"1" si="5062"/>
        <v>0</v>
      </c>
    </row>
    <row r="26430" spans="6:22" x14ac:dyDescent="0.25">
      <c r="F26430">
        <f t="shared" ref="F26430:F26493" si="5071">F26429+1</f>
        <v>26427</v>
      </c>
      <c r="G26430">
        <f t="shared" si="5068"/>
        <v>6.6067499999999998E-3</v>
      </c>
      <c r="H26430">
        <f t="shared" ref="H26430:H26493" si="5072">IF(AND(0&lt;=F26430, F26430&lt;=$D$10),2*PI()*($D$8+$D$5*G26430/(2*$D$6))*G26430,0)</f>
        <v>0</v>
      </c>
      <c r="I26430">
        <f t="shared" si="5066"/>
        <v>0</v>
      </c>
      <c r="J26430">
        <f t="shared" si="5069"/>
        <v>0</v>
      </c>
      <c r="L26430">
        <f t="shared" ref="L26430:L26493" si="5073">L26429+1</f>
        <v>22427</v>
      </c>
      <c r="M26430">
        <f t="shared" si="5070"/>
        <v>5.6067499999999998E-3</v>
      </c>
      <c r="N26430">
        <f t="shared" si="5063"/>
        <v>0</v>
      </c>
      <c r="O26430">
        <f t="shared" si="5064"/>
        <v>0</v>
      </c>
      <c r="P26430">
        <f t="shared" si="5065"/>
        <v>0</v>
      </c>
      <c r="Q26430">
        <f t="shared" ref="Q26430:Q26493" si="5074">ROUND((O26430+$D$13*R26430)*$D$3,0)/($D$3)</f>
        <v>0.15625</v>
      </c>
      <c r="R26430">
        <f>Random!A26428</f>
        <v>7.6853559946776784E-2</v>
      </c>
      <c r="T26430">
        <f t="shared" ref="T26430:T26493" ca="1" si="5075">IF(F26430&lt;$D$10,0,IFERROR(CORREL(OFFSET($J$3,0,0,$D$10,1),OFFSET($Q$3,F26430-$D$10,0,$D$10,1)),0))</f>
        <v>5.0694139983958495E-3</v>
      </c>
      <c r="U26430">
        <f t="shared" ca="1" si="5067"/>
        <v>0</v>
      </c>
      <c r="V26430">
        <f t="shared" ref="V26430:V26493" ca="1" si="5076">U26430*G26430</f>
        <v>0</v>
      </c>
    </row>
    <row r="26431" spans="6:22" x14ac:dyDescent="0.25">
      <c r="F26431">
        <f t="shared" si="5071"/>
        <v>26428</v>
      </c>
      <c r="G26431">
        <f t="shared" si="5068"/>
        <v>6.607E-3</v>
      </c>
      <c r="H26431">
        <f t="shared" si="5072"/>
        <v>0</v>
      </c>
      <c r="I26431">
        <f t="shared" si="5066"/>
        <v>0</v>
      </c>
      <c r="J26431">
        <f t="shared" si="5069"/>
        <v>0</v>
      </c>
      <c r="L26431">
        <f t="shared" si="5073"/>
        <v>22428</v>
      </c>
      <c r="M26431">
        <f t="shared" si="5070"/>
        <v>5.607E-3</v>
      </c>
      <c r="N26431">
        <f t="shared" si="5063"/>
        <v>0</v>
      </c>
      <c r="O26431">
        <f t="shared" si="5064"/>
        <v>0</v>
      </c>
      <c r="P26431">
        <f t="shared" si="5065"/>
        <v>0</v>
      </c>
      <c r="Q26431">
        <f t="shared" si="5074"/>
        <v>-0.28125</v>
      </c>
      <c r="R26431">
        <f>Random!A26429</f>
        <v>-0.14075905979591852</v>
      </c>
      <c r="T26431">
        <f t="shared" ca="1" si="5075"/>
        <v>-5.5690379071776215E-2</v>
      </c>
      <c r="U26431">
        <f t="shared" ca="1" si="5067"/>
        <v>0</v>
      </c>
      <c r="V26431">
        <f t="shared" ca="1" si="5076"/>
        <v>0</v>
      </c>
    </row>
    <row r="26432" spans="6:22" x14ac:dyDescent="0.25">
      <c r="F26432">
        <f t="shared" si="5071"/>
        <v>26429</v>
      </c>
      <c r="G26432">
        <f t="shared" si="5068"/>
        <v>6.6072500000000003E-3</v>
      </c>
      <c r="H26432">
        <f t="shared" si="5072"/>
        <v>0</v>
      </c>
      <c r="I26432">
        <f t="shared" si="5066"/>
        <v>0</v>
      </c>
      <c r="J26432">
        <f t="shared" si="5069"/>
        <v>0</v>
      </c>
      <c r="L26432">
        <f t="shared" si="5073"/>
        <v>22429</v>
      </c>
      <c r="M26432">
        <f t="shared" si="5070"/>
        <v>5.6072500000000003E-3</v>
      </c>
      <c r="N26432">
        <f t="shared" si="5063"/>
        <v>0</v>
      </c>
      <c r="O26432">
        <f t="shared" si="5064"/>
        <v>0</v>
      </c>
      <c r="P26432">
        <f t="shared" si="5065"/>
        <v>0</v>
      </c>
      <c r="Q26432">
        <f t="shared" si="5074"/>
        <v>0.609375</v>
      </c>
      <c r="R26432">
        <f>Random!A26430</f>
        <v>0.30609026604581835</v>
      </c>
      <c r="T26432">
        <f t="shared" ca="1" si="5075"/>
        <v>-9.70286151277929E-2</v>
      </c>
      <c r="U26432">
        <f t="shared" ca="1" si="5067"/>
        <v>0</v>
      </c>
      <c r="V26432">
        <f t="shared" ca="1" si="5076"/>
        <v>0</v>
      </c>
    </row>
    <row r="26433" spans="6:22" x14ac:dyDescent="0.25">
      <c r="F26433">
        <f t="shared" si="5071"/>
        <v>26430</v>
      </c>
      <c r="G26433">
        <f t="shared" si="5068"/>
        <v>6.6074999999999997E-3</v>
      </c>
      <c r="H26433">
        <f t="shared" si="5072"/>
        <v>0</v>
      </c>
      <c r="I26433">
        <f t="shared" si="5066"/>
        <v>0</v>
      </c>
      <c r="J26433">
        <f t="shared" si="5069"/>
        <v>0</v>
      </c>
      <c r="L26433">
        <f t="shared" si="5073"/>
        <v>22430</v>
      </c>
      <c r="M26433">
        <f t="shared" si="5070"/>
        <v>5.6074999999999996E-3</v>
      </c>
      <c r="N26433">
        <f t="shared" si="5063"/>
        <v>0</v>
      </c>
      <c r="O26433">
        <f t="shared" si="5064"/>
        <v>0</v>
      </c>
      <c r="P26433">
        <f t="shared" si="5065"/>
        <v>0</v>
      </c>
      <c r="Q26433">
        <f t="shared" si="5074"/>
        <v>-0.6953125</v>
      </c>
      <c r="R26433">
        <f>Random!A26431</f>
        <v>-0.34753077361441675</v>
      </c>
      <c r="T26433">
        <f t="shared" ca="1" si="5075"/>
        <v>-0.10463894067402239</v>
      </c>
      <c r="U26433">
        <f t="shared" ca="1" si="5067"/>
        <v>0</v>
      </c>
      <c r="V26433">
        <f t="shared" ca="1" si="5076"/>
        <v>0</v>
      </c>
    </row>
    <row r="26434" spans="6:22" x14ac:dyDescent="0.25">
      <c r="F26434">
        <f t="shared" si="5071"/>
        <v>26431</v>
      </c>
      <c r="G26434">
        <f t="shared" si="5068"/>
        <v>6.6077499999999999E-3</v>
      </c>
      <c r="H26434">
        <f t="shared" si="5072"/>
        <v>0</v>
      </c>
      <c r="I26434">
        <f t="shared" si="5066"/>
        <v>0</v>
      </c>
      <c r="J26434">
        <f t="shared" si="5069"/>
        <v>0</v>
      </c>
      <c r="L26434">
        <f t="shared" si="5073"/>
        <v>22431</v>
      </c>
      <c r="M26434">
        <f t="shared" si="5070"/>
        <v>5.6077499999999999E-3</v>
      </c>
      <c r="N26434">
        <f t="shared" si="5063"/>
        <v>0</v>
      </c>
      <c r="O26434">
        <f t="shared" si="5064"/>
        <v>0</v>
      </c>
      <c r="P26434">
        <f t="shared" si="5065"/>
        <v>0</v>
      </c>
      <c r="Q26434">
        <f t="shared" si="5074"/>
        <v>-0.484375</v>
      </c>
      <c r="R26434">
        <f>Random!A26432</f>
        <v>-0.2415945933646988</v>
      </c>
      <c r="T26434">
        <f t="shared" ca="1" si="5075"/>
        <v>-7.36530688623388E-2</v>
      </c>
      <c r="U26434">
        <f t="shared" ca="1" si="5067"/>
        <v>0</v>
      </c>
      <c r="V26434">
        <f t="shared" ca="1" si="5076"/>
        <v>0</v>
      </c>
    </row>
    <row r="26435" spans="6:22" x14ac:dyDescent="0.25">
      <c r="F26435">
        <f t="shared" si="5071"/>
        <v>26432</v>
      </c>
      <c r="G26435">
        <f t="shared" si="5068"/>
        <v>6.6080000000000002E-3</v>
      </c>
      <c r="H26435">
        <f t="shared" si="5072"/>
        <v>0</v>
      </c>
      <c r="I26435">
        <f t="shared" si="5066"/>
        <v>0</v>
      </c>
      <c r="J26435">
        <f t="shared" si="5069"/>
        <v>0</v>
      </c>
      <c r="L26435">
        <f t="shared" si="5073"/>
        <v>22432</v>
      </c>
      <c r="M26435">
        <f t="shared" si="5070"/>
        <v>5.6080000000000001E-3</v>
      </c>
      <c r="N26435">
        <f t="shared" si="5063"/>
        <v>0</v>
      </c>
      <c r="O26435">
        <f t="shared" si="5064"/>
        <v>0</v>
      </c>
      <c r="P26435">
        <f t="shared" si="5065"/>
        <v>0</v>
      </c>
      <c r="Q26435">
        <f t="shared" si="5074"/>
        <v>0.7734375</v>
      </c>
      <c r="R26435">
        <f>Random!A26433</f>
        <v>0.38730413344490944</v>
      </c>
      <c r="T26435">
        <f t="shared" ca="1" si="5075"/>
        <v>-1.3487451185379248E-2</v>
      </c>
      <c r="U26435">
        <f t="shared" ca="1" si="5067"/>
        <v>0</v>
      </c>
      <c r="V26435">
        <f t="shared" ca="1" si="5076"/>
        <v>0</v>
      </c>
    </row>
    <row r="26436" spans="6:22" x14ac:dyDescent="0.25">
      <c r="F26436">
        <f t="shared" si="5071"/>
        <v>26433</v>
      </c>
      <c r="G26436">
        <f t="shared" si="5068"/>
        <v>6.6082500000000004E-3</v>
      </c>
      <c r="H26436">
        <f t="shared" si="5072"/>
        <v>0</v>
      </c>
      <c r="I26436">
        <f t="shared" si="5066"/>
        <v>0</v>
      </c>
      <c r="J26436">
        <f t="shared" si="5069"/>
        <v>0</v>
      </c>
      <c r="L26436">
        <f t="shared" si="5073"/>
        <v>22433</v>
      </c>
      <c r="M26436">
        <f t="shared" si="5070"/>
        <v>5.6082500000000004E-3</v>
      </c>
      <c r="N26436">
        <f t="shared" ref="N26436:N26499" si="5077">IF(AND(0&lt;=M26436,M26436&lt;=$D$6),2*PI()*($D$8+$D$5*M26436/(2*$D$6))*M26436,0)</f>
        <v>0</v>
      </c>
      <c r="O26436">
        <f t="shared" ref="O26436:O26499" si="5078">SIN(N26436)</f>
        <v>0</v>
      </c>
      <c r="P26436">
        <f t="shared" ref="P26436:P26499" si="5079">ROUND(O26436*$D$3,0)/($D$3)</f>
        <v>0</v>
      </c>
      <c r="Q26436">
        <f t="shared" si="5074"/>
        <v>0.46875</v>
      </c>
      <c r="R26436">
        <f>Random!A26434</f>
        <v>0.23348213111472438</v>
      </c>
      <c r="T26436">
        <f t="shared" ca="1" si="5075"/>
        <v>4.8592870712995513E-2</v>
      </c>
      <c r="U26436">
        <f t="shared" ca="1" si="5067"/>
        <v>0</v>
      </c>
      <c r="V26436">
        <f t="shared" ca="1" si="5076"/>
        <v>0</v>
      </c>
    </row>
    <row r="26437" spans="6:22" x14ac:dyDescent="0.25">
      <c r="F26437">
        <f t="shared" si="5071"/>
        <v>26434</v>
      </c>
      <c r="G26437">
        <f t="shared" si="5068"/>
        <v>6.6084999999999998E-3</v>
      </c>
      <c r="H26437">
        <f t="shared" si="5072"/>
        <v>0</v>
      </c>
      <c r="I26437">
        <f t="shared" ref="I26437:I26500" si="5080">SIN(H26437)</f>
        <v>0</v>
      </c>
      <c r="J26437">
        <f t="shared" si="5069"/>
        <v>0</v>
      </c>
      <c r="L26437">
        <f t="shared" si="5073"/>
        <v>22434</v>
      </c>
      <c r="M26437">
        <f t="shared" si="5070"/>
        <v>5.6084999999999998E-3</v>
      </c>
      <c r="N26437">
        <f t="shared" si="5077"/>
        <v>0</v>
      </c>
      <c r="O26437">
        <f t="shared" si="5078"/>
        <v>0</v>
      </c>
      <c r="P26437">
        <f t="shared" si="5079"/>
        <v>0</v>
      </c>
      <c r="Q26437">
        <f t="shared" si="5074"/>
        <v>8.59375E-2</v>
      </c>
      <c r="R26437">
        <f>Random!A26435</f>
        <v>4.112483372927267E-2</v>
      </c>
      <c r="T26437">
        <f t="shared" ca="1" si="5075"/>
        <v>9.3752731047245019E-2</v>
      </c>
      <c r="U26437">
        <f t="shared" ca="1" si="5067"/>
        <v>0</v>
      </c>
      <c r="V26437">
        <f t="shared" ca="1" si="5076"/>
        <v>0</v>
      </c>
    </row>
    <row r="26438" spans="6:22" x14ac:dyDescent="0.25">
      <c r="F26438">
        <f t="shared" si="5071"/>
        <v>26435</v>
      </c>
      <c r="G26438">
        <f t="shared" si="5068"/>
        <v>6.60875E-3</v>
      </c>
      <c r="H26438">
        <f t="shared" si="5072"/>
        <v>0</v>
      </c>
      <c r="I26438">
        <f t="shared" si="5080"/>
        <v>0</v>
      </c>
      <c r="J26438">
        <f t="shared" si="5069"/>
        <v>0</v>
      </c>
      <c r="L26438">
        <f t="shared" si="5073"/>
        <v>22435</v>
      </c>
      <c r="M26438">
        <f t="shared" si="5070"/>
        <v>5.60875E-3</v>
      </c>
      <c r="N26438">
        <f t="shared" si="5077"/>
        <v>0</v>
      </c>
      <c r="O26438">
        <f t="shared" si="5078"/>
        <v>0</v>
      </c>
      <c r="P26438">
        <f t="shared" si="5079"/>
        <v>0</v>
      </c>
      <c r="Q26438">
        <f t="shared" si="5074"/>
        <v>0.1640625</v>
      </c>
      <c r="R26438">
        <f>Random!A26436</f>
        <v>8.1526472216309043E-2</v>
      </c>
      <c r="T26438">
        <f t="shared" ca="1" si="5075"/>
        <v>0.10729570180278694</v>
      </c>
      <c r="U26438">
        <f t="shared" ca="1" si="5067"/>
        <v>0</v>
      </c>
      <c r="V26438">
        <f t="shared" ca="1" si="5076"/>
        <v>0</v>
      </c>
    </row>
    <row r="26439" spans="6:22" x14ac:dyDescent="0.25">
      <c r="F26439">
        <f t="shared" si="5071"/>
        <v>26436</v>
      </c>
      <c r="G26439">
        <f t="shared" si="5068"/>
        <v>6.6090000000000003E-3</v>
      </c>
      <c r="H26439">
        <f t="shared" si="5072"/>
        <v>0</v>
      </c>
      <c r="I26439">
        <f t="shared" si="5080"/>
        <v>0</v>
      </c>
      <c r="J26439">
        <f t="shared" si="5069"/>
        <v>0</v>
      </c>
      <c r="L26439">
        <f t="shared" si="5073"/>
        <v>22436</v>
      </c>
      <c r="M26439">
        <f t="shared" si="5070"/>
        <v>5.6090000000000003E-3</v>
      </c>
      <c r="N26439">
        <f t="shared" si="5077"/>
        <v>0</v>
      </c>
      <c r="O26439">
        <f t="shared" si="5078"/>
        <v>0</v>
      </c>
      <c r="P26439">
        <f t="shared" si="5079"/>
        <v>0</v>
      </c>
      <c r="Q26439">
        <f t="shared" si="5074"/>
        <v>-0.90625</v>
      </c>
      <c r="R26439">
        <f>Random!A26437</f>
        <v>-0.45215076349632244</v>
      </c>
      <c r="T26439">
        <f t="shared" ca="1" si="5075"/>
        <v>8.3059252055515898E-2</v>
      </c>
      <c r="U26439">
        <f t="shared" ca="1" si="5067"/>
        <v>0</v>
      </c>
      <c r="V26439">
        <f t="shared" ca="1" si="5076"/>
        <v>0</v>
      </c>
    </row>
    <row r="26440" spans="6:22" x14ac:dyDescent="0.25">
      <c r="F26440">
        <f t="shared" si="5071"/>
        <v>26437</v>
      </c>
      <c r="G26440">
        <f t="shared" si="5068"/>
        <v>6.6092499999999997E-3</v>
      </c>
      <c r="H26440">
        <f t="shared" si="5072"/>
        <v>0</v>
      </c>
      <c r="I26440">
        <f t="shared" si="5080"/>
        <v>0</v>
      </c>
      <c r="J26440">
        <f t="shared" si="5069"/>
        <v>0</v>
      </c>
      <c r="L26440">
        <f t="shared" si="5073"/>
        <v>22437</v>
      </c>
      <c r="M26440">
        <f t="shared" si="5070"/>
        <v>5.6092499999999997E-3</v>
      </c>
      <c r="N26440">
        <f t="shared" si="5077"/>
        <v>0</v>
      </c>
      <c r="O26440">
        <f t="shared" si="5078"/>
        <v>0</v>
      </c>
      <c r="P26440">
        <f t="shared" si="5079"/>
        <v>0</v>
      </c>
      <c r="Q26440">
        <f t="shared" si="5074"/>
        <v>-0.25</v>
      </c>
      <c r="R26440">
        <f>Random!A26438</f>
        <v>-0.12586138496924748</v>
      </c>
      <c r="T26440">
        <f t="shared" ca="1" si="5075"/>
        <v>3.331555968069301E-2</v>
      </c>
      <c r="U26440">
        <f t="shared" ca="1" si="5067"/>
        <v>0</v>
      </c>
      <c r="V26440">
        <f t="shared" ca="1" si="5076"/>
        <v>0</v>
      </c>
    </row>
    <row r="26441" spans="6:22" x14ac:dyDescent="0.25">
      <c r="F26441">
        <f t="shared" si="5071"/>
        <v>26438</v>
      </c>
      <c r="G26441">
        <f t="shared" si="5068"/>
        <v>6.6094999999999999E-3</v>
      </c>
      <c r="H26441">
        <f t="shared" si="5072"/>
        <v>0</v>
      </c>
      <c r="I26441">
        <f t="shared" si="5080"/>
        <v>0</v>
      </c>
      <c r="J26441">
        <f t="shared" si="5069"/>
        <v>0</v>
      </c>
      <c r="L26441">
        <f t="shared" si="5073"/>
        <v>22438</v>
      </c>
      <c r="M26441">
        <f t="shared" si="5070"/>
        <v>5.6094999999999999E-3</v>
      </c>
      <c r="N26441">
        <f t="shared" si="5077"/>
        <v>0</v>
      </c>
      <c r="O26441">
        <f t="shared" si="5078"/>
        <v>0</v>
      </c>
      <c r="P26441">
        <f t="shared" si="5079"/>
        <v>0</v>
      </c>
      <c r="Q26441">
        <f t="shared" si="5074"/>
        <v>0</v>
      </c>
      <c r="R26441">
        <f>Random!A26439</f>
        <v>-1.681753929723917E-3</v>
      </c>
      <c r="T26441">
        <f t="shared" ca="1" si="5075"/>
        <v>-2.5545555283311039E-2</v>
      </c>
      <c r="U26441">
        <f t="shared" ca="1" si="5067"/>
        <v>0</v>
      </c>
      <c r="V26441">
        <f t="shared" ca="1" si="5076"/>
        <v>0</v>
      </c>
    </row>
    <row r="26442" spans="6:22" x14ac:dyDescent="0.25">
      <c r="F26442">
        <f t="shared" si="5071"/>
        <v>26439</v>
      </c>
      <c r="G26442">
        <f t="shared" si="5068"/>
        <v>6.6097500000000002E-3</v>
      </c>
      <c r="H26442">
        <f t="shared" si="5072"/>
        <v>0</v>
      </c>
      <c r="I26442">
        <f t="shared" si="5080"/>
        <v>0</v>
      </c>
      <c r="J26442">
        <f t="shared" si="5069"/>
        <v>0</v>
      </c>
      <c r="L26442">
        <f t="shared" si="5073"/>
        <v>22439</v>
      </c>
      <c r="M26442">
        <f t="shared" si="5070"/>
        <v>5.6097500000000002E-3</v>
      </c>
      <c r="N26442">
        <f t="shared" si="5077"/>
        <v>0</v>
      </c>
      <c r="O26442">
        <f t="shared" si="5078"/>
        <v>0</v>
      </c>
      <c r="P26442">
        <f t="shared" si="5079"/>
        <v>0</v>
      </c>
      <c r="Q26442">
        <f t="shared" si="5074"/>
        <v>0.359375</v>
      </c>
      <c r="R26442">
        <f>Random!A26440</f>
        <v>0.18152854554054554</v>
      </c>
      <c r="T26442">
        <f t="shared" ca="1" si="5075"/>
        <v>-7.4476148934208994E-2</v>
      </c>
      <c r="U26442">
        <f t="shared" ca="1" si="5067"/>
        <v>0</v>
      </c>
      <c r="V26442">
        <f t="shared" ca="1" si="5076"/>
        <v>0</v>
      </c>
    </row>
    <row r="26443" spans="6:22" x14ac:dyDescent="0.25">
      <c r="F26443">
        <f t="shared" si="5071"/>
        <v>26440</v>
      </c>
      <c r="G26443">
        <f t="shared" si="5068"/>
        <v>6.6100000000000004E-3</v>
      </c>
      <c r="H26443">
        <f t="shared" si="5072"/>
        <v>0</v>
      </c>
      <c r="I26443">
        <f t="shared" si="5080"/>
        <v>0</v>
      </c>
      <c r="J26443">
        <f t="shared" si="5069"/>
        <v>0</v>
      </c>
      <c r="L26443">
        <f t="shared" si="5073"/>
        <v>22440</v>
      </c>
      <c r="M26443">
        <f t="shared" si="5070"/>
        <v>5.6100000000000004E-3</v>
      </c>
      <c r="N26443">
        <f t="shared" si="5077"/>
        <v>0</v>
      </c>
      <c r="O26443">
        <f t="shared" si="5078"/>
        <v>0</v>
      </c>
      <c r="P26443">
        <f t="shared" si="5079"/>
        <v>0</v>
      </c>
      <c r="Q26443">
        <f t="shared" si="5074"/>
        <v>-0.6953125</v>
      </c>
      <c r="R26443">
        <f>Random!A26441</f>
        <v>-0.34922714794468046</v>
      </c>
      <c r="T26443">
        <f t="shared" ca="1" si="5075"/>
        <v>-9.722412791452259E-2</v>
      </c>
      <c r="U26443">
        <f t="shared" ca="1" si="5067"/>
        <v>0</v>
      </c>
      <c r="V26443">
        <f t="shared" ca="1" si="5076"/>
        <v>0</v>
      </c>
    </row>
    <row r="26444" spans="6:22" x14ac:dyDescent="0.25">
      <c r="F26444">
        <f t="shared" si="5071"/>
        <v>26441</v>
      </c>
      <c r="G26444">
        <f t="shared" si="5068"/>
        <v>6.6102499999999998E-3</v>
      </c>
      <c r="H26444">
        <f t="shared" si="5072"/>
        <v>0</v>
      </c>
      <c r="I26444">
        <f t="shared" si="5080"/>
        <v>0</v>
      </c>
      <c r="J26444">
        <f t="shared" si="5069"/>
        <v>0</v>
      </c>
      <c r="L26444">
        <f t="shared" si="5073"/>
        <v>22441</v>
      </c>
      <c r="M26444">
        <f t="shared" si="5070"/>
        <v>5.6102499999999998E-3</v>
      </c>
      <c r="N26444">
        <f t="shared" si="5077"/>
        <v>0</v>
      </c>
      <c r="O26444">
        <f t="shared" si="5078"/>
        <v>0</v>
      </c>
      <c r="P26444">
        <f t="shared" si="5079"/>
        <v>0</v>
      </c>
      <c r="Q26444">
        <f t="shared" si="5074"/>
        <v>-0.5</v>
      </c>
      <c r="R26444">
        <f>Random!A26442</f>
        <v>-0.24832466484921489</v>
      </c>
      <c r="T26444">
        <f t="shared" ca="1" si="5075"/>
        <v>-8.2918073594083985E-2</v>
      </c>
      <c r="U26444">
        <f t="shared" ca="1" si="5067"/>
        <v>0</v>
      </c>
      <c r="V26444">
        <f t="shared" ca="1" si="5076"/>
        <v>0</v>
      </c>
    </row>
    <row r="26445" spans="6:22" x14ac:dyDescent="0.25">
      <c r="F26445">
        <f t="shared" si="5071"/>
        <v>26442</v>
      </c>
      <c r="G26445">
        <f t="shared" si="5068"/>
        <v>6.6105000000000001E-3</v>
      </c>
      <c r="H26445">
        <f t="shared" si="5072"/>
        <v>0</v>
      </c>
      <c r="I26445">
        <f t="shared" si="5080"/>
        <v>0</v>
      </c>
      <c r="J26445">
        <f t="shared" si="5069"/>
        <v>0</v>
      </c>
      <c r="L26445">
        <f t="shared" si="5073"/>
        <v>22442</v>
      </c>
      <c r="M26445">
        <f t="shared" si="5070"/>
        <v>5.6105E-3</v>
      </c>
      <c r="N26445">
        <f t="shared" si="5077"/>
        <v>0</v>
      </c>
      <c r="O26445">
        <f t="shared" si="5078"/>
        <v>0</v>
      </c>
      <c r="P26445">
        <f t="shared" si="5079"/>
        <v>0</v>
      </c>
      <c r="Q26445">
        <f t="shared" si="5074"/>
        <v>0.2265625</v>
      </c>
      <c r="R26445">
        <f>Random!A26443</f>
        <v>0.11380003018723694</v>
      </c>
      <c r="T26445">
        <f t="shared" ca="1" si="5075"/>
        <v>-3.8523005092531114E-2</v>
      </c>
      <c r="U26445">
        <f t="shared" ca="1" si="5067"/>
        <v>0</v>
      </c>
      <c r="V26445">
        <f t="shared" ca="1" si="5076"/>
        <v>0</v>
      </c>
    </row>
    <row r="26446" spans="6:22" x14ac:dyDescent="0.25">
      <c r="F26446">
        <f t="shared" si="5071"/>
        <v>26443</v>
      </c>
      <c r="G26446">
        <f t="shared" si="5068"/>
        <v>6.6107500000000003E-3</v>
      </c>
      <c r="H26446">
        <f t="shared" si="5072"/>
        <v>0</v>
      </c>
      <c r="I26446">
        <f t="shared" si="5080"/>
        <v>0</v>
      </c>
      <c r="J26446">
        <f t="shared" si="5069"/>
        <v>0</v>
      </c>
      <c r="L26446">
        <f t="shared" si="5073"/>
        <v>22443</v>
      </c>
      <c r="M26446">
        <f t="shared" si="5070"/>
        <v>5.6107500000000003E-3</v>
      </c>
      <c r="N26446">
        <f t="shared" si="5077"/>
        <v>0</v>
      </c>
      <c r="O26446">
        <f t="shared" si="5078"/>
        <v>0</v>
      </c>
      <c r="P26446">
        <f t="shared" si="5079"/>
        <v>0</v>
      </c>
      <c r="Q26446">
        <f t="shared" si="5074"/>
        <v>-0.9609375</v>
      </c>
      <c r="R26446">
        <f>Random!A26444</f>
        <v>-0.47899821743176174</v>
      </c>
      <c r="T26446">
        <f t="shared" ca="1" si="5075"/>
        <v>1.9256913934132099E-2</v>
      </c>
      <c r="U26446">
        <f t="shared" ca="1" si="5067"/>
        <v>0</v>
      </c>
      <c r="V26446">
        <f t="shared" ca="1" si="5076"/>
        <v>0</v>
      </c>
    </row>
    <row r="26447" spans="6:22" x14ac:dyDescent="0.25">
      <c r="F26447">
        <f t="shared" si="5071"/>
        <v>26444</v>
      </c>
      <c r="G26447">
        <f t="shared" si="5068"/>
        <v>6.6109999999999997E-3</v>
      </c>
      <c r="H26447">
        <f t="shared" si="5072"/>
        <v>0</v>
      </c>
      <c r="I26447">
        <f t="shared" si="5080"/>
        <v>0</v>
      </c>
      <c r="J26447">
        <f t="shared" si="5069"/>
        <v>0</v>
      </c>
      <c r="L26447">
        <f t="shared" si="5073"/>
        <v>22444</v>
      </c>
      <c r="M26447">
        <f t="shared" si="5070"/>
        <v>5.6109999999999997E-3</v>
      </c>
      <c r="N26447">
        <f t="shared" si="5077"/>
        <v>0</v>
      </c>
      <c r="O26447">
        <f t="shared" si="5078"/>
        <v>0</v>
      </c>
      <c r="P26447">
        <f t="shared" si="5079"/>
        <v>0</v>
      </c>
      <c r="Q26447">
        <f t="shared" si="5074"/>
        <v>-0.296875</v>
      </c>
      <c r="R26447">
        <f>Random!A26445</f>
        <v>-0.14835308120963731</v>
      </c>
      <c r="T26447">
        <f t="shared" ca="1" si="5075"/>
        <v>7.2322534271099581E-2</v>
      </c>
      <c r="U26447">
        <f t="shared" ca="1" si="5067"/>
        <v>0</v>
      </c>
      <c r="V26447">
        <f t="shared" ca="1" si="5076"/>
        <v>0</v>
      </c>
    </row>
    <row r="26448" spans="6:22" x14ac:dyDescent="0.25">
      <c r="F26448">
        <f t="shared" si="5071"/>
        <v>26445</v>
      </c>
      <c r="G26448">
        <f t="shared" si="5068"/>
        <v>6.6112499999999999E-3</v>
      </c>
      <c r="H26448">
        <f t="shared" si="5072"/>
        <v>0</v>
      </c>
      <c r="I26448">
        <f t="shared" si="5080"/>
        <v>0</v>
      </c>
      <c r="J26448">
        <f t="shared" si="5069"/>
        <v>0</v>
      </c>
      <c r="L26448">
        <f t="shared" si="5073"/>
        <v>22445</v>
      </c>
      <c r="M26448">
        <f t="shared" si="5070"/>
        <v>5.6112499999999999E-3</v>
      </c>
      <c r="N26448">
        <f t="shared" si="5077"/>
        <v>0</v>
      </c>
      <c r="O26448">
        <f t="shared" si="5078"/>
        <v>0</v>
      </c>
      <c r="P26448">
        <f t="shared" si="5079"/>
        <v>0</v>
      </c>
      <c r="Q26448">
        <f t="shared" si="5074"/>
        <v>0.328125</v>
      </c>
      <c r="R26448">
        <f>Random!A26446</f>
        <v>0.16323233158617101</v>
      </c>
      <c r="T26448">
        <f t="shared" ca="1" si="5075"/>
        <v>0.10284193990777625</v>
      </c>
      <c r="U26448">
        <f t="shared" ca="1" si="5067"/>
        <v>0</v>
      </c>
      <c r="V26448">
        <f t="shared" ca="1" si="5076"/>
        <v>0</v>
      </c>
    </row>
    <row r="26449" spans="6:22" x14ac:dyDescent="0.25">
      <c r="F26449">
        <f t="shared" si="5071"/>
        <v>26446</v>
      </c>
      <c r="G26449">
        <f t="shared" si="5068"/>
        <v>6.6115000000000002E-3</v>
      </c>
      <c r="H26449">
        <f t="shared" si="5072"/>
        <v>0</v>
      </c>
      <c r="I26449">
        <f t="shared" si="5080"/>
        <v>0</v>
      </c>
      <c r="J26449">
        <f t="shared" si="5069"/>
        <v>0</v>
      </c>
      <c r="L26449">
        <f t="shared" si="5073"/>
        <v>22446</v>
      </c>
      <c r="M26449">
        <f t="shared" si="5070"/>
        <v>5.6115000000000002E-3</v>
      </c>
      <c r="N26449">
        <f t="shared" si="5077"/>
        <v>0</v>
      </c>
      <c r="O26449">
        <f t="shared" si="5078"/>
        <v>0</v>
      </c>
      <c r="P26449">
        <f t="shared" si="5079"/>
        <v>0</v>
      </c>
      <c r="Q26449">
        <f t="shared" si="5074"/>
        <v>0.1875</v>
      </c>
      <c r="R26449">
        <f>Random!A26447</f>
        <v>9.5688216718047725E-2</v>
      </c>
      <c r="T26449">
        <f t="shared" ca="1" si="5075"/>
        <v>9.4373500939750457E-2</v>
      </c>
      <c r="U26449">
        <f t="shared" ca="1" si="5067"/>
        <v>0</v>
      </c>
      <c r="V26449">
        <f t="shared" ca="1" si="5076"/>
        <v>0</v>
      </c>
    </row>
    <row r="26450" spans="6:22" x14ac:dyDescent="0.25">
      <c r="F26450">
        <f t="shared" si="5071"/>
        <v>26447</v>
      </c>
      <c r="G26450">
        <f t="shared" si="5068"/>
        <v>6.6117499999999996E-3</v>
      </c>
      <c r="H26450">
        <f t="shared" si="5072"/>
        <v>0</v>
      </c>
      <c r="I26450">
        <f t="shared" si="5080"/>
        <v>0</v>
      </c>
      <c r="J26450">
        <f t="shared" si="5069"/>
        <v>0</v>
      </c>
      <c r="L26450">
        <f t="shared" si="5073"/>
        <v>22447</v>
      </c>
      <c r="M26450">
        <f t="shared" si="5070"/>
        <v>5.6117500000000004E-3</v>
      </c>
      <c r="N26450">
        <f t="shared" si="5077"/>
        <v>0</v>
      </c>
      <c r="O26450">
        <f t="shared" si="5078"/>
        <v>0</v>
      </c>
      <c r="P26450">
        <f t="shared" si="5079"/>
        <v>0</v>
      </c>
      <c r="Q26450">
        <f t="shared" si="5074"/>
        <v>0.9296875</v>
      </c>
      <c r="R26450">
        <f>Random!A26448</f>
        <v>0.46492281551790393</v>
      </c>
      <c r="T26450">
        <f t="shared" ca="1" si="5075"/>
        <v>5.1265098472418467E-2</v>
      </c>
      <c r="U26450">
        <f t="shared" ca="1" si="5067"/>
        <v>0</v>
      </c>
      <c r="V26450">
        <f t="shared" ca="1" si="5076"/>
        <v>0</v>
      </c>
    </row>
    <row r="26451" spans="6:22" x14ac:dyDescent="0.25">
      <c r="F26451">
        <f t="shared" si="5071"/>
        <v>26448</v>
      </c>
      <c r="G26451">
        <f t="shared" si="5068"/>
        <v>6.6119999999999998E-3</v>
      </c>
      <c r="H26451">
        <f t="shared" si="5072"/>
        <v>0</v>
      </c>
      <c r="I26451">
        <f t="shared" si="5080"/>
        <v>0</v>
      </c>
      <c r="J26451">
        <f t="shared" si="5069"/>
        <v>0</v>
      </c>
      <c r="L26451">
        <f t="shared" si="5073"/>
        <v>22448</v>
      </c>
      <c r="M26451">
        <f t="shared" si="5070"/>
        <v>5.6119999999999998E-3</v>
      </c>
      <c r="N26451">
        <f t="shared" si="5077"/>
        <v>0</v>
      </c>
      <c r="O26451">
        <f t="shared" si="5078"/>
        <v>0</v>
      </c>
      <c r="P26451">
        <f t="shared" si="5079"/>
        <v>0</v>
      </c>
      <c r="Q26451">
        <f t="shared" si="5074"/>
        <v>0.9296875</v>
      </c>
      <c r="R26451">
        <f>Random!A26449</f>
        <v>0.46479980823968237</v>
      </c>
      <c r="T26451">
        <f t="shared" ca="1" si="5075"/>
        <v>-1.1330210571258246E-2</v>
      </c>
      <c r="U26451">
        <f t="shared" ref="U26451:U26514" ca="1" si="5081">IF(T26451&gt;$D$14,T26451,0)</f>
        <v>0</v>
      </c>
      <c r="V26451">
        <f t="shared" ca="1" si="5076"/>
        <v>0</v>
      </c>
    </row>
    <row r="26452" spans="6:22" x14ac:dyDescent="0.25">
      <c r="F26452">
        <f t="shared" si="5071"/>
        <v>26449</v>
      </c>
      <c r="G26452">
        <f t="shared" si="5068"/>
        <v>6.6122500000000001E-3</v>
      </c>
      <c r="H26452">
        <f t="shared" si="5072"/>
        <v>0</v>
      </c>
      <c r="I26452">
        <f t="shared" si="5080"/>
        <v>0</v>
      </c>
      <c r="J26452">
        <f t="shared" si="5069"/>
        <v>0</v>
      </c>
      <c r="L26452">
        <f t="shared" si="5073"/>
        <v>22449</v>
      </c>
      <c r="M26452">
        <f t="shared" si="5070"/>
        <v>5.6122500000000001E-3</v>
      </c>
      <c r="N26452">
        <f t="shared" si="5077"/>
        <v>0</v>
      </c>
      <c r="O26452">
        <f t="shared" si="5078"/>
        <v>0</v>
      </c>
      <c r="P26452">
        <f t="shared" si="5079"/>
        <v>0</v>
      </c>
      <c r="Q26452">
        <f t="shared" si="5074"/>
        <v>-0.6484375</v>
      </c>
      <c r="R26452">
        <f>Random!A26450</f>
        <v>-0.3238365264357892</v>
      </c>
      <c r="T26452">
        <f t="shared" ca="1" si="5075"/>
        <v>-6.9384313292879654E-2</v>
      </c>
      <c r="U26452">
        <f t="shared" ca="1" si="5081"/>
        <v>0</v>
      </c>
      <c r="V26452">
        <f t="shared" ca="1" si="5076"/>
        <v>0</v>
      </c>
    </row>
    <row r="26453" spans="6:22" x14ac:dyDescent="0.25">
      <c r="F26453">
        <f t="shared" si="5071"/>
        <v>26450</v>
      </c>
      <c r="G26453">
        <f t="shared" si="5068"/>
        <v>6.6125000000000003E-3</v>
      </c>
      <c r="H26453">
        <f t="shared" si="5072"/>
        <v>0</v>
      </c>
      <c r="I26453">
        <f t="shared" si="5080"/>
        <v>0</v>
      </c>
      <c r="J26453">
        <f t="shared" si="5069"/>
        <v>0</v>
      </c>
      <c r="L26453">
        <f t="shared" si="5073"/>
        <v>22450</v>
      </c>
      <c r="M26453">
        <f t="shared" si="5070"/>
        <v>5.6125000000000003E-3</v>
      </c>
      <c r="N26453">
        <f t="shared" si="5077"/>
        <v>0</v>
      </c>
      <c r="O26453">
        <f t="shared" si="5078"/>
        <v>0</v>
      </c>
      <c r="P26453">
        <f t="shared" si="5079"/>
        <v>0</v>
      </c>
      <c r="Q26453">
        <f t="shared" si="5074"/>
        <v>0.109375</v>
      </c>
      <c r="R26453">
        <f>Random!A26451</f>
        <v>5.4723303495004205E-2</v>
      </c>
      <c r="T26453">
        <f t="shared" ca="1" si="5075"/>
        <v>-9.9481927318659111E-2</v>
      </c>
      <c r="U26453">
        <f t="shared" ca="1" si="5081"/>
        <v>0</v>
      </c>
      <c r="V26453">
        <f t="shared" ca="1" si="5076"/>
        <v>0</v>
      </c>
    </row>
    <row r="26454" spans="6:22" x14ac:dyDescent="0.25">
      <c r="F26454">
        <f t="shared" si="5071"/>
        <v>26451</v>
      </c>
      <c r="G26454">
        <f t="shared" si="5068"/>
        <v>6.6127499999999997E-3</v>
      </c>
      <c r="H26454">
        <f t="shared" si="5072"/>
        <v>0</v>
      </c>
      <c r="I26454">
        <f t="shared" si="5080"/>
        <v>0</v>
      </c>
      <c r="J26454">
        <f t="shared" si="5069"/>
        <v>0</v>
      </c>
      <c r="L26454">
        <f t="shared" si="5073"/>
        <v>22451</v>
      </c>
      <c r="M26454">
        <f t="shared" si="5070"/>
        <v>5.6127499999999997E-3</v>
      </c>
      <c r="N26454">
        <f t="shared" si="5077"/>
        <v>0</v>
      </c>
      <c r="O26454">
        <f t="shared" si="5078"/>
        <v>0</v>
      </c>
      <c r="P26454">
        <f t="shared" si="5079"/>
        <v>0</v>
      </c>
      <c r="Q26454">
        <f t="shared" si="5074"/>
        <v>0.4453125</v>
      </c>
      <c r="R26454">
        <f>Random!A26452</f>
        <v>0.22224593924825198</v>
      </c>
      <c r="T26454">
        <f t="shared" ca="1" si="5075"/>
        <v>-9.3736497793126108E-2</v>
      </c>
      <c r="U26454">
        <f t="shared" ca="1" si="5081"/>
        <v>0</v>
      </c>
      <c r="V26454">
        <f t="shared" ca="1" si="5076"/>
        <v>0</v>
      </c>
    </row>
    <row r="26455" spans="6:22" x14ac:dyDescent="0.25">
      <c r="F26455">
        <f t="shared" si="5071"/>
        <v>26452</v>
      </c>
      <c r="G26455">
        <f t="shared" si="5068"/>
        <v>6.613E-3</v>
      </c>
      <c r="H26455">
        <f t="shared" si="5072"/>
        <v>0</v>
      </c>
      <c r="I26455">
        <f t="shared" si="5080"/>
        <v>0</v>
      </c>
      <c r="J26455">
        <f t="shared" si="5069"/>
        <v>0</v>
      </c>
      <c r="L26455">
        <f t="shared" si="5073"/>
        <v>22452</v>
      </c>
      <c r="M26455">
        <f t="shared" si="5070"/>
        <v>5.6129999999999999E-3</v>
      </c>
      <c r="N26455">
        <f t="shared" si="5077"/>
        <v>0</v>
      </c>
      <c r="O26455">
        <f t="shared" si="5078"/>
        <v>0</v>
      </c>
      <c r="P26455">
        <f t="shared" si="5079"/>
        <v>0</v>
      </c>
      <c r="Q26455">
        <f t="shared" si="5074"/>
        <v>-0.890625</v>
      </c>
      <c r="R26455">
        <f>Random!A26453</f>
        <v>-0.44532695565950819</v>
      </c>
      <c r="T26455">
        <f t="shared" ca="1" si="5075"/>
        <v>-5.4139468499080329E-2</v>
      </c>
      <c r="U26455">
        <f t="shared" ca="1" si="5081"/>
        <v>0</v>
      </c>
      <c r="V26455">
        <f t="shared" ca="1" si="5076"/>
        <v>0</v>
      </c>
    </row>
    <row r="26456" spans="6:22" x14ac:dyDescent="0.25">
      <c r="F26456">
        <f t="shared" si="5071"/>
        <v>26453</v>
      </c>
      <c r="G26456">
        <f t="shared" si="5068"/>
        <v>6.6132500000000002E-3</v>
      </c>
      <c r="H26456">
        <f t="shared" si="5072"/>
        <v>0</v>
      </c>
      <c r="I26456">
        <f t="shared" si="5080"/>
        <v>0</v>
      </c>
      <c r="J26456">
        <f t="shared" si="5069"/>
        <v>0</v>
      </c>
      <c r="L26456">
        <f t="shared" si="5073"/>
        <v>22453</v>
      </c>
      <c r="M26456">
        <f t="shared" si="5070"/>
        <v>5.6132500000000002E-3</v>
      </c>
      <c r="N26456">
        <f t="shared" si="5077"/>
        <v>0</v>
      </c>
      <c r="O26456">
        <f t="shared" si="5078"/>
        <v>0</v>
      </c>
      <c r="P26456">
        <f t="shared" si="5079"/>
        <v>0</v>
      </c>
      <c r="Q26456">
        <f t="shared" si="5074"/>
        <v>-0.5546875</v>
      </c>
      <c r="R26456">
        <f>Random!A26454</f>
        <v>-0.2755094574491711</v>
      </c>
      <c r="T26456">
        <f t="shared" ca="1" si="5075"/>
        <v>7.8737056023023659E-3</v>
      </c>
      <c r="U26456">
        <f t="shared" ca="1" si="5081"/>
        <v>0</v>
      </c>
      <c r="V26456">
        <f t="shared" ca="1" si="5076"/>
        <v>0</v>
      </c>
    </row>
    <row r="26457" spans="6:22" x14ac:dyDescent="0.25">
      <c r="F26457">
        <f t="shared" si="5071"/>
        <v>26454</v>
      </c>
      <c r="G26457">
        <f t="shared" si="5068"/>
        <v>6.6134999999999996E-3</v>
      </c>
      <c r="H26457">
        <f t="shared" si="5072"/>
        <v>0</v>
      </c>
      <c r="I26457">
        <f t="shared" si="5080"/>
        <v>0</v>
      </c>
      <c r="J26457">
        <f t="shared" si="5069"/>
        <v>0</v>
      </c>
      <c r="L26457">
        <f t="shared" si="5073"/>
        <v>22454</v>
      </c>
      <c r="M26457">
        <f t="shared" si="5070"/>
        <v>5.6135000000000004E-3</v>
      </c>
      <c r="N26457">
        <f t="shared" si="5077"/>
        <v>0</v>
      </c>
      <c r="O26457">
        <f t="shared" si="5078"/>
        <v>0</v>
      </c>
      <c r="P26457">
        <f t="shared" si="5079"/>
        <v>0</v>
      </c>
      <c r="Q26457">
        <f t="shared" si="5074"/>
        <v>0.296875</v>
      </c>
      <c r="R26457">
        <f>Random!A26455</f>
        <v>0.15036760956494066</v>
      </c>
      <c r="T26457">
        <f t="shared" ca="1" si="5075"/>
        <v>6.5687973314720913E-2</v>
      </c>
      <c r="U26457">
        <f t="shared" ca="1" si="5081"/>
        <v>0</v>
      </c>
      <c r="V26457">
        <f t="shared" ca="1" si="5076"/>
        <v>0</v>
      </c>
    </row>
    <row r="26458" spans="6:22" x14ac:dyDescent="0.25">
      <c r="F26458">
        <f t="shared" si="5071"/>
        <v>26455</v>
      </c>
      <c r="G26458">
        <f t="shared" si="5068"/>
        <v>6.6137499999999998E-3</v>
      </c>
      <c r="H26458">
        <f t="shared" si="5072"/>
        <v>0</v>
      </c>
      <c r="I26458">
        <f t="shared" si="5080"/>
        <v>0</v>
      </c>
      <c r="J26458">
        <f t="shared" si="5069"/>
        <v>0</v>
      </c>
      <c r="L26458">
        <f t="shared" si="5073"/>
        <v>22455</v>
      </c>
      <c r="M26458">
        <f t="shared" si="5070"/>
        <v>5.6137499999999998E-3</v>
      </c>
      <c r="N26458">
        <f t="shared" si="5077"/>
        <v>0</v>
      </c>
      <c r="O26458">
        <f t="shared" si="5078"/>
        <v>0</v>
      </c>
      <c r="P26458">
        <f t="shared" si="5079"/>
        <v>0</v>
      </c>
      <c r="Q26458">
        <f t="shared" si="5074"/>
        <v>0.5390625</v>
      </c>
      <c r="R26458">
        <f>Random!A26456</f>
        <v>0.26791535641105479</v>
      </c>
      <c r="T26458">
        <f t="shared" ca="1" si="5075"/>
        <v>9.9518719345726425E-2</v>
      </c>
      <c r="U26458">
        <f t="shared" ca="1" si="5081"/>
        <v>0</v>
      </c>
      <c r="V26458">
        <f t="shared" ca="1" si="5076"/>
        <v>0</v>
      </c>
    </row>
    <row r="26459" spans="6:22" x14ac:dyDescent="0.25">
      <c r="F26459">
        <f t="shared" si="5071"/>
        <v>26456</v>
      </c>
      <c r="G26459">
        <f t="shared" ref="G26459:G26522" si="5082">F26459/$D$2</f>
        <v>6.6140000000000001E-3</v>
      </c>
      <c r="H26459">
        <f t="shared" si="5072"/>
        <v>0</v>
      </c>
      <c r="I26459">
        <f t="shared" si="5080"/>
        <v>0</v>
      </c>
      <c r="J26459">
        <f t="shared" ref="J26459:J26522" si="5083">ROUND(I26459*$D$3,0)/$D$3</f>
        <v>0</v>
      </c>
      <c r="L26459">
        <f t="shared" si="5073"/>
        <v>22456</v>
      </c>
      <c r="M26459">
        <f t="shared" ref="M26459:M26522" si="5084">L26459/$D$2</f>
        <v>5.6140000000000001E-3</v>
      </c>
      <c r="N26459">
        <f t="shared" si="5077"/>
        <v>0</v>
      </c>
      <c r="O26459">
        <f t="shared" si="5078"/>
        <v>0</v>
      </c>
      <c r="P26459">
        <f t="shared" si="5079"/>
        <v>0</v>
      </c>
      <c r="Q26459">
        <f t="shared" si="5074"/>
        <v>0.2578125</v>
      </c>
      <c r="R26459">
        <f>Random!A26457</f>
        <v>0.13025953344141017</v>
      </c>
      <c r="T26459">
        <f t="shared" ca="1" si="5075"/>
        <v>9.3460948083918291E-2</v>
      </c>
      <c r="U26459">
        <f t="shared" ca="1" si="5081"/>
        <v>0</v>
      </c>
      <c r="V26459">
        <f t="shared" ca="1" si="5076"/>
        <v>0</v>
      </c>
    </row>
    <row r="26460" spans="6:22" x14ac:dyDescent="0.25">
      <c r="F26460">
        <f t="shared" si="5071"/>
        <v>26457</v>
      </c>
      <c r="G26460">
        <f t="shared" si="5082"/>
        <v>6.6142500000000003E-3</v>
      </c>
      <c r="H26460">
        <f t="shared" si="5072"/>
        <v>0</v>
      </c>
      <c r="I26460">
        <f t="shared" si="5080"/>
        <v>0</v>
      </c>
      <c r="J26460">
        <f t="shared" si="5083"/>
        <v>0</v>
      </c>
      <c r="L26460">
        <f t="shared" si="5073"/>
        <v>22457</v>
      </c>
      <c r="M26460">
        <f t="shared" si="5084"/>
        <v>5.6142500000000003E-3</v>
      </c>
      <c r="N26460">
        <f t="shared" si="5077"/>
        <v>0</v>
      </c>
      <c r="O26460">
        <f t="shared" si="5078"/>
        <v>0</v>
      </c>
      <c r="P26460">
        <f t="shared" si="5079"/>
        <v>0</v>
      </c>
      <c r="Q26460">
        <f t="shared" si="5074"/>
        <v>-0.8515625</v>
      </c>
      <c r="R26460">
        <f>Random!A26458</f>
        <v>-0.42393656990085249</v>
      </c>
      <c r="T26460">
        <f t="shared" ca="1" si="5075"/>
        <v>5.0549165202446185E-2</v>
      </c>
      <c r="U26460">
        <f t="shared" ca="1" si="5081"/>
        <v>0</v>
      </c>
      <c r="V26460">
        <f t="shared" ca="1" si="5076"/>
        <v>0</v>
      </c>
    </row>
    <row r="26461" spans="6:22" x14ac:dyDescent="0.25">
      <c r="F26461">
        <f t="shared" si="5071"/>
        <v>26458</v>
      </c>
      <c r="G26461">
        <f t="shared" si="5082"/>
        <v>6.6144999999999997E-3</v>
      </c>
      <c r="H26461">
        <f t="shared" si="5072"/>
        <v>0</v>
      </c>
      <c r="I26461">
        <f t="shared" si="5080"/>
        <v>0</v>
      </c>
      <c r="J26461">
        <f t="shared" si="5083"/>
        <v>0</v>
      </c>
      <c r="L26461">
        <f t="shared" si="5073"/>
        <v>22458</v>
      </c>
      <c r="M26461">
        <f t="shared" si="5084"/>
        <v>5.6144999999999997E-3</v>
      </c>
      <c r="N26461">
        <f t="shared" si="5077"/>
        <v>0</v>
      </c>
      <c r="O26461">
        <f t="shared" si="5078"/>
        <v>0</v>
      </c>
      <c r="P26461">
        <f t="shared" si="5079"/>
        <v>0</v>
      </c>
      <c r="Q26461">
        <f t="shared" si="5074"/>
        <v>0.1328125</v>
      </c>
      <c r="R26461">
        <f>Random!A26459</f>
        <v>6.4562764533451777E-2</v>
      </c>
      <c r="T26461">
        <f t="shared" ca="1" si="5075"/>
        <v>-8.2186612381655397E-3</v>
      </c>
      <c r="U26461">
        <f t="shared" ca="1" si="5081"/>
        <v>0</v>
      </c>
      <c r="V26461">
        <f t="shared" ca="1" si="5076"/>
        <v>0</v>
      </c>
    </row>
    <row r="26462" spans="6:22" x14ac:dyDescent="0.25">
      <c r="F26462">
        <f t="shared" si="5071"/>
        <v>26459</v>
      </c>
      <c r="G26462">
        <f t="shared" si="5082"/>
        <v>6.61475E-3</v>
      </c>
      <c r="H26462">
        <f t="shared" si="5072"/>
        <v>0</v>
      </c>
      <c r="I26462">
        <f t="shared" si="5080"/>
        <v>0</v>
      </c>
      <c r="J26462">
        <f t="shared" si="5083"/>
        <v>0</v>
      </c>
      <c r="L26462">
        <f t="shared" si="5073"/>
        <v>22459</v>
      </c>
      <c r="M26462">
        <f t="shared" si="5084"/>
        <v>5.6147499999999999E-3</v>
      </c>
      <c r="N26462">
        <f t="shared" si="5077"/>
        <v>0</v>
      </c>
      <c r="O26462">
        <f t="shared" si="5078"/>
        <v>0</v>
      </c>
      <c r="P26462">
        <f t="shared" si="5079"/>
        <v>0</v>
      </c>
      <c r="Q26462">
        <f t="shared" si="5074"/>
        <v>-0.671875</v>
      </c>
      <c r="R26462">
        <f>Random!A26460</f>
        <v>-0.3374036978171131</v>
      </c>
      <c r="T26462">
        <f t="shared" ca="1" si="5075"/>
        <v>-6.3954894996423747E-2</v>
      </c>
      <c r="U26462">
        <f t="shared" ca="1" si="5081"/>
        <v>0</v>
      </c>
      <c r="V26462">
        <f t="shared" ca="1" si="5076"/>
        <v>0</v>
      </c>
    </row>
    <row r="26463" spans="6:22" x14ac:dyDescent="0.25">
      <c r="F26463">
        <f t="shared" si="5071"/>
        <v>26460</v>
      </c>
      <c r="G26463">
        <f t="shared" si="5082"/>
        <v>6.6150000000000002E-3</v>
      </c>
      <c r="H26463">
        <f t="shared" si="5072"/>
        <v>0</v>
      </c>
      <c r="I26463">
        <f t="shared" si="5080"/>
        <v>0</v>
      </c>
      <c r="J26463">
        <f t="shared" si="5083"/>
        <v>0</v>
      </c>
      <c r="L26463">
        <f t="shared" si="5073"/>
        <v>22460</v>
      </c>
      <c r="M26463">
        <f t="shared" si="5084"/>
        <v>5.6150000000000002E-3</v>
      </c>
      <c r="N26463">
        <f t="shared" si="5077"/>
        <v>0</v>
      </c>
      <c r="O26463">
        <f t="shared" si="5078"/>
        <v>0</v>
      </c>
      <c r="P26463">
        <f t="shared" si="5079"/>
        <v>0</v>
      </c>
      <c r="Q26463">
        <f t="shared" si="5074"/>
        <v>-0.9140625</v>
      </c>
      <c r="R26463">
        <f>Random!A26461</f>
        <v>-0.45673621815312704</v>
      </c>
      <c r="T26463">
        <f t="shared" ca="1" si="5075"/>
        <v>-9.6428231430009753E-2</v>
      </c>
      <c r="U26463">
        <f t="shared" ca="1" si="5081"/>
        <v>0</v>
      </c>
      <c r="V26463">
        <f t="shared" ca="1" si="5076"/>
        <v>0</v>
      </c>
    </row>
    <row r="26464" spans="6:22" x14ac:dyDescent="0.25">
      <c r="F26464">
        <f t="shared" si="5071"/>
        <v>26461</v>
      </c>
      <c r="G26464">
        <f t="shared" si="5082"/>
        <v>6.6152499999999996E-3</v>
      </c>
      <c r="H26464">
        <f t="shared" si="5072"/>
        <v>0</v>
      </c>
      <c r="I26464">
        <f t="shared" si="5080"/>
        <v>0</v>
      </c>
      <c r="J26464">
        <f t="shared" si="5083"/>
        <v>0</v>
      </c>
      <c r="L26464">
        <f t="shared" si="5073"/>
        <v>22461</v>
      </c>
      <c r="M26464">
        <f t="shared" si="5084"/>
        <v>5.6152499999999996E-3</v>
      </c>
      <c r="N26464">
        <f t="shared" si="5077"/>
        <v>0</v>
      </c>
      <c r="O26464">
        <f t="shared" si="5078"/>
        <v>0</v>
      </c>
      <c r="P26464">
        <f t="shared" si="5079"/>
        <v>0</v>
      </c>
      <c r="Q26464">
        <f t="shared" si="5074"/>
        <v>0.2421875</v>
      </c>
      <c r="R26464">
        <f>Random!A26462</f>
        <v>0.11975823936165231</v>
      </c>
      <c r="T26464">
        <f t="shared" ca="1" si="5075"/>
        <v>-9.3313831693906626E-2</v>
      </c>
      <c r="U26464">
        <f t="shared" ca="1" si="5081"/>
        <v>0</v>
      </c>
      <c r="V26464">
        <f t="shared" ca="1" si="5076"/>
        <v>0</v>
      </c>
    </row>
    <row r="26465" spans="6:22" x14ac:dyDescent="0.25">
      <c r="F26465">
        <f t="shared" si="5071"/>
        <v>26462</v>
      </c>
      <c r="G26465">
        <f t="shared" si="5082"/>
        <v>6.6154999999999999E-3</v>
      </c>
      <c r="H26465">
        <f t="shared" si="5072"/>
        <v>0</v>
      </c>
      <c r="I26465">
        <f t="shared" si="5080"/>
        <v>0</v>
      </c>
      <c r="J26465">
        <f t="shared" si="5083"/>
        <v>0</v>
      </c>
      <c r="L26465">
        <f t="shared" si="5073"/>
        <v>22462</v>
      </c>
      <c r="M26465">
        <f t="shared" si="5084"/>
        <v>5.6154999999999998E-3</v>
      </c>
      <c r="N26465">
        <f t="shared" si="5077"/>
        <v>0</v>
      </c>
      <c r="O26465">
        <f t="shared" si="5078"/>
        <v>0</v>
      </c>
      <c r="P26465">
        <f t="shared" si="5079"/>
        <v>0</v>
      </c>
      <c r="Q26465">
        <f t="shared" si="5074"/>
        <v>0.6171875</v>
      </c>
      <c r="R26465">
        <f>Random!A26463</f>
        <v>0.30863205503644675</v>
      </c>
      <c r="T26465">
        <f t="shared" ca="1" si="5075"/>
        <v>-5.8206025729491892E-2</v>
      </c>
      <c r="U26465">
        <f t="shared" ca="1" si="5081"/>
        <v>0</v>
      </c>
      <c r="V26465">
        <f t="shared" ca="1" si="5076"/>
        <v>0</v>
      </c>
    </row>
    <row r="26466" spans="6:22" x14ac:dyDescent="0.25">
      <c r="F26466">
        <f t="shared" si="5071"/>
        <v>26463</v>
      </c>
      <c r="G26466">
        <f t="shared" si="5082"/>
        <v>6.6157500000000001E-3</v>
      </c>
      <c r="H26466">
        <f t="shared" si="5072"/>
        <v>0</v>
      </c>
      <c r="I26466">
        <f t="shared" si="5080"/>
        <v>0</v>
      </c>
      <c r="J26466">
        <f t="shared" si="5083"/>
        <v>0</v>
      </c>
      <c r="L26466">
        <f t="shared" si="5073"/>
        <v>22463</v>
      </c>
      <c r="M26466">
        <f t="shared" si="5084"/>
        <v>5.6157500000000001E-3</v>
      </c>
      <c r="N26466">
        <f t="shared" si="5077"/>
        <v>0</v>
      </c>
      <c r="O26466">
        <f t="shared" si="5078"/>
        <v>0</v>
      </c>
      <c r="P26466">
        <f t="shared" si="5079"/>
        <v>0</v>
      </c>
      <c r="Q26466">
        <f t="shared" si="5074"/>
        <v>0.953125</v>
      </c>
      <c r="R26466">
        <f>Random!A26464</f>
        <v>0.47789216184748862</v>
      </c>
      <c r="T26466">
        <f t="shared" ca="1" si="5075"/>
        <v>-2.601944291823088E-3</v>
      </c>
      <c r="U26466">
        <f t="shared" ca="1" si="5081"/>
        <v>0</v>
      </c>
      <c r="V26466">
        <f t="shared" ca="1" si="5076"/>
        <v>0</v>
      </c>
    </row>
    <row r="26467" spans="6:22" x14ac:dyDescent="0.25">
      <c r="F26467">
        <f t="shared" si="5071"/>
        <v>26464</v>
      </c>
      <c r="G26467">
        <f t="shared" si="5082"/>
        <v>6.6160000000000004E-3</v>
      </c>
      <c r="H26467">
        <f t="shared" si="5072"/>
        <v>0</v>
      </c>
      <c r="I26467">
        <f t="shared" si="5080"/>
        <v>0</v>
      </c>
      <c r="J26467">
        <f t="shared" si="5083"/>
        <v>0</v>
      </c>
      <c r="L26467">
        <f t="shared" si="5073"/>
        <v>22464</v>
      </c>
      <c r="M26467">
        <f t="shared" si="5084"/>
        <v>5.6160000000000003E-3</v>
      </c>
      <c r="N26467">
        <f t="shared" si="5077"/>
        <v>0</v>
      </c>
      <c r="O26467">
        <f t="shared" si="5078"/>
        <v>0</v>
      </c>
      <c r="P26467">
        <f t="shared" si="5079"/>
        <v>0</v>
      </c>
      <c r="Q26467">
        <f t="shared" si="5074"/>
        <v>-0.75</v>
      </c>
      <c r="R26467">
        <f>Random!A26465</f>
        <v>-0.3748200423157223</v>
      </c>
      <c r="T26467">
        <f t="shared" ca="1" si="5075"/>
        <v>5.1809899300541667E-2</v>
      </c>
      <c r="U26467">
        <f t="shared" ca="1" si="5081"/>
        <v>0</v>
      </c>
      <c r="V26467">
        <f t="shared" ca="1" si="5076"/>
        <v>0</v>
      </c>
    </row>
    <row r="26468" spans="6:22" x14ac:dyDescent="0.25">
      <c r="F26468">
        <f t="shared" si="5071"/>
        <v>26465</v>
      </c>
      <c r="G26468">
        <f t="shared" si="5082"/>
        <v>6.6162499999999997E-3</v>
      </c>
      <c r="H26468">
        <f t="shared" si="5072"/>
        <v>0</v>
      </c>
      <c r="I26468">
        <f t="shared" si="5080"/>
        <v>0</v>
      </c>
      <c r="J26468">
        <f t="shared" si="5083"/>
        <v>0</v>
      </c>
      <c r="L26468">
        <f t="shared" si="5073"/>
        <v>22465</v>
      </c>
      <c r="M26468">
        <f t="shared" si="5084"/>
        <v>5.6162499999999997E-3</v>
      </c>
      <c r="N26468">
        <f t="shared" si="5077"/>
        <v>0</v>
      </c>
      <c r="O26468">
        <f t="shared" si="5078"/>
        <v>0</v>
      </c>
      <c r="P26468">
        <f t="shared" si="5079"/>
        <v>0</v>
      </c>
      <c r="Q26468">
        <f t="shared" si="5074"/>
        <v>0.7890625</v>
      </c>
      <c r="R26468">
        <f>Random!A26466</f>
        <v>0.39381605148237753</v>
      </c>
      <c r="T26468">
        <f t="shared" ca="1" si="5075"/>
        <v>8.8823596676463168E-2</v>
      </c>
      <c r="U26468">
        <f t="shared" ca="1" si="5081"/>
        <v>0</v>
      </c>
      <c r="V26468">
        <f t="shared" ca="1" si="5076"/>
        <v>0</v>
      </c>
    </row>
    <row r="26469" spans="6:22" x14ac:dyDescent="0.25">
      <c r="F26469">
        <f t="shared" si="5071"/>
        <v>26466</v>
      </c>
      <c r="G26469">
        <f t="shared" si="5082"/>
        <v>6.6165E-3</v>
      </c>
      <c r="H26469">
        <f t="shared" si="5072"/>
        <v>0</v>
      </c>
      <c r="I26469">
        <f t="shared" si="5080"/>
        <v>0</v>
      </c>
      <c r="J26469">
        <f t="shared" si="5083"/>
        <v>0</v>
      </c>
      <c r="L26469">
        <f t="shared" si="5073"/>
        <v>22466</v>
      </c>
      <c r="M26469">
        <f t="shared" si="5084"/>
        <v>5.6165E-3</v>
      </c>
      <c r="N26469">
        <f t="shared" si="5077"/>
        <v>0</v>
      </c>
      <c r="O26469">
        <f t="shared" si="5078"/>
        <v>0</v>
      </c>
      <c r="P26469">
        <f t="shared" si="5079"/>
        <v>0</v>
      </c>
      <c r="Q26469">
        <f t="shared" si="5074"/>
        <v>-0.265625</v>
      </c>
      <c r="R26469">
        <f>Random!A26467</f>
        <v>-0.13128571117441712</v>
      </c>
      <c r="T26469">
        <f t="shared" ca="1" si="5075"/>
        <v>9.2425229944151643E-2</v>
      </c>
      <c r="U26469">
        <f t="shared" ca="1" si="5081"/>
        <v>0</v>
      </c>
      <c r="V26469">
        <f t="shared" ca="1" si="5076"/>
        <v>0</v>
      </c>
    </row>
    <row r="26470" spans="6:22" x14ac:dyDescent="0.25">
      <c r="F26470">
        <f t="shared" si="5071"/>
        <v>26467</v>
      </c>
      <c r="G26470">
        <f t="shared" si="5082"/>
        <v>6.6167500000000002E-3</v>
      </c>
      <c r="H26470">
        <f t="shared" si="5072"/>
        <v>0</v>
      </c>
      <c r="I26470">
        <f t="shared" si="5080"/>
        <v>0</v>
      </c>
      <c r="J26470">
        <f t="shared" si="5083"/>
        <v>0</v>
      </c>
      <c r="L26470">
        <f t="shared" si="5073"/>
        <v>22467</v>
      </c>
      <c r="M26470">
        <f t="shared" si="5084"/>
        <v>5.6167500000000002E-3</v>
      </c>
      <c r="N26470">
        <f t="shared" si="5077"/>
        <v>0</v>
      </c>
      <c r="O26470">
        <f t="shared" si="5078"/>
        <v>0</v>
      </c>
      <c r="P26470">
        <f t="shared" si="5079"/>
        <v>0</v>
      </c>
      <c r="Q26470">
        <f t="shared" si="5074"/>
        <v>-0.3828125</v>
      </c>
      <c r="R26470">
        <f>Random!A26468</f>
        <v>-0.19015966709564858</v>
      </c>
      <c r="T26470">
        <f t="shared" ca="1" si="5075"/>
        <v>6.193271328133463E-2</v>
      </c>
      <c r="U26470">
        <f t="shared" ca="1" si="5081"/>
        <v>0</v>
      </c>
      <c r="V26470">
        <f t="shared" ca="1" si="5076"/>
        <v>0</v>
      </c>
    </row>
    <row r="26471" spans="6:22" x14ac:dyDescent="0.25">
      <c r="F26471">
        <f t="shared" si="5071"/>
        <v>26468</v>
      </c>
      <c r="G26471">
        <f t="shared" si="5082"/>
        <v>6.6169999999999996E-3</v>
      </c>
      <c r="H26471">
        <f t="shared" si="5072"/>
        <v>0</v>
      </c>
      <c r="I26471">
        <f t="shared" si="5080"/>
        <v>0</v>
      </c>
      <c r="J26471">
        <f t="shared" si="5083"/>
        <v>0</v>
      </c>
      <c r="L26471">
        <f t="shared" si="5073"/>
        <v>22468</v>
      </c>
      <c r="M26471">
        <f t="shared" si="5084"/>
        <v>5.6169999999999996E-3</v>
      </c>
      <c r="N26471">
        <f t="shared" si="5077"/>
        <v>0</v>
      </c>
      <c r="O26471">
        <f t="shared" si="5078"/>
        <v>0</v>
      </c>
      <c r="P26471">
        <f t="shared" si="5079"/>
        <v>0</v>
      </c>
      <c r="Q26471">
        <f t="shared" si="5074"/>
        <v>0.9453125</v>
      </c>
      <c r="R26471">
        <f>Random!A26469</f>
        <v>0.47171033813543628</v>
      </c>
      <c r="T26471">
        <f t="shared" ca="1" si="5075"/>
        <v>9.3563561864031738E-3</v>
      </c>
      <c r="U26471">
        <f t="shared" ca="1" si="5081"/>
        <v>0</v>
      </c>
      <c r="V26471">
        <f t="shared" ca="1" si="5076"/>
        <v>0</v>
      </c>
    </row>
    <row r="26472" spans="6:22" x14ac:dyDescent="0.25">
      <c r="F26472">
        <f t="shared" si="5071"/>
        <v>26469</v>
      </c>
      <c r="G26472">
        <f t="shared" si="5082"/>
        <v>6.6172499999999999E-3</v>
      </c>
      <c r="H26472">
        <f t="shared" si="5072"/>
        <v>0</v>
      </c>
      <c r="I26472">
        <f t="shared" si="5080"/>
        <v>0</v>
      </c>
      <c r="J26472">
        <f t="shared" si="5083"/>
        <v>0</v>
      </c>
      <c r="L26472">
        <f t="shared" si="5073"/>
        <v>22469</v>
      </c>
      <c r="M26472">
        <f t="shared" si="5084"/>
        <v>5.6172499999999998E-3</v>
      </c>
      <c r="N26472">
        <f t="shared" si="5077"/>
        <v>0</v>
      </c>
      <c r="O26472">
        <f t="shared" si="5078"/>
        <v>0</v>
      </c>
      <c r="P26472">
        <f t="shared" si="5079"/>
        <v>0</v>
      </c>
      <c r="Q26472">
        <f t="shared" si="5074"/>
        <v>-0.6171875</v>
      </c>
      <c r="R26472">
        <f>Random!A26470</f>
        <v>-0.30820523374397302</v>
      </c>
      <c r="T26472">
        <f t="shared" ca="1" si="5075"/>
        <v>-4.6673300825333448E-2</v>
      </c>
      <c r="U26472">
        <f t="shared" ca="1" si="5081"/>
        <v>0</v>
      </c>
      <c r="V26472">
        <f t="shared" ca="1" si="5076"/>
        <v>0</v>
      </c>
    </row>
    <row r="26473" spans="6:22" x14ac:dyDescent="0.25">
      <c r="F26473">
        <f t="shared" si="5071"/>
        <v>26470</v>
      </c>
      <c r="G26473">
        <f t="shared" si="5082"/>
        <v>6.6175000000000001E-3</v>
      </c>
      <c r="H26473">
        <f t="shared" si="5072"/>
        <v>0</v>
      </c>
      <c r="I26473">
        <f t="shared" si="5080"/>
        <v>0</v>
      </c>
      <c r="J26473">
        <f t="shared" si="5083"/>
        <v>0</v>
      </c>
      <c r="L26473">
        <f t="shared" si="5073"/>
        <v>22470</v>
      </c>
      <c r="M26473">
        <f t="shared" si="5084"/>
        <v>5.6175000000000001E-3</v>
      </c>
      <c r="N26473">
        <f t="shared" si="5077"/>
        <v>0</v>
      </c>
      <c r="O26473">
        <f t="shared" si="5078"/>
        <v>0</v>
      </c>
      <c r="P26473">
        <f t="shared" si="5079"/>
        <v>0</v>
      </c>
      <c r="Q26473">
        <f t="shared" si="5074"/>
        <v>-0.96875</v>
      </c>
      <c r="R26473">
        <f>Random!A26471</f>
        <v>-0.48462770626448515</v>
      </c>
      <c r="T26473">
        <f t="shared" ca="1" si="5075"/>
        <v>-8.395655724709894E-2</v>
      </c>
      <c r="U26473">
        <f t="shared" ca="1" si="5081"/>
        <v>0</v>
      </c>
      <c r="V26473">
        <f t="shared" ca="1" si="5076"/>
        <v>0</v>
      </c>
    </row>
    <row r="26474" spans="6:22" x14ac:dyDescent="0.25">
      <c r="F26474">
        <f t="shared" si="5071"/>
        <v>26471</v>
      </c>
      <c r="G26474">
        <f t="shared" si="5082"/>
        <v>6.6177500000000004E-3</v>
      </c>
      <c r="H26474">
        <f t="shared" si="5072"/>
        <v>0</v>
      </c>
      <c r="I26474">
        <f t="shared" si="5080"/>
        <v>0</v>
      </c>
      <c r="J26474">
        <f t="shared" si="5083"/>
        <v>0</v>
      </c>
      <c r="L26474">
        <f t="shared" si="5073"/>
        <v>22471</v>
      </c>
      <c r="M26474">
        <f t="shared" si="5084"/>
        <v>5.6177500000000003E-3</v>
      </c>
      <c r="N26474">
        <f t="shared" si="5077"/>
        <v>0</v>
      </c>
      <c r="O26474">
        <f t="shared" si="5078"/>
        <v>0</v>
      </c>
      <c r="P26474">
        <f t="shared" si="5079"/>
        <v>0</v>
      </c>
      <c r="Q26474">
        <f t="shared" si="5074"/>
        <v>0.78125</v>
      </c>
      <c r="R26474">
        <f>Random!A26472</f>
        <v>0.39227433666892142</v>
      </c>
      <c r="T26474">
        <f t="shared" ca="1" si="5075"/>
        <v>-8.6957777941631426E-2</v>
      </c>
      <c r="U26474">
        <f t="shared" ca="1" si="5081"/>
        <v>0</v>
      </c>
      <c r="V26474">
        <f t="shared" ca="1" si="5076"/>
        <v>0</v>
      </c>
    </row>
    <row r="26475" spans="6:22" x14ac:dyDescent="0.25">
      <c r="F26475">
        <f t="shared" si="5071"/>
        <v>26472</v>
      </c>
      <c r="G26475">
        <f t="shared" si="5082"/>
        <v>6.6179999999999998E-3</v>
      </c>
      <c r="H26475">
        <f t="shared" si="5072"/>
        <v>0</v>
      </c>
      <c r="I26475">
        <f t="shared" si="5080"/>
        <v>0</v>
      </c>
      <c r="J26475">
        <f t="shared" si="5083"/>
        <v>0</v>
      </c>
      <c r="L26475">
        <f t="shared" si="5073"/>
        <v>22472</v>
      </c>
      <c r="M26475">
        <f t="shared" si="5084"/>
        <v>5.6179999999999997E-3</v>
      </c>
      <c r="N26475">
        <f t="shared" si="5077"/>
        <v>0</v>
      </c>
      <c r="O26475">
        <f t="shared" si="5078"/>
        <v>0</v>
      </c>
      <c r="P26475">
        <f t="shared" si="5079"/>
        <v>0</v>
      </c>
      <c r="Q26475">
        <f t="shared" si="5074"/>
        <v>0.40625</v>
      </c>
      <c r="R26475">
        <f>Random!A26473</f>
        <v>0.20227195927993924</v>
      </c>
      <c r="T26475">
        <f t="shared" ca="1" si="5075"/>
        <v>-5.8745275127481927E-2</v>
      </c>
      <c r="U26475">
        <f t="shared" ca="1" si="5081"/>
        <v>0</v>
      </c>
      <c r="V26475">
        <f t="shared" ca="1" si="5076"/>
        <v>0</v>
      </c>
    </row>
    <row r="26476" spans="6:22" x14ac:dyDescent="0.25">
      <c r="F26476">
        <f t="shared" si="5071"/>
        <v>26473</v>
      </c>
      <c r="G26476">
        <f t="shared" si="5082"/>
        <v>6.61825E-3</v>
      </c>
      <c r="H26476">
        <f t="shared" si="5072"/>
        <v>0</v>
      </c>
      <c r="I26476">
        <f t="shared" si="5080"/>
        <v>0</v>
      </c>
      <c r="J26476">
        <f t="shared" si="5083"/>
        <v>0</v>
      </c>
      <c r="L26476">
        <f t="shared" si="5073"/>
        <v>22473</v>
      </c>
      <c r="M26476">
        <f t="shared" si="5084"/>
        <v>5.61825E-3</v>
      </c>
      <c r="N26476">
        <f t="shared" si="5077"/>
        <v>0</v>
      </c>
      <c r="O26476">
        <f t="shared" si="5078"/>
        <v>0</v>
      </c>
      <c r="P26476">
        <f t="shared" si="5079"/>
        <v>0</v>
      </c>
      <c r="Q26476">
        <f t="shared" si="5074"/>
        <v>0.703125</v>
      </c>
      <c r="R26476">
        <f>Random!A26474</f>
        <v>0.35012825344334664</v>
      </c>
      <c r="T26476">
        <f t="shared" ca="1" si="5075"/>
        <v>-1.0180185188402711E-2</v>
      </c>
      <c r="U26476">
        <f t="shared" ca="1" si="5081"/>
        <v>0</v>
      </c>
      <c r="V26476">
        <f t="shared" ca="1" si="5076"/>
        <v>0</v>
      </c>
    </row>
    <row r="26477" spans="6:22" x14ac:dyDescent="0.25">
      <c r="F26477">
        <f t="shared" si="5071"/>
        <v>26474</v>
      </c>
      <c r="G26477">
        <f t="shared" si="5082"/>
        <v>6.6185000000000003E-3</v>
      </c>
      <c r="H26477">
        <f t="shared" si="5072"/>
        <v>0</v>
      </c>
      <c r="I26477">
        <f t="shared" si="5080"/>
        <v>0</v>
      </c>
      <c r="J26477">
        <f t="shared" si="5083"/>
        <v>0</v>
      </c>
      <c r="L26477">
        <f t="shared" si="5073"/>
        <v>22474</v>
      </c>
      <c r="M26477">
        <f t="shared" si="5084"/>
        <v>5.6185000000000002E-3</v>
      </c>
      <c r="N26477">
        <f t="shared" si="5077"/>
        <v>0</v>
      </c>
      <c r="O26477">
        <f t="shared" si="5078"/>
        <v>0</v>
      </c>
      <c r="P26477">
        <f t="shared" si="5079"/>
        <v>0</v>
      </c>
      <c r="Q26477">
        <f t="shared" si="5074"/>
        <v>0.890625</v>
      </c>
      <c r="R26477">
        <f>Random!A26475</f>
        <v>0.44656080387520014</v>
      </c>
      <c r="T26477">
        <f t="shared" ca="1" si="5075"/>
        <v>3.9388141707022976E-2</v>
      </c>
      <c r="U26477">
        <f t="shared" ca="1" si="5081"/>
        <v>0</v>
      </c>
      <c r="V26477">
        <f t="shared" ca="1" si="5076"/>
        <v>0</v>
      </c>
    </row>
    <row r="26478" spans="6:22" x14ac:dyDescent="0.25">
      <c r="F26478">
        <f t="shared" si="5071"/>
        <v>26475</v>
      </c>
      <c r="G26478">
        <f t="shared" si="5082"/>
        <v>6.6187499999999996E-3</v>
      </c>
      <c r="H26478">
        <f t="shared" si="5072"/>
        <v>0</v>
      </c>
      <c r="I26478">
        <f t="shared" si="5080"/>
        <v>0</v>
      </c>
      <c r="J26478">
        <f t="shared" si="5083"/>
        <v>0</v>
      </c>
      <c r="L26478">
        <f t="shared" si="5073"/>
        <v>22475</v>
      </c>
      <c r="M26478">
        <f t="shared" si="5084"/>
        <v>5.6187499999999996E-3</v>
      </c>
      <c r="N26478">
        <f t="shared" si="5077"/>
        <v>0</v>
      </c>
      <c r="O26478">
        <f t="shared" si="5078"/>
        <v>0</v>
      </c>
      <c r="P26478">
        <f t="shared" si="5079"/>
        <v>0</v>
      </c>
      <c r="Q26478">
        <f t="shared" si="5074"/>
        <v>0.3671875</v>
      </c>
      <c r="R26478">
        <f>Random!A26476</f>
        <v>0.1818935167327288</v>
      </c>
      <c r="T26478">
        <f t="shared" ca="1" si="5075"/>
        <v>7.3539300946091568E-2</v>
      </c>
      <c r="U26478">
        <f t="shared" ca="1" si="5081"/>
        <v>0</v>
      </c>
      <c r="V26478">
        <f t="shared" ca="1" si="5076"/>
        <v>0</v>
      </c>
    </row>
    <row r="26479" spans="6:22" x14ac:dyDescent="0.25">
      <c r="F26479">
        <f t="shared" si="5071"/>
        <v>26476</v>
      </c>
      <c r="G26479">
        <f t="shared" si="5082"/>
        <v>6.6189999999999999E-3</v>
      </c>
      <c r="H26479">
        <f t="shared" si="5072"/>
        <v>0</v>
      </c>
      <c r="I26479">
        <f t="shared" si="5080"/>
        <v>0</v>
      </c>
      <c r="J26479">
        <f t="shared" si="5083"/>
        <v>0</v>
      </c>
      <c r="L26479">
        <f t="shared" si="5073"/>
        <v>22476</v>
      </c>
      <c r="M26479">
        <f t="shared" si="5084"/>
        <v>5.6189999999999999E-3</v>
      </c>
      <c r="N26479">
        <f t="shared" si="5077"/>
        <v>0</v>
      </c>
      <c r="O26479">
        <f t="shared" si="5078"/>
        <v>0</v>
      </c>
      <c r="P26479">
        <f t="shared" si="5079"/>
        <v>0</v>
      </c>
      <c r="Q26479">
        <f t="shared" si="5074"/>
        <v>0.203125</v>
      </c>
      <c r="R26479">
        <f>Random!A26477</f>
        <v>0.10289530790118451</v>
      </c>
      <c r="T26479">
        <f t="shared" ca="1" si="5075"/>
        <v>7.839554153634587E-2</v>
      </c>
      <c r="U26479">
        <f t="shared" ca="1" si="5081"/>
        <v>0</v>
      </c>
      <c r="V26479">
        <f t="shared" ca="1" si="5076"/>
        <v>0</v>
      </c>
    </row>
    <row r="26480" spans="6:22" x14ac:dyDescent="0.25">
      <c r="F26480">
        <f t="shared" si="5071"/>
        <v>26477</v>
      </c>
      <c r="G26480">
        <f t="shared" si="5082"/>
        <v>6.6192500000000001E-3</v>
      </c>
      <c r="H26480">
        <f t="shared" si="5072"/>
        <v>0</v>
      </c>
      <c r="I26480">
        <f t="shared" si="5080"/>
        <v>0</v>
      </c>
      <c r="J26480">
        <f t="shared" si="5083"/>
        <v>0</v>
      </c>
      <c r="L26480">
        <f t="shared" si="5073"/>
        <v>22477</v>
      </c>
      <c r="M26480">
        <f t="shared" si="5084"/>
        <v>5.6192500000000001E-3</v>
      </c>
      <c r="N26480">
        <f t="shared" si="5077"/>
        <v>0</v>
      </c>
      <c r="O26480">
        <f t="shared" si="5078"/>
        <v>0</v>
      </c>
      <c r="P26480">
        <f t="shared" si="5079"/>
        <v>0</v>
      </c>
      <c r="Q26480">
        <f t="shared" si="5074"/>
        <v>0.8984375</v>
      </c>
      <c r="R26480">
        <f>Random!A26478</f>
        <v>0.45103506977816532</v>
      </c>
      <c r="T26480">
        <f t="shared" ca="1" si="5075"/>
        <v>5.5210862315168655E-2</v>
      </c>
      <c r="U26480">
        <f t="shared" ca="1" si="5081"/>
        <v>0</v>
      </c>
      <c r="V26480">
        <f t="shared" ca="1" si="5076"/>
        <v>0</v>
      </c>
    </row>
    <row r="26481" spans="6:22" x14ac:dyDescent="0.25">
      <c r="F26481">
        <f t="shared" si="5071"/>
        <v>26478</v>
      </c>
      <c r="G26481">
        <f t="shared" si="5082"/>
        <v>6.6195000000000004E-3</v>
      </c>
      <c r="H26481">
        <f t="shared" si="5072"/>
        <v>0</v>
      </c>
      <c r="I26481">
        <f t="shared" si="5080"/>
        <v>0</v>
      </c>
      <c r="J26481">
        <f t="shared" si="5083"/>
        <v>0</v>
      </c>
      <c r="L26481">
        <f t="shared" si="5073"/>
        <v>22478</v>
      </c>
      <c r="M26481">
        <f t="shared" si="5084"/>
        <v>5.6195000000000004E-3</v>
      </c>
      <c r="N26481">
        <f t="shared" si="5077"/>
        <v>0</v>
      </c>
      <c r="O26481">
        <f t="shared" si="5078"/>
        <v>0</v>
      </c>
      <c r="P26481">
        <f t="shared" si="5079"/>
        <v>0</v>
      </c>
      <c r="Q26481">
        <f t="shared" si="5074"/>
        <v>-0.59375</v>
      </c>
      <c r="R26481">
        <f>Random!A26479</f>
        <v>-0.29560353273134676</v>
      </c>
      <c r="T26481">
        <f t="shared" ca="1" si="5075"/>
        <v>1.108169343523911E-2</v>
      </c>
      <c r="U26481">
        <f t="shared" ca="1" si="5081"/>
        <v>0</v>
      </c>
      <c r="V26481">
        <f t="shared" ca="1" si="5076"/>
        <v>0</v>
      </c>
    </row>
    <row r="26482" spans="6:22" x14ac:dyDescent="0.25">
      <c r="F26482">
        <f t="shared" si="5071"/>
        <v>26479</v>
      </c>
      <c r="G26482">
        <f t="shared" si="5082"/>
        <v>6.6197499999999998E-3</v>
      </c>
      <c r="H26482">
        <f t="shared" si="5072"/>
        <v>0</v>
      </c>
      <c r="I26482">
        <f t="shared" si="5080"/>
        <v>0</v>
      </c>
      <c r="J26482">
        <f t="shared" si="5083"/>
        <v>0</v>
      </c>
      <c r="L26482">
        <f t="shared" si="5073"/>
        <v>22479</v>
      </c>
      <c r="M26482">
        <f t="shared" si="5084"/>
        <v>5.6197499999999997E-3</v>
      </c>
      <c r="N26482">
        <f t="shared" si="5077"/>
        <v>0</v>
      </c>
      <c r="O26482">
        <f t="shared" si="5078"/>
        <v>0</v>
      </c>
      <c r="P26482">
        <f t="shared" si="5079"/>
        <v>0</v>
      </c>
      <c r="Q26482">
        <f t="shared" si="5074"/>
        <v>-0.203125</v>
      </c>
      <c r="R26482">
        <f>Random!A26480</f>
        <v>-0.10268380900877794</v>
      </c>
      <c r="T26482">
        <f t="shared" ca="1" si="5075"/>
        <v>-3.6077616893590299E-2</v>
      </c>
      <c r="U26482">
        <f t="shared" ca="1" si="5081"/>
        <v>0</v>
      </c>
      <c r="V26482">
        <f t="shared" ca="1" si="5076"/>
        <v>0</v>
      </c>
    </row>
    <row r="26483" spans="6:22" x14ac:dyDescent="0.25">
      <c r="F26483">
        <f t="shared" si="5071"/>
        <v>26480</v>
      </c>
      <c r="G26483">
        <f t="shared" si="5082"/>
        <v>6.62E-3</v>
      </c>
      <c r="H26483">
        <f t="shared" si="5072"/>
        <v>0</v>
      </c>
      <c r="I26483">
        <f t="shared" si="5080"/>
        <v>0</v>
      </c>
      <c r="J26483">
        <f t="shared" si="5083"/>
        <v>0</v>
      </c>
      <c r="L26483">
        <f t="shared" si="5073"/>
        <v>22480</v>
      </c>
      <c r="M26483">
        <f t="shared" si="5084"/>
        <v>5.62E-3</v>
      </c>
      <c r="N26483">
        <f t="shared" si="5077"/>
        <v>0</v>
      </c>
      <c r="O26483">
        <f t="shared" si="5078"/>
        <v>0</v>
      </c>
      <c r="P26483">
        <f t="shared" si="5079"/>
        <v>0</v>
      </c>
      <c r="Q26483">
        <f t="shared" si="5074"/>
        <v>0.3671875</v>
      </c>
      <c r="R26483">
        <f>Random!A26481</f>
        <v>0.18459095560128358</v>
      </c>
      <c r="T26483">
        <f t="shared" ca="1" si="5075"/>
        <v>-6.8501537737294935E-2</v>
      </c>
      <c r="U26483">
        <f t="shared" ca="1" si="5081"/>
        <v>0</v>
      </c>
      <c r="V26483">
        <f t="shared" ca="1" si="5076"/>
        <v>0</v>
      </c>
    </row>
    <row r="26484" spans="6:22" x14ac:dyDescent="0.25">
      <c r="F26484">
        <f t="shared" si="5071"/>
        <v>26481</v>
      </c>
      <c r="G26484">
        <f t="shared" si="5082"/>
        <v>6.6202500000000003E-3</v>
      </c>
      <c r="H26484">
        <f t="shared" si="5072"/>
        <v>0</v>
      </c>
      <c r="I26484">
        <f t="shared" si="5080"/>
        <v>0</v>
      </c>
      <c r="J26484">
        <f t="shared" si="5083"/>
        <v>0</v>
      </c>
      <c r="L26484">
        <f t="shared" si="5073"/>
        <v>22481</v>
      </c>
      <c r="M26484">
        <f t="shared" si="5084"/>
        <v>5.6202500000000002E-3</v>
      </c>
      <c r="N26484">
        <f t="shared" si="5077"/>
        <v>0</v>
      </c>
      <c r="O26484">
        <f t="shared" si="5078"/>
        <v>0</v>
      </c>
      <c r="P26484">
        <f t="shared" si="5079"/>
        <v>0</v>
      </c>
      <c r="Q26484">
        <f t="shared" si="5074"/>
        <v>0.328125</v>
      </c>
      <c r="R26484">
        <f>Random!A26482</f>
        <v>0.16599863459889996</v>
      </c>
      <c r="T26484">
        <f t="shared" ca="1" si="5075"/>
        <v>-7.8523516035439875E-2</v>
      </c>
      <c r="U26484">
        <f t="shared" ca="1" si="5081"/>
        <v>0</v>
      </c>
      <c r="V26484">
        <f t="shared" ca="1" si="5076"/>
        <v>0</v>
      </c>
    </row>
    <row r="26485" spans="6:22" x14ac:dyDescent="0.25">
      <c r="F26485">
        <f t="shared" si="5071"/>
        <v>26482</v>
      </c>
      <c r="G26485">
        <f t="shared" si="5082"/>
        <v>6.6204999999999996E-3</v>
      </c>
      <c r="H26485">
        <f t="shared" si="5072"/>
        <v>0</v>
      </c>
      <c r="I26485">
        <f t="shared" si="5080"/>
        <v>0</v>
      </c>
      <c r="J26485">
        <f t="shared" si="5083"/>
        <v>0</v>
      </c>
      <c r="L26485">
        <f t="shared" si="5073"/>
        <v>22482</v>
      </c>
      <c r="M26485">
        <f t="shared" si="5084"/>
        <v>5.6204999999999996E-3</v>
      </c>
      <c r="N26485">
        <f t="shared" si="5077"/>
        <v>0</v>
      </c>
      <c r="O26485">
        <f t="shared" si="5078"/>
        <v>0</v>
      </c>
      <c r="P26485">
        <f t="shared" si="5079"/>
        <v>0</v>
      </c>
      <c r="Q26485">
        <f t="shared" si="5074"/>
        <v>-0.421875</v>
      </c>
      <c r="R26485">
        <f>Random!A26483</f>
        <v>-0.21032511930381692</v>
      </c>
      <c r="T26485">
        <f t="shared" ca="1" si="5075"/>
        <v>-6.1752604516440539E-2</v>
      </c>
      <c r="U26485">
        <f t="shared" ca="1" si="5081"/>
        <v>0</v>
      </c>
      <c r="V26485">
        <f t="shared" ca="1" si="5076"/>
        <v>0</v>
      </c>
    </row>
    <row r="26486" spans="6:22" x14ac:dyDescent="0.25">
      <c r="F26486">
        <f t="shared" si="5071"/>
        <v>26483</v>
      </c>
      <c r="G26486">
        <f t="shared" si="5082"/>
        <v>6.6207499999999999E-3</v>
      </c>
      <c r="H26486">
        <f t="shared" si="5072"/>
        <v>0</v>
      </c>
      <c r="I26486">
        <f t="shared" si="5080"/>
        <v>0</v>
      </c>
      <c r="J26486">
        <f t="shared" si="5083"/>
        <v>0</v>
      </c>
      <c r="L26486">
        <f t="shared" si="5073"/>
        <v>22483</v>
      </c>
      <c r="M26486">
        <f t="shared" si="5084"/>
        <v>5.6207499999999999E-3</v>
      </c>
      <c r="N26486">
        <f t="shared" si="5077"/>
        <v>0</v>
      </c>
      <c r="O26486">
        <f t="shared" si="5078"/>
        <v>0</v>
      </c>
      <c r="P26486">
        <f t="shared" si="5079"/>
        <v>0</v>
      </c>
      <c r="Q26486">
        <f t="shared" si="5074"/>
        <v>-0.90625</v>
      </c>
      <c r="R26486">
        <f>Random!A26484</f>
        <v>-0.45322241506072081</v>
      </c>
      <c r="T26486">
        <f t="shared" ca="1" si="5075"/>
        <v>-2.0530529326395115E-2</v>
      </c>
      <c r="U26486">
        <f t="shared" ca="1" si="5081"/>
        <v>0</v>
      </c>
      <c r="V26486">
        <f t="shared" ca="1" si="5076"/>
        <v>0</v>
      </c>
    </row>
    <row r="26487" spans="6:22" x14ac:dyDescent="0.25">
      <c r="F26487">
        <f t="shared" si="5071"/>
        <v>26484</v>
      </c>
      <c r="G26487">
        <f t="shared" si="5082"/>
        <v>6.6210000000000001E-3</v>
      </c>
      <c r="H26487">
        <f t="shared" si="5072"/>
        <v>0</v>
      </c>
      <c r="I26487">
        <f t="shared" si="5080"/>
        <v>0</v>
      </c>
      <c r="J26487">
        <f t="shared" si="5083"/>
        <v>0</v>
      </c>
      <c r="L26487">
        <f t="shared" si="5073"/>
        <v>22484</v>
      </c>
      <c r="M26487">
        <f t="shared" si="5084"/>
        <v>5.6210000000000001E-3</v>
      </c>
      <c r="N26487">
        <f t="shared" si="5077"/>
        <v>0</v>
      </c>
      <c r="O26487">
        <f t="shared" si="5078"/>
        <v>0</v>
      </c>
      <c r="P26487">
        <f t="shared" si="5079"/>
        <v>0</v>
      </c>
      <c r="Q26487">
        <f t="shared" si="5074"/>
        <v>-0.2421875</v>
      </c>
      <c r="R26487">
        <f>Random!A26485</f>
        <v>-0.12123649686098936</v>
      </c>
      <c r="T26487">
        <f t="shared" ca="1" si="5075"/>
        <v>2.8862852462524003E-2</v>
      </c>
      <c r="U26487">
        <f t="shared" ca="1" si="5081"/>
        <v>0</v>
      </c>
      <c r="V26487">
        <f t="shared" ca="1" si="5076"/>
        <v>0</v>
      </c>
    </row>
    <row r="26488" spans="6:22" x14ac:dyDescent="0.25">
      <c r="F26488">
        <f t="shared" si="5071"/>
        <v>26485</v>
      </c>
      <c r="G26488">
        <f t="shared" si="5082"/>
        <v>6.6212500000000004E-3</v>
      </c>
      <c r="H26488">
        <f t="shared" si="5072"/>
        <v>0</v>
      </c>
      <c r="I26488">
        <f t="shared" si="5080"/>
        <v>0</v>
      </c>
      <c r="J26488">
        <f t="shared" si="5083"/>
        <v>0</v>
      </c>
      <c r="L26488">
        <f t="shared" si="5073"/>
        <v>22485</v>
      </c>
      <c r="M26488">
        <f t="shared" si="5084"/>
        <v>5.6212500000000004E-3</v>
      </c>
      <c r="N26488">
        <f t="shared" si="5077"/>
        <v>0</v>
      </c>
      <c r="O26488">
        <f t="shared" si="5078"/>
        <v>0</v>
      </c>
      <c r="P26488">
        <f t="shared" si="5079"/>
        <v>0</v>
      </c>
      <c r="Q26488">
        <f t="shared" si="5074"/>
        <v>-0.75</v>
      </c>
      <c r="R26488">
        <f>Random!A26486</f>
        <v>-0.37582291369876697</v>
      </c>
      <c r="T26488">
        <f t="shared" ca="1" si="5075"/>
        <v>6.8579488170653943E-2</v>
      </c>
      <c r="U26488">
        <f t="shared" ca="1" si="5081"/>
        <v>0</v>
      </c>
      <c r="V26488">
        <f t="shared" ca="1" si="5076"/>
        <v>0</v>
      </c>
    </row>
    <row r="26489" spans="6:22" x14ac:dyDescent="0.25">
      <c r="F26489">
        <f t="shared" si="5071"/>
        <v>26486</v>
      </c>
      <c r="G26489">
        <f t="shared" si="5082"/>
        <v>6.6214999999999998E-3</v>
      </c>
      <c r="H26489">
        <f t="shared" si="5072"/>
        <v>0</v>
      </c>
      <c r="I26489">
        <f t="shared" si="5080"/>
        <v>0</v>
      </c>
      <c r="J26489">
        <f t="shared" si="5083"/>
        <v>0</v>
      </c>
      <c r="L26489">
        <f t="shared" si="5073"/>
        <v>22486</v>
      </c>
      <c r="M26489">
        <f t="shared" si="5084"/>
        <v>5.6214999999999998E-3</v>
      </c>
      <c r="N26489">
        <f t="shared" si="5077"/>
        <v>0</v>
      </c>
      <c r="O26489">
        <f t="shared" si="5078"/>
        <v>0</v>
      </c>
      <c r="P26489">
        <f t="shared" si="5079"/>
        <v>0</v>
      </c>
      <c r="Q26489">
        <f t="shared" si="5074"/>
        <v>0.265625</v>
      </c>
      <c r="R26489">
        <f>Random!A26487</f>
        <v>0.13234114983312872</v>
      </c>
      <c r="T26489">
        <f t="shared" ca="1" si="5075"/>
        <v>8.6969424910670237E-2</v>
      </c>
      <c r="U26489">
        <f t="shared" ca="1" si="5081"/>
        <v>0</v>
      </c>
      <c r="V26489">
        <f t="shared" ca="1" si="5076"/>
        <v>0</v>
      </c>
    </row>
    <row r="26490" spans="6:22" x14ac:dyDescent="0.25">
      <c r="F26490">
        <f t="shared" si="5071"/>
        <v>26487</v>
      </c>
      <c r="G26490">
        <f t="shared" si="5082"/>
        <v>6.62175E-3</v>
      </c>
      <c r="H26490">
        <f t="shared" si="5072"/>
        <v>0</v>
      </c>
      <c r="I26490">
        <f t="shared" si="5080"/>
        <v>0</v>
      </c>
      <c r="J26490">
        <f t="shared" si="5083"/>
        <v>0</v>
      </c>
      <c r="L26490">
        <f t="shared" si="5073"/>
        <v>22487</v>
      </c>
      <c r="M26490">
        <f t="shared" si="5084"/>
        <v>5.62175E-3</v>
      </c>
      <c r="N26490">
        <f t="shared" si="5077"/>
        <v>0</v>
      </c>
      <c r="O26490">
        <f t="shared" si="5078"/>
        <v>0</v>
      </c>
      <c r="P26490">
        <f t="shared" si="5079"/>
        <v>0</v>
      </c>
      <c r="Q26490">
        <f t="shared" si="5074"/>
        <v>0.6640625</v>
      </c>
      <c r="R26490">
        <f>Random!A26488</f>
        <v>0.33201843785077367</v>
      </c>
      <c r="T26490">
        <f t="shared" ca="1" si="5075"/>
        <v>7.2755183432544682E-2</v>
      </c>
      <c r="U26490">
        <f t="shared" ca="1" si="5081"/>
        <v>0</v>
      </c>
      <c r="V26490">
        <f t="shared" ca="1" si="5076"/>
        <v>0</v>
      </c>
    </row>
    <row r="26491" spans="6:22" x14ac:dyDescent="0.25">
      <c r="F26491">
        <f t="shared" si="5071"/>
        <v>26488</v>
      </c>
      <c r="G26491">
        <f t="shared" si="5082"/>
        <v>6.6220000000000003E-3</v>
      </c>
      <c r="H26491">
        <f t="shared" si="5072"/>
        <v>0</v>
      </c>
      <c r="I26491">
        <f t="shared" si="5080"/>
        <v>0</v>
      </c>
      <c r="J26491">
        <f t="shared" si="5083"/>
        <v>0</v>
      </c>
      <c r="L26491">
        <f t="shared" si="5073"/>
        <v>22488</v>
      </c>
      <c r="M26491">
        <f t="shared" si="5084"/>
        <v>5.6220000000000003E-3</v>
      </c>
      <c r="N26491">
        <f t="shared" si="5077"/>
        <v>0</v>
      </c>
      <c r="O26491">
        <f t="shared" si="5078"/>
        <v>0</v>
      </c>
      <c r="P26491">
        <f t="shared" si="5079"/>
        <v>0</v>
      </c>
      <c r="Q26491">
        <f t="shared" si="5074"/>
        <v>0.90625</v>
      </c>
      <c r="R26491">
        <f>Random!A26489</f>
        <v>0.45361132216435196</v>
      </c>
      <c r="T26491">
        <f t="shared" ca="1" si="5075"/>
        <v>3.040197511863188E-2</v>
      </c>
      <c r="U26491">
        <f t="shared" ca="1" si="5081"/>
        <v>0</v>
      </c>
      <c r="V26491">
        <f t="shared" ca="1" si="5076"/>
        <v>0</v>
      </c>
    </row>
    <row r="26492" spans="6:22" x14ac:dyDescent="0.25">
      <c r="F26492">
        <f t="shared" si="5071"/>
        <v>26489</v>
      </c>
      <c r="G26492">
        <f t="shared" si="5082"/>
        <v>6.6222499999999997E-3</v>
      </c>
      <c r="H26492">
        <f t="shared" si="5072"/>
        <v>0</v>
      </c>
      <c r="I26492">
        <f t="shared" si="5080"/>
        <v>0</v>
      </c>
      <c r="J26492">
        <f t="shared" si="5083"/>
        <v>0</v>
      </c>
      <c r="L26492">
        <f t="shared" si="5073"/>
        <v>22489</v>
      </c>
      <c r="M26492">
        <f t="shared" si="5084"/>
        <v>5.6222499999999996E-3</v>
      </c>
      <c r="N26492">
        <f t="shared" si="5077"/>
        <v>0</v>
      </c>
      <c r="O26492">
        <f t="shared" si="5078"/>
        <v>0</v>
      </c>
      <c r="P26492">
        <f t="shared" si="5079"/>
        <v>0</v>
      </c>
      <c r="Q26492">
        <f t="shared" si="5074"/>
        <v>-0.71875</v>
      </c>
      <c r="R26492">
        <f>Random!A26490</f>
        <v>-0.3576560705426598</v>
      </c>
      <c r="T26492">
        <f t="shared" ca="1" si="5075"/>
        <v>-2.6452152849699932E-2</v>
      </c>
      <c r="U26492">
        <f t="shared" ca="1" si="5081"/>
        <v>0</v>
      </c>
      <c r="V26492">
        <f t="shared" ca="1" si="5076"/>
        <v>0</v>
      </c>
    </row>
    <row r="26493" spans="6:22" x14ac:dyDescent="0.25">
      <c r="F26493">
        <f t="shared" si="5071"/>
        <v>26490</v>
      </c>
      <c r="G26493">
        <f t="shared" si="5082"/>
        <v>6.6224999999999999E-3</v>
      </c>
      <c r="H26493">
        <f t="shared" si="5072"/>
        <v>0</v>
      </c>
      <c r="I26493">
        <f t="shared" si="5080"/>
        <v>0</v>
      </c>
      <c r="J26493">
        <f t="shared" si="5083"/>
        <v>0</v>
      </c>
      <c r="L26493">
        <f t="shared" si="5073"/>
        <v>22490</v>
      </c>
      <c r="M26493">
        <f t="shared" si="5084"/>
        <v>5.6224999999999999E-3</v>
      </c>
      <c r="N26493">
        <f t="shared" si="5077"/>
        <v>0</v>
      </c>
      <c r="O26493">
        <f t="shared" si="5078"/>
        <v>0</v>
      </c>
      <c r="P26493">
        <f t="shared" si="5079"/>
        <v>0</v>
      </c>
      <c r="Q26493">
        <f t="shared" si="5074"/>
        <v>-0.5390625</v>
      </c>
      <c r="R26493">
        <f>Random!A26491</f>
        <v>-0.26776272721114946</v>
      </c>
      <c r="T26493">
        <f t="shared" ca="1" si="5075"/>
        <v>-7.3040136121054047E-2</v>
      </c>
      <c r="U26493">
        <f t="shared" ca="1" si="5081"/>
        <v>0</v>
      </c>
      <c r="V26493">
        <f t="shared" ca="1" si="5076"/>
        <v>0</v>
      </c>
    </row>
    <row r="26494" spans="6:22" x14ac:dyDescent="0.25">
      <c r="F26494">
        <f t="shared" ref="F26494:F26557" si="5085">F26493+1</f>
        <v>26491</v>
      </c>
      <c r="G26494">
        <f t="shared" si="5082"/>
        <v>6.6227500000000002E-3</v>
      </c>
      <c r="H26494">
        <f t="shared" ref="H26494:H26557" si="5086">IF(AND(0&lt;=F26494, F26494&lt;=$D$10),2*PI()*($D$8+$D$5*G26494/(2*$D$6))*G26494,0)</f>
        <v>0</v>
      </c>
      <c r="I26494">
        <f t="shared" si="5080"/>
        <v>0</v>
      </c>
      <c r="J26494">
        <f t="shared" si="5083"/>
        <v>0</v>
      </c>
      <c r="L26494">
        <f t="shared" ref="L26494:L26557" si="5087">L26493+1</f>
        <v>22491</v>
      </c>
      <c r="M26494">
        <f t="shared" si="5084"/>
        <v>5.6227500000000001E-3</v>
      </c>
      <c r="N26494">
        <f t="shared" si="5077"/>
        <v>0</v>
      </c>
      <c r="O26494">
        <f t="shared" si="5078"/>
        <v>0</v>
      </c>
      <c r="P26494">
        <f t="shared" si="5079"/>
        <v>0</v>
      </c>
      <c r="Q26494">
        <f t="shared" ref="Q26494:Q26557" si="5088">ROUND((O26494+$D$13*R26494)*$D$3,0)/($D$3)</f>
        <v>0.4296875</v>
      </c>
      <c r="R26494">
        <f>Random!A26492</f>
        <v>0.21481854338702056</v>
      </c>
      <c r="T26494">
        <f t="shared" ref="T26494:T26557" ca="1" si="5089">IF(F26494&lt;$D$10,0,IFERROR(CORREL(OFFSET($J$3,0,0,$D$10,1),OFFSET($Q$3,F26494-$D$10,0,$D$10,1)),0))</f>
        <v>-8.9955949316214964E-2</v>
      </c>
      <c r="U26494">
        <f t="shared" ca="1" si="5081"/>
        <v>0</v>
      </c>
      <c r="V26494">
        <f t="shared" ref="V26494:V26557" ca="1" si="5090">U26494*G26494</f>
        <v>0</v>
      </c>
    </row>
    <row r="26495" spans="6:22" x14ac:dyDescent="0.25">
      <c r="F26495">
        <f t="shared" si="5085"/>
        <v>26492</v>
      </c>
      <c r="G26495">
        <f t="shared" si="5082"/>
        <v>6.6230000000000004E-3</v>
      </c>
      <c r="H26495">
        <f t="shared" si="5086"/>
        <v>0</v>
      </c>
      <c r="I26495">
        <f t="shared" si="5080"/>
        <v>0</v>
      </c>
      <c r="J26495">
        <f t="shared" si="5083"/>
        <v>0</v>
      </c>
      <c r="L26495">
        <f t="shared" si="5087"/>
        <v>22492</v>
      </c>
      <c r="M26495">
        <f t="shared" si="5084"/>
        <v>5.6230000000000004E-3</v>
      </c>
      <c r="N26495">
        <f t="shared" si="5077"/>
        <v>0</v>
      </c>
      <c r="O26495">
        <f t="shared" si="5078"/>
        <v>0</v>
      </c>
      <c r="P26495">
        <f t="shared" si="5079"/>
        <v>0</v>
      </c>
      <c r="Q26495">
        <f t="shared" si="5088"/>
        <v>0.5078125</v>
      </c>
      <c r="R26495">
        <f>Random!A26493</f>
        <v>0.2527125415714061</v>
      </c>
      <c r="T26495">
        <f t="shared" ca="1" si="5089"/>
        <v>-7.3510953233956941E-2</v>
      </c>
      <c r="U26495">
        <f t="shared" ca="1" si="5081"/>
        <v>0</v>
      </c>
      <c r="V26495">
        <f t="shared" ca="1" si="5090"/>
        <v>0</v>
      </c>
    </row>
    <row r="26496" spans="6:22" x14ac:dyDescent="0.25">
      <c r="F26496">
        <f t="shared" si="5085"/>
        <v>26493</v>
      </c>
      <c r="G26496">
        <f t="shared" si="5082"/>
        <v>6.6232499999999998E-3</v>
      </c>
      <c r="H26496">
        <f t="shared" si="5086"/>
        <v>0</v>
      </c>
      <c r="I26496">
        <f t="shared" si="5080"/>
        <v>0</v>
      </c>
      <c r="J26496">
        <f t="shared" si="5083"/>
        <v>0</v>
      </c>
      <c r="L26496">
        <f t="shared" si="5087"/>
        <v>22493</v>
      </c>
      <c r="M26496">
        <f t="shared" si="5084"/>
        <v>5.6232499999999998E-3</v>
      </c>
      <c r="N26496">
        <f t="shared" si="5077"/>
        <v>0</v>
      </c>
      <c r="O26496">
        <f t="shared" si="5078"/>
        <v>0</v>
      </c>
      <c r="P26496">
        <f t="shared" si="5079"/>
        <v>0</v>
      </c>
      <c r="Q26496">
        <f t="shared" si="5088"/>
        <v>-0.484375</v>
      </c>
      <c r="R26496">
        <f>Random!A26494</f>
        <v>-0.24277058421130349</v>
      </c>
      <c r="T26496">
        <f t="shared" ca="1" si="5089"/>
        <v>-3.3248098911637568E-2</v>
      </c>
      <c r="U26496">
        <f t="shared" ca="1" si="5081"/>
        <v>0</v>
      </c>
      <c r="V26496">
        <f t="shared" ca="1" si="5090"/>
        <v>0</v>
      </c>
    </row>
    <row r="26497" spans="6:22" x14ac:dyDescent="0.25">
      <c r="F26497">
        <f t="shared" si="5085"/>
        <v>26494</v>
      </c>
      <c r="G26497">
        <f t="shared" si="5082"/>
        <v>6.6235E-3</v>
      </c>
      <c r="H26497">
        <f t="shared" si="5086"/>
        <v>0</v>
      </c>
      <c r="I26497">
        <f t="shared" si="5080"/>
        <v>0</v>
      </c>
      <c r="J26497">
        <f t="shared" si="5083"/>
        <v>0</v>
      </c>
      <c r="L26497">
        <f t="shared" si="5087"/>
        <v>22494</v>
      </c>
      <c r="M26497">
        <f t="shared" si="5084"/>
        <v>5.6235E-3</v>
      </c>
      <c r="N26497">
        <f t="shared" si="5077"/>
        <v>0</v>
      </c>
      <c r="O26497">
        <f t="shared" si="5078"/>
        <v>0</v>
      </c>
      <c r="P26497">
        <f t="shared" si="5079"/>
        <v>0</v>
      </c>
      <c r="Q26497">
        <f t="shared" si="5088"/>
        <v>0.28125</v>
      </c>
      <c r="R26497">
        <f>Random!A26495</f>
        <v>0.1419149572307502</v>
      </c>
      <c r="T26497">
        <f t="shared" ca="1" si="5089"/>
        <v>2.0900536630519242E-2</v>
      </c>
      <c r="U26497">
        <f t="shared" ca="1" si="5081"/>
        <v>0</v>
      </c>
      <c r="V26497">
        <f t="shared" ca="1" si="5090"/>
        <v>0</v>
      </c>
    </row>
    <row r="26498" spans="6:22" x14ac:dyDescent="0.25">
      <c r="F26498">
        <f t="shared" si="5085"/>
        <v>26495</v>
      </c>
      <c r="G26498">
        <f t="shared" si="5082"/>
        <v>6.6237500000000003E-3</v>
      </c>
      <c r="H26498">
        <f t="shared" si="5086"/>
        <v>0</v>
      </c>
      <c r="I26498">
        <f t="shared" si="5080"/>
        <v>0</v>
      </c>
      <c r="J26498">
        <f t="shared" si="5083"/>
        <v>0</v>
      </c>
      <c r="L26498">
        <f t="shared" si="5087"/>
        <v>22495</v>
      </c>
      <c r="M26498">
        <f t="shared" si="5084"/>
        <v>5.6237500000000003E-3</v>
      </c>
      <c r="N26498">
        <f t="shared" si="5077"/>
        <v>0</v>
      </c>
      <c r="O26498">
        <f t="shared" si="5078"/>
        <v>0</v>
      </c>
      <c r="P26498">
        <f t="shared" si="5079"/>
        <v>0</v>
      </c>
      <c r="Q26498">
        <f t="shared" si="5088"/>
        <v>0.6796875</v>
      </c>
      <c r="R26498">
        <f>Random!A26496</f>
        <v>0.33974675618144934</v>
      </c>
      <c r="T26498">
        <f t="shared" ca="1" si="5089"/>
        <v>6.5022783222053279E-2</v>
      </c>
      <c r="U26498">
        <f t="shared" ca="1" si="5081"/>
        <v>0</v>
      </c>
      <c r="V26498">
        <f t="shared" ca="1" si="5090"/>
        <v>0</v>
      </c>
    </row>
    <row r="26499" spans="6:22" x14ac:dyDescent="0.25">
      <c r="F26499">
        <f t="shared" si="5085"/>
        <v>26496</v>
      </c>
      <c r="G26499">
        <f t="shared" si="5082"/>
        <v>6.6239999999999997E-3</v>
      </c>
      <c r="H26499">
        <f t="shared" si="5086"/>
        <v>0</v>
      </c>
      <c r="I26499">
        <f t="shared" si="5080"/>
        <v>0</v>
      </c>
      <c r="J26499">
        <f t="shared" si="5083"/>
        <v>0</v>
      </c>
      <c r="L26499">
        <f t="shared" si="5087"/>
        <v>22496</v>
      </c>
      <c r="M26499">
        <f t="shared" si="5084"/>
        <v>5.6239999999999997E-3</v>
      </c>
      <c r="N26499">
        <f t="shared" si="5077"/>
        <v>0</v>
      </c>
      <c r="O26499">
        <f t="shared" si="5078"/>
        <v>0</v>
      </c>
      <c r="P26499">
        <f t="shared" si="5079"/>
        <v>0</v>
      </c>
      <c r="Q26499">
        <f t="shared" si="5088"/>
        <v>0.5703125</v>
      </c>
      <c r="R26499">
        <f>Random!A26497</f>
        <v>0.28439820947496552</v>
      </c>
      <c r="T26499">
        <f t="shared" ca="1" si="5089"/>
        <v>8.3244113963954827E-2</v>
      </c>
      <c r="U26499">
        <f t="shared" ca="1" si="5081"/>
        <v>0</v>
      </c>
      <c r="V26499">
        <f t="shared" ca="1" si="5090"/>
        <v>0</v>
      </c>
    </row>
    <row r="26500" spans="6:22" x14ac:dyDescent="0.25">
      <c r="F26500">
        <f t="shared" si="5085"/>
        <v>26497</v>
      </c>
      <c r="G26500">
        <f t="shared" si="5082"/>
        <v>6.6242499999999999E-3</v>
      </c>
      <c r="H26500">
        <f t="shared" si="5086"/>
        <v>0</v>
      </c>
      <c r="I26500">
        <f t="shared" si="5080"/>
        <v>0</v>
      </c>
      <c r="J26500">
        <f t="shared" si="5083"/>
        <v>0</v>
      </c>
      <c r="L26500">
        <f t="shared" si="5087"/>
        <v>22497</v>
      </c>
      <c r="M26500">
        <f t="shared" si="5084"/>
        <v>5.6242499999999999E-3</v>
      </c>
      <c r="N26500">
        <f t="shared" ref="N26500:N26563" si="5091">IF(AND(0&lt;=M26500,M26500&lt;=$D$6),2*PI()*($D$8+$D$5*M26500/(2*$D$6))*M26500,0)</f>
        <v>0</v>
      </c>
      <c r="O26500">
        <f t="shared" ref="O26500:O26563" si="5092">SIN(N26500)</f>
        <v>0</v>
      </c>
      <c r="P26500">
        <f t="shared" ref="P26500:P26563" si="5093">ROUND(O26500*$D$3,0)/($D$3)</f>
        <v>0</v>
      </c>
      <c r="Q26500">
        <f t="shared" si="5088"/>
        <v>0.53125</v>
      </c>
      <c r="R26500">
        <f>Random!A26498</f>
        <v>0.26694721650705344</v>
      </c>
      <c r="T26500">
        <f t="shared" ca="1" si="5089"/>
        <v>6.8511442220186486E-2</v>
      </c>
      <c r="U26500">
        <f t="shared" ca="1" si="5081"/>
        <v>0</v>
      </c>
      <c r="V26500">
        <f t="shared" ca="1" si="5090"/>
        <v>0</v>
      </c>
    </row>
    <row r="26501" spans="6:22" x14ac:dyDescent="0.25">
      <c r="F26501">
        <f t="shared" si="5085"/>
        <v>26498</v>
      </c>
      <c r="G26501">
        <f t="shared" si="5082"/>
        <v>6.6245000000000002E-3</v>
      </c>
      <c r="H26501">
        <f t="shared" si="5086"/>
        <v>0</v>
      </c>
      <c r="I26501">
        <f t="shared" ref="I26501:I26564" si="5094">SIN(H26501)</f>
        <v>0</v>
      </c>
      <c r="J26501">
        <f t="shared" si="5083"/>
        <v>0</v>
      </c>
      <c r="L26501">
        <f t="shared" si="5087"/>
        <v>22498</v>
      </c>
      <c r="M26501">
        <f t="shared" si="5084"/>
        <v>5.6245000000000002E-3</v>
      </c>
      <c r="N26501">
        <f t="shared" si="5091"/>
        <v>0</v>
      </c>
      <c r="O26501">
        <f t="shared" si="5092"/>
        <v>0</v>
      </c>
      <c r="P26501">
        <f t="shared" si="5093"/>
        <v>0</v>
      </c>
      <c r="Q26501">
        <f t="shared" si="5088"/>
        <v>-2.34375E-2</v>
      </c>
      <c r="R26501">
        <f>Random!A26499</f>
        <v>-1.3003473032207724E-2</v>
      </c>
      <c r="T26501">
        <f t="shared" ca="1" si="5089"/>
        <v>2.8533198159498736E-2</v>
      </c>
      <c r="U26501">
        <f t="shared" ca="1" si="5081"/>
        <v>0</v>
      </c>
      <c r="V26501">
        <f t="shared" ca="1" si="5090"/>
        <v>0</v>
      </c>
    </row>
    <row r="26502" spans="6:22" x14ac:dyDescent="0.25">
      <c r="F26502">
        <f t="shared" si="5085"/>
        <v>26499</v>
      </c>
      <c r="G26502">
        <f t="shared" si="5082"/>
        <v>6.6247500000000004E-3</v>
      </c>
      <c r="H26502">
        <f t="shared" si="5086"/>
        <v>0</v>
      </c>
      <c r="I26502">
        <f t="shared" si="5094"/>
        <v>0</v>
      </c>
      <c r="J26502">
        <f t="shared" si="5083"/>
        <v>0</v>
      </c>
      <c r="L26502">
        <f t="shared" si="5087"/>
        <v>22499</v>
      </c>
      <c r="M26502">
        <f t="shared" si="5084"/>
        <v>5.6247500000000004E-3</v>
      </c>
      <c r="N26502">
        <f t="shared" si="5091"/>
        <v>0</v>
      </c>
      <c r="O26502">
        <f t="shared" si="5092"/>
        <v>0</v>
      </c>
      <c r="P26502">
        <f t="shared" si="5093"/>
        <v>0</v>
      </c>
      <c r="Q26502">
        <f t="shared" si="5088"/>
        <v>-0.484375</v>
      </c>
      <c r="R26502">
        <f>Random!A26500</f>
        <v>-0.24222426412186326</v>
      </c>
      <c r="T26502">
        <f t="shared" ca="1" si="5089"/>
        <v>-2.3513211354539602E-2</v>
      </c>
      <c r="U26502">
        <f t="shared" ca="1" si="5081"/>
        <v>0</v>
      </c>
      <c r="V26502">
        <f t="shared" ca="1" si="5090"/>
        <v>0</v>
      </c>
    </row>
    <row r="26503" spans="6:22" x14ac:dyDescent="0.25">
      <c r="F26503">
        <f t="shared" si="5085"/>
        <v>26500</v>
      </c>
      <c r="G26503">
        <f t="shared" si="5082"/>
        <v>6.6249999999999998E-3</v>
      </c>
      <c r="H26503">
        <f t="shared" si="5086"/>
        <v>0</v>
      </c>
      <c r="I26503">
        <f t="shared" si="5094"/>
        <v>0</v>
      </c>
      <c r="J26503">
        <f t="shared" si="5083"/>
        <v>0</v>
      </c>
      <c r="L26503">
        <f t="shared" si="5087"/>
        <v>22500</v>
      </c>
      <c r="M26503">
        <f t="shared" si="5084"/>
        <v>5.6249999999999998E-3</v>
      </c>
      <c r="N26503">
        <f t="shared" si="5091"/>
        <v>0</v>
      </c>
      <c r="O26503">
        <f t="shared" si="5092"/>
        <v>0</v>
      </c>
      <c r="P26503">
        <f t="shared" si="5093"/>
        <v>0</v>
      </c>
      <c r="Q26503">
        <f t="shared" si="5088"/>
        <v>-0.296875</v>
      </c>
      <c r="R26503">
        <f>Random!A26501</f>
        <v>-0.14704806159693506</v>
      </c>
      <c r="T26503">
        <f t="shared" ca="1" si="5089"/>
        <v>-6.5520606473735546E-2</v>
      </c>
      <c r="U26503">
        <f t="shared" ca="1" si="5081"/>
        <v>0</v>
      </c>
      <c r="V26503">
        <f t="shared" ca="1" si="5090"/>
        <v>0</v>
      </c>
    </row>
    <row r="26504" spans="6:22" x14ac:dyDescent="0.25">
      <c r="F26504">
        <f t="shared" si="5085"/>
        <v>26501</v>
      </c>
      <c r="G26504">
        <f t="shared" si="5082"/>
        <v>6.6252500000000001E-3</v>
      </c>
      <c r="H26504">
        <f t="shared" si="5086"/>
        <v>0</v>
      </c>
      <c r="I26504">
        <f t="shared" si="5094"/>
        <v>0</v>
      </c>
      <c r="J26504">
        <f t="shared" si="5083"/>
        <v>0</v>
      </c>
      <c r="L26504">
        <f t="shared" si="5087"/>
        <v>22501</v>
      </c>
      <c r="M26504">
        <f t="shared" si="5084"/>
        <v>5.62525E-3</v>
      </c>
      <c r="N26504">
        <f t="shared" si="5091"/>
        <v>0</v>
      </c>
      <c r="O26504">
        <f t="shared" si="5092"/>
        <v>0</v>
      </c>
      <c r="P26504">
        <f t="shared" si="5093"/>
        <v>0</v>
      </c>
      <c r="Q26504">
        <f t="shared" si="5088"/>
        <v>-0.8203125</v>
      </c>
      <c r="R26504">
        <f>Random!A26502</f>
        <v>-0.40960310082412277</v>
      </c>
      <c r="T26504">
        <f t="shared" ca="1" si="5089"/>
        <v>-8.4399846439631929E-2</v>
      </c>
      <c r="U26504">
        <f t="shared" ca="1" si="5081"/>
        <v>0</v>
      </c>
      <c r="V26504">
        <f t="shared" ca="1" si="5090"/>
        <v>0</v>
      </c>
    </row>
    <row r="26505" spans="6:22" x14ac:dyDescent="0.25">
      <c r="F26505">
        <f t="shared" si="5085"/>
        <v>26502</v>
      </c>
      <c r="G26505">
        <f t="shared" si="5082"/>
        <v>6.6255000000000003E-3</v>
      </c>
      <c r="H26505">
        <f t="shared" si="5086"/>
        <v>0</v>
      </c>
      <c r="I26505">
        <f t="shared" si="5094"/>
        <v>0</v>
      </c>
      <c r="J26505">
        <f t="shared" si="5083"/>
        <v>0</v>
      </c>
      <c r="L26505">
        <f t="shared" si="5087"/>
        <v>22502</v>
      </c>
      <c r="M26505">
        <f t="shared" si="5084"/>
        <v>5.6255000000000003E-3</v>
      </c>
      <c r="N26505">
        <f t="shared" si="5091"/>
        <v>0</v>
      </c>
      <c r="O26505">
        <f t="shared" si="5092"/>
        <v>0</v>
      </c>
      <c r="P26505">
        <f t="shared" si="5093"/>
        <v>0</v>
      </c>
      <c r="Q26505">
        <f t="shared" si="5088"/>
        <v>0.7734375</v>
      </c>
      <c r="R26505">
        <f>Random!A26503</f>
        <v>0.38522566024389582</v>
      </c>
      <c r="T26505">
        <f t="shared" ca="1" si="5089"/>
        <v>-7.2155743342714962E-2</v>
      </c>
      <c r="U26505">
        <f t="shared" ca="1" si="5081"/>
        <v>0</v>
      </c>
      <c r="V26505">
        <f t="shared" ca="1" si="5090"/>
        <v>0</v>
      </c>
    </row>
    <row r="26506" spans="6:22" x14ac:dyDescent="0.25">
      <c r="F26506">
        <f t="shared" si="5085"/>
        <v>26503</v>
      </c>
      <c r="G26506">
        <f t="shared" si="5082"/>
        <v>6.6257499999999997E-3</v>
      </c>
      <c r="H26506">
        <f t="shared" si="5086"/>
        <v>0</v>
      </c>
      <c r="I26506">
        <f t="shared" si="5094"/>
        <v>0</v>
      </c>
      <c r="J26506">
        <f t="shared" si="5083"/>
        <v>0</v>
      </c>
      <c r="L26506">
        <f t="shared" si="5087"/>
        <v>22503</v>
      </c>
      <c r="M26506">
        <f t="shared" si="5084"/>
        <v>5.6257499999999997E-3</v>
      </c>
      <c r="N26506">
        <f t="shared" si="5091"/>
        <v>0</v>
      </c>
      <c r="O26506">
        <f t="shared" si="5092"/>
        <v>0</v>
      </c>
      <c r="P26506">
        <f t="shared" si="5093"/>
        <v>0</v>
      </c>
      <c r="Q26506">
        <f t="shared" si="5088"/>
        <v>0.6640625</v>
      </c>
      <c r="R26506">
        <f>Random!A26504</f>
        <v>0.33271147847944615</v>
      </c>
      <c r="T26506">
        <f t="shared" ca="1" si="5089"/>
        <v>-3.647055516561247E-2</v>
      </c>
      <c r="U26506">
        <f t="shared" ca="1" si="5081"/>
        <v>0</v>
      </c>
      <c r="V26506">
        <f t="shared" ca="1" si="5090"/>
        <v>0</v>
      </c>
    </row>
    <row r="26507" spans="6:22" x14ac:dyDescent="0.25">
      <c r="F26507">
        <f t="shared" si="5085"/>
        <v>26504</v>
      </c>
      <c r="G26507">
        <f t="shared" si="5082"/>
        <v>6.6259999999999999E-3</v>
      </c>
      <c r="H26507">
        <f t="shared" si="5086"/>
        <v>0</v>
      </c>
      <c r="I26507">
        <f t="shared" si="5094"/>
        <v>0</v>
      </c>
      <c r="J26507">
        <f t="shared" si="5083"/>
        <v>0</v>
      </c>
      <c r="L26507">
        <f t="shared" si="5087"/>
        <v>22504</v>
      </c>
      <c r="M26507">
        <f t="shared" si="5084"/>
        <v>5.6259999999999999E-3</v>
      </c>
      <c r="N26507">
        <f t="shared" si="5091"/>
        <v>0</v>
      </c>
      <c r="O26507">
        <f t="shared" si="5092"/>
        <v>0</v>
      </c>
      <c r="P26507">
        <f t="shared" si="5093"/>
        <v>0</v>
      </c>
      <c r="Q26507">
        <f t="shared" si="5088"/>
        <v>3.90625E-2</v>
      </c>
      <c r="R26507">
        <f>Random!A26505</f>
        <v>1.946146600880716E-2</v>
      </c>
      <c r="T26507">
        <f t="shared" ca="1" si="5089"/>
        <v>1.0552397410709909E-2</v>
      </c>
      <c r="U26507">
        <f t="shared" ca="1" si="5081"/>
        <v>0</v>
      </c>
      <c r="V26507">
        <f t="shared" ca="1" si="5090"/>
        <v>0</v>
      </c>
    </row>
    <row r="26508" spans="6:22" x14ac:dyDescent="0.25">
      <c r="F26508">
        <f t="shared" si="5085"/>
        <v>26505</v>
      </c>
      <c r="G26508">
        <f t="shared" si="5082"/>
        <v>6.6262500000000002E-3</v>
      </c>
      <c r="H26508">
        <f t="shared" si="5086"/>
        <v>0</v>
      </c>
      <c r="I26508">
        <f t="shared" si="5094"/>
        <v>0</v>
      </c>
      <c r="J26508">
        <f t="shared" si="5083"/>
        <v>0</v>
      </c>
      <c r="L26508">
        <f t="shared" si="5087"/>
        <v>22505</v>
      </c>
      <c r="M26508">
        <f t="shared" si="5084"/>
        <v>5.6262500000000002E-3</v>
      </c>
      <c r="N26508">
        <f t="shared" si="5091"/>
        <v>0</v>
      </c>
      <c r="O26508">
        <f t="shared" si="5092"/>
        <v>0</v>
      </c>
      <c r="P26508">
        <f t="shared" si="5093"/>
        <v>0</v>
      </c>
      <c r="Q26508">
        <f t="shared" si="5088"/>
        <v>0.3046875</v>
      </c>
      <c r="R26508">
        <f>Random!A26506</f>
        <v>0.15268547721398829</v>
      </c>
      <c r="T26508">
        <f t="shared" ca="1" si="5089"/>
        <v>5.1919926647969454E-2</v>
      </c>
      <c r="U26508">
        <f t="shared" ca="1" si="5081"/>
        <v>0</v>
      </c>
      <c r="V26508">
        <f t="shared" ca="1" si="5090"/>
        <v>0</v>
      </c>
    </row>
    <row r="26509" spans="6:22" x14ac:dyDescent="0.25">
      <c r="F26509">
        <f t="shared" si="5085"/>
        <v>26506</v>
      </c>
      <c r="G26509">
        <f t="shared" si="5082"/>
        <v>6.6264999999999996E-3</v>
      </c>
      <c r="H26509">
        <f t="shared" si="5086"/>
        <v>0</v>
      </c>
      <c r="I26509">
        <f t="shared" si="5094"/>
        <v>0</v>
      </c>
      <c r="J26509">
        <f t="shared" si="5083"/>
        <v>0</v>
      </c>
      <c r="L26509">
        <f t="shared" si="5087"/>
        <v>22506</v>
      </c>
      <c r="M26509">
        <f t="shared" si="5084"/>
        <v>5.6265000000000004E-3</v>
      </c>
      <c r="N26509">
        <f t="shared" si="5091"/>
        <v>0</v>
      </c>
      <c r="O26509">
        <f t="shared" si="5092"/>
        <v>0</v>
      </c>
      <c r="P26509">
        <f t="shared" si="5093"/>
        <v>0</v>
      </c>
      <c r="Q26509">
        <f t="shared" si="5088"/>
        <v>0.4453125</v>
      </c>
      <c r="R26509">
        <f>Random!A26507</f>
        <v>0.22095439020607477</v>
      </c>
      <c r="T26509">
        <f t="shared" ca="1" si="5089"/>
        <v>7.2947836273232328E-2</v>
      </c>
      <c r="U26509">
        <f t="shared" ca="1" si="5081"/>
        <v>0</v>
      </c>
      <c r="V26509">
        <f t="shared" ca="1" si="5090"/>
        <v>0</v>
      </c>
    </row>
    <row r="26510" spans="6:22" x14ac:dyDescent="0.25">
      <c r="F26510">
        <f t="shared" si="5085"/>
        <v>26507</v>
      </c>
      <c r="G26510">
        <f t="shared" si="5082"/>
        <v>6.6267499999999998E-3</v>
      </c>
      <c r="H26510">
        <f t="shared" si="5086"/>
        <v>0</v>
      </c>
      <c r="I26510">
        <f t="shared" si="5094"/>
        <v>0</v>
      </c>
      <c r="J26510">
        <f t="shared" si="5083"/>
        <v>0</v>
      </c>
      <c r="L26510">
        <f t="shared" si="5087"/>
        <v>22507</v>
      </c>
      <c r="M26510">
        <f t="shared" si="5084"/>
        <v>5.6267499999999998E-3</v>
      </c>
      <c r="N26510">
        <f t="shared" si="5091"/>
        <v>0</v>
      </c>
      <c r="O26510">
        <f t="shared" si="5092"/>
        <v>0</v>
      </c>
      <c r="P26510">
        <f t="shared" si="5093"/>
        <v>0</v>
      </c>
      <c r="Q26510">
        <f t="shared" si="5088"/>
        <v>-0.3984375</v>
      </c>
      <c r="R26510">
        <f>Random!A26508</f>
        <v>-0.20052410913370944</v>
      </c>
      <c r="T26510">
        <f t="shared" ca="1" si="5089"/>
        <v>6.6623415064524849E-2</v>
      </c>
      <c r="U26510">
        <f t="shared" ca="1" si="5081"/>
        <v>0</v>
      </c>
      <c r="V26510">
        <f t="shared" ca="1" si="5090"/>
        <v>0</v>
      </c>
    </row>
    <row r="26511" spans="6:22" x14ac:dyDescent="0.25">
      <c r="F26511">
        <f t="shared" si="5085"/>
        <v>26508</v>
      </c>
      <c r="G26511">
        <f t="shared" si="5082"/>
        <v>6.6270000000000001E-3</v>
      </c>
      <c r="H26511">
        <f t="shared" si="5086"/>
        <v>0</v>
      </c>
      <c r="I26511">
        <f t="shared" si="5094"/>
        <v>0</v>
      </c>
      <c r="J26511">
        <f t="shared" si="5083"/>
        <v>0</v>
      </c>
      <c r="L26511">
        <f t="shared" si="5087"/>
        <v>22508</v>
      </c>
      <c r="M26511">
        <f t="shared" si="5084"/>
        <v>5.6270000000000001E-3</v>
      </c>
      <c r="N26511">
        <f t="shared" si="5091"/>
        <v>0</v>
      </c>
      <c r="O26511">
        <f t="shared" si="5092"/>
        <v>0</v>
      </c>
      <c r="P26511">
        <f t="shared" si="5093"/>
        <v>0</v>
      </c>
      <c r="Q26511">
        <f t="shared" si="5088"/>
        <v>-0.9140625</v>
      </c>
      <c r="R26511">
        <f>Random!A26509</f>
        <v>-0.45531504730114214</v>
      </c>
      <c r="T26511">
        <f t="shared" ca="1" si="5089"/>
        <v>3.6488309731589452E-2</v>
      </c>
      <c r="U26511">
        <f t="shared" ca="1" si="5081"/>
        <v>0</v>
      </c>
      <c r="V26511">
        <f t="shared" ca="1" si="5090"/>
        <v>0</v>
      </c>
    </row>
    <row r="26512" spans="6:22" x14ac:dyDescent="0.25">
      <c r="F26512">
        <f t="shared" si="5085"/>
        <v>26509</v>
      </c>
      <c r="G26512">
        <f t="shared" si="5082"/>
        <v>6.6272500000000003E-3</v>
      </c>
      <c r="H26512">
        <f t="shared" si="5086"/>
        <v>0</v>
      </c>
      <c r="I26512">
        <f t="shared" si="5094"/>
        <v>0</v>
      </c>
      <c r="J26512">
        <f t="shared" si="5083"/>
        <v>0</v>
      </c>
      <c r="L26512">
        <f t="shared" si="5087"/>
        <v>22509</v>
      </c>
      <c r="M26512">
        <f t="shared" si="5084"/>
        <v>5.6272500000000003E-3</v>
      </c>
      <c r="N26512">
        <f t="shared" si="5091"/>
        <v>0</v>
      </c>
      <c r="O26512">
        <f t="shared" si="5092"/>
        <v>0</v>
      </c>
      <c r="P26512">
        <f t="shared" si="5093"/>
        <v>0</v>
      </c>
      <c r="Q26512">
        <f t="shared" si="5088"/>
        <v>0.296875</v>
      </c>
      <c r="R26512">
        <f>Random!A26510</f>
        <v>0.15038515314796841</v>
      </c>
      <c r="T26512">
        <f t="shared" ca="1" si="5089"/>
        <v>-4.1092755536872244E-3</v>
      </c>
      <c r="U26512">
        <f t="shared" ca="1" si="5081"/>
        <v>0</v>
      </c>
      <c r="V26512">
        <f t="shared" ca="1" si="5090"/>
        <v>0</v>
      </c>
    </row>
    <row r="26513" spans="6:22" x14ac:dyDescent="0.25">
      <c r="F26513">
        <f t="shared" si="5085"/>
        <v>26510</v>
      </c>
      <c r="G26513">
        <f t="shared" si="5082"/>
        <v>6.6274999999999997E-3</v>
      </c>
      <c r="H26513">
        <f t="shared" si="5086"/>
        <v>0</v>
      </c>
      <c r="I26513">
        <f t="shared" si="5094"/>
        <v>0</v>
      </c>
      <c r="J26513">
        <f t="shared" si="5083"/>
        <v>0</v>
      </c>
      <c r="L26513">
        <f t="shared" si="5087"/>
        <v>22510</v>
      </c>
      <c r="M26513">
        <f t="shared" si="5084"/>
        <v>5.6274999999999997E-3</v>
      </c>
      <c r="N26513">
        <f t="shared" si="5091"/>
        <v>0</v>
      </c>
      <c r="O26513">
        <f t="shared" si="5092"/>
        <v>0</v>
      </c>
      <c r="P26513">
        <f t="shared" si="5093"/>
        <v>0</v>
      </c>
      <c r="Q26513">
        <f t="shared" si="5088"/>
        <v>-1</v>
      </c>
      <c r="R26513">
        <f>Random!A26511</f>
        <v>-0.49866357323706456</v>
      </c>
      <c r="T26513">
        <f t="shared" ca="1" si="5089"/>
        <v>-4.5665580729959132E-2</v>
      </c>
      <c r="U26513">
        <f t="shared" ca="1" si="5081"/>
        <v>0</v>
      </c>
      <c r="V26513">
        <f t="shared" ca="1" si="5090"/>
        <v>0</v>
      </c>
    </row>
    <row r="26514" spans="6:22" x14ac:dyDescent="0.25">
      <c r="F26514">
        <f t="shared" si="5085"/>
        <v>26511</v>
      </c>
      <c r="G26514">
        <f t="shared" si="5082"/>
        <v>6.62775E-3</v>
      </c>
      <c r="H26514">
        <f t="shared" si="5086"/>
        <v>0</v>
      </c>
      <c r="I26514">
        <f t="shared" si="5094"/>
        <v>0</v>
      </c>
      <c r="J26514">
        <f t="shared" si="5083"/>
        <v>0</v>
      </c>
      <c r="L26514">
        <f t="shared" si="5087"/>
        <v>22511</v>
      </c>
      <c r="M26514">
        <f t="shared" si="5084"/>
        <v>5.6277499999999999E-3</v>
      </c>
      <c r="N26514">
        <f t="shared" si="5091"/>
        <v>0</v>
      </c>
      <c r="O26514">
        <f t="shared" si="5092"/>
        <v>0</v>
      </c>
      <c r="P26514">
        <f t="shared" si="5093"/>
        <v>0</v>
      </c>
      <c r="Q26514">
        <f t="shared" si="5088"/>
        <v>-8.59375E-2</v>
      </c>
      <c r="R26514">
        <f>Random!A26512</f>
        <v>-4.2469699101108649E-2</v>
      </c>
      <c r="T26514">
        <f t="shared" ca="1" si="5089"/>
        <v>-7.0435812499096681E-2</v>
      </c>
      <c r="U26514">
        <f t="shared" ca="1" si="5081"/>
        <v>0</v>
      </c>
      <c r="V26514">
        <f t="shared" ca="1" si="5090"/>
        <v>0</v>
      </c>
    </row>
    <row r="26515" spans="6:22" x14ac:dyDescent="0.25">
      <c r="F26515">
        <f t="shared" si="5085"/>
        <v>26512</v>
      </c>
      <c r="G26515">
        <f t="shared" si="5082"/>
        <v>6.6280000000000002E-3</v>
      </c>
      <c r="H26515">
        <f t="shared" si="5086"/>
        <v>0</v>
      </c>
      <c r="I26515">
        <f t="shared" si="5094"/>
        <v>0</v>
      </c>
      <c r="J26515">
        <f t="shared" si="5083"/>
        <v>0</v>
      </c>
      <c r="L26515">
        <f t="shared" si="5087"/>
        <v>22512</v>
      </c>
      <c r="M26515">
        <f t="shared" si="5084"/>
        <v>5.6280000000000002E-3</v>
      </c>
      <c r="N26515">
        <f t="shared" si="5091"/>
        <v>0</v>
      </c>
      <c r="O26515">
        <f t="shared" si="5092"/>
        <v>0</v>
      </c>
      <c r="P26515">
        <f t="shared" si="5093"/>
        <v>0</v>
      </c>
      <c r="Q26515">
        <f t="shared" si="5088"/>
        <v>-0.3046875</v>
      </c>
      <c r="R26515">
        <f>Random!A26513</f>
        <v>-0.15328607133554628</v>
      </c>
      <c r="T26515">
        <f t="shared" ca="1" si="5089"/>
        <v>-6.9579146679747877E-2</v>
      </c>
      <c r="U26515">
        <f t="shared" ref="U26515:U26578" ca="1" si="5095">IF(T26515&gt;$D$14,T26515,0)</f>
        <v>0</v>
      </c>
      <c r="V26515">
        <f t="shared" ca="1" si="5090"/>
        <v>0</v>
      </c>
    </row>
    <row r="26516" spans="6:22" x14ac:dyDescent="0.25">
      <c r="F26516">
        <f t="shared" si="5085"/>
        <v>26513</v>
      </c>
      <c r="G26516">
        <f t="shared" si="5082"/>
        <v>6.6282499999999996E-3</v>
      </c>
      <c r="H26516">
        <f t="shared" si="5086"/>
        <v>0</v>
      </c>
      <c r="I26516">
        <f t="shared" si="5094"/>
        <v>0</v>
      </c>
      <c r="J26516">
        <f t="shared" si="5083"/>
        <v>0</v>
      </c>
      <c r="L26516">
        <f t="shared" si="5087"/>
        <v>22513</v>
      </c>
      <c r="M26516">
        <f t="shared" si="5084"/>
        <v>5.6282499999999996E-3</v>
      </c>
      <c r="N26516">
        <f t="shared" si="5091"/>
        <v>0</v>
      </c>
      <c r="O26516">
        <f t="shared" si="5092"/>
        <v>0</v>
      </c>
      <c r="P26516">
        <f t="shared" si="5093"/>
        <v>0</v>
      </c>
      <c r="Q26516">
        <f t="shared" si="5088"/>
        <v>0.671875</v>
      </c>
      <c r="R26516">
        <f>Random!A26514</f>
        <v>0.33524197084618212</v>
      </c>
      <c r="T26516">
        <f t="shared" ca="1" si="5089"/>
        <v>-4.5448560866016736E-2</v>
      </c>
      <c r="U26516">
        <f t="shared" ca="1" si="5095"/>
        <v>0</v>
      </c>
      <c r="V26516">
        <f t="shared" ca="1" si="5090"/>
        <v>0</v>
      </c>
    </row>
    <row r="26517" spans="6:22" x14ac:dyDescent="0.25">
      <c r="F26517">
        <f t="shared" si="5085"/>
        <v>26514</v>
      </c>
      <c r="G26517">
        <f t="shared" si="5082"/>
        <v>6.6284999999999998E-3</v>
      </c>
      <c r="H26517">
        <f t="shared" si="5086"/>
        <v>0</v>
      </c>
      <c r="I26517">
        <f t="shared" si="5094"/>
        <v>0</v>
      </c>
      <c r="J26517">
        <f t="shared" si="5083"/>
        <v>0</v>
      </c>
      <c r="L26517">
        <f t="shared" si="5087"/>
        <v>22514</v>
      </c>
      <c r="M26517">
        <f t="shared" si="5084"/>
        <v>5.6284999999999998E-3</v>
      </c>
      <c r="N26517">
        <f t="shared" si="5091"/>
        <v>0</v>
      </c>
      <c r="O26517">
        <f t="shared" si="5092"/>
        <v>0</v>
      </c>
      <c r="P26517">
        <f t="shared" si="5093"/>
        <v>0</v>
      </c>
      <c r="Q26517">
        <f t="shared" si="5088"/>
        <v>-0.5078125</v>
      </c>
      <c r="R26517">
        <f>Random!A26515</f>
        <v>-0.25437861122481009</v>
      </c>
      <c r="T26517">
        <f t="shared" ca="1" si="5089"/>
        <v>-5.581957266045095E-3</v>
      </c>
      <c r="U26517">
        <f t="shared" ca="1" si="5095"/>
        <v>0</v>
      </c>
      <c r="V26517">
        <f t="shared" ca="1" si="5090"/>
        <v>0</v>
      </c>
    </row>
    <row r="26518" spans="6:22" x14ac:dyDescent="0.25">
      <c r="F26518">
        <f t="shared" si="5085"/>
        <v>26515</v>
      </c>
      <c r="G26518">
        <f t="shared" si="5082"/>
        <v>6.6287500000000001E-3</v>
      </c>
      <c r="H26518">
        <f t="shared" si="5086"/>
        <v>0</v>
      </c>
      <c r="I26518">
        <f t="shared" si="5094"/>
        <v>0</v>
      </c>
      <c r="J26518">
        <f t="shared" si="5083"/>
        <v>0</v>
      </c>
      <c r="L26518">
        <f t="shared" si="5087"/>
        <v>22515</v>
      </c>
      <c r="M26518">
        <f t="shared" si="5084"/>
        <v>5.6287500000000001E-3</v>
      </c>
      <c r="N26518">
        <f t="shared" si="5091"/>
        <v>0</v>
      </c>
      <c r="O26518">
        <f t="shared" si="5092"/>
        <v>0</v>
      </c>
      <c r="P26518">
        <f t="shared" si="5093"/>
        <v>0</v>
      </c>
      <c r="Q26518">
        <f t="shared" si="5088"/>
        <v>0.6015625</v>
      </c>
      <c r="R26518">
        <f>Random!A26516</f>
        <v>0.30181972291547277</v>
      </c>
      <c r="T26518">
        <f t="shared" ca="1" si="5089"/>
        <v>3.7448891580304171E-2</v>
      </c>
      <c r="U26518">
        <f t="shared" ca="1" si="5095"/>
        <v>0</v>
      </c>
      <c r="V26518">
        <f t="shared" ca="1" si="5090"/>
        <v>0</v>
      </c>
    </row>
    <row r="26519" spans="6:22" x14ac:dyDescent="0.25">
      <c r="F26519">
        <f t="shared" si="5085"/>
        <v>26516</v>
      </c>
      <c r="G26519">
        <f t="shared" si="5082"/>
        <v>6.6290000000000003E-3</v>
      </c>
      <c r="H26519">
        <f t="shared" si="5086"/>
        <v>0</v>
      </c>
      <c r="I26519">
        <f t="shared" si="5094"/>
        <v>0</v>
      </c>
      <c r="J26519">
        <f t="shared" si="5083"/>
        <v>0</v>
      </c>
      <c r="L26519">
        <f t="shared" si="5087"/>
        <v>22516</v>
      </c>
      <c r="M26519">
        <f t="shared" si="5084"/>
        <v>5.6290000000000003E-3</v>
      </c>
      <c r="N26519">
        <f t="shared" si="5091"/>
        <v>0</v>
      </c>
      <c r="O26519">
        <f t="shared" si="5092"/>
        <v>0</v>
      </c>
      <c r="P26519">
        <f t="shared" si="5093"/>
        <v>0</v>
      </c>
      <c r="Q26519">
        <f t="shared" si="5088"/>
        <v>0.1953125</v>
      </c>
      <c r="R26519">
        <f>Random!A26517</f>
        <v>9.8420245253759586E-2</v>
      </c>
      <c r="T26519">
        <f t="shared" ca="1" si="5089"/>
        <v>6.5548767904524421E-2</v>
      </c>
      <c r="U26519">
        <f t="shared" ca="1" si="5095"/>
        <v>0</v>
      </c>
      <c r="V26519">
        <f t="shared" ca="1" si="5090"/>
        <v>0</v>
      </c>
    </row>
    <row r="26520" spans="6:22" x14ac:dyDescent="0.25">
      <c r="F26520">
        <f t="shared" si="5085"/>
        <v>26517</v>
      </c>
      <c r="G26520">
        <f t="shared" si="5082"/>
        <v>6.6292499999999997E-3</v>
      </c>
      <c r="H26520">
        <f t="shared" si="5086"/>
        <v>0</v>
      </c>
      <c r="I26520">
        <f t="shared" si="5094"/>
        <v>0</v>
      </c>
      <c r="J26520">
        <f t="shared" si="5083"/>
        <v>0</v>
      </c>
      <c r="L26520">
        <f t="shared" si="5087"/>
        <v>22517</v>
      </c>
      <c r="M26520">
        <f t="shared" si="5084"/>
        <v>5.6292499999999997E-3</v>
      </c>
      <c r="N26520">
        <f t="shared" si="5091"/>
        <v>0</v>
      </c>
      <c r="O26520">
        <f t="shared" si="5092"/>
        <v>0</v>
      </c>
      <c r="P26520">
        <f t="shared" si="5093"/>
        <v>0</v>
      </c>
      <c r="Q26520">
        <f t="shared" si="5088"/>
        <v>0.21875</v>
      </c>
      <c r="R26520">
        <f>Random!A26518</f>
        <v>0.1077911045904989</v>
      </c>
      <c r="T26520">
        <f t="shared" ca="1" si="5089"/>
        <v>6.9673308124434216E-2</v>
      </c>
      <c r="U26520">
        <f t="shared" ca="1" si="5095"/>
        <v>0</v>
      </c>
      <c r="V26520">
        <f t="shared" ca="1" si="5090"/>
        <v>0</v>
      </c>
    </row>
    <row r="26521" spans="6:22" x14ac:dyDescent="0.25">
      <c r="F26521">
        <f t="shared" si="5085"/>
        <v>26518</v>
      </c>
      <c r="G26521">
        <f t="shared" si="5082"/>
        <v>6.6295E-3</v>
      </c>
      <c r="H26521">
        <f t="shared" si="5086"/>
        <v>0</v>
      </c>
      <c r="I26521">
        <f t="shared" si="5094"/>
        <v>0</v>
      </c>
      <c r="J26521">
        <f t="shared" si="5083"/>
        <v>0</v>
      </c>
      <c r="L26521">
        <f t="shared" si="5087"/>
        <v>22518</v>
      </c>
      <c r="M26521">
        <f t="shared" si="5084"/>
        <v>5.6295E-3</v>
      </c>
      <c r="N26521">
        <f t="shared" si="5091"/>
        <v>0</v>
      </c>
      <c r="O26521">
        <f t="shared" si="5092"/>
        <v>0</v>
      </c>
      <c r="P26521">
        <f t="shared" si="5093"/>
        <v>0</v>
      </c>
      <c r="Q26521">
        <f t="shared" si="5088"/>
        <v>-0.5859375</v>
      </c>
      <c r="R26521">
        <f>Random!A26519</f>
        <v>-0.2913023252377035</v>
      </c>
      <c r="T26521">
        <f t="shared" ca="1" si="5089"/>
        <v>5.133244190254338E-2</v>
      </c>
      <c r="U26521">
        <f t="shared" ca="1" si="5095"/>
        <v>0</v>
      </c>
      <c r="V26521">
        <f t="shared" ca="1" si="5090"/>
        <v>0</v>
      </c>
    </row>
    <row r="26522" spans="6:22" x14ac:dyDescent="0.25">
      <c r="F26522">
        <f t="shared" si="5085"/>
        <v>26519</v>
      </c>
      <c r="G26522">
        <f t="shared" si="5082"/>
        <v>6.6297500000000002E-3</v>
      </c>
      <c r="H26522">
        <f t="shared" si="5086"/>
        <v>0</v>
      </c>
      <c r="I26522">
        <f t="shared" si="5094"/>
        <v>0</v>
      </c>
      <c r="J26522">
        <f t="shared" si="5083"/>
        <v>0</v>
      </c>
      <c r="L26522">
        <f t="shared" si="5087"/>
        <v>22519</v>
      </c>
      <c r="M26522">
        <f t="shared" si="5084"/>
        <v>5.6297500000000002E-3</v>
      </c>
      <c r="N26522">
        <f t="shared" si="5091"/>
        <v>0</v>
      </c>
      <c r="O26522">
        <f t="shared" si="5092"/>
        <v>0</v>
      </c>
      <c r="P26522">
        <f t="shared" si="5093"/>
        <v>0</v>
      </c>
      <c r="Q26522">
        <f t="shared" si="5088"/>
        <v>0.8828125</v>
      </c>
      <c r="R26522">
        <f>Random!A26520</f>
        <v>0.44000766693675386</v>
      </c>
      <c r="T26522">
        <f t="shared" ca="1" si="5089"/>
        <v>1.6843028712619876E-2</v>
      </c>
      <c r="U26522">
        <f t="shared" ca="1" si="5095"/>
        <v>0</v>
      </c>
      <c r="V26522">
        <f t="shared" ca="1" si="5090"/>
        <v>0</v>
      </c>
    </row>
    <row r="26523" spans="6:22" x14ac:dyDescent="0.25">
      <c r="F26523">
        <f t="shared" si="5085"/>
        <v>26520</v>
      </c>
      <c r="G26523">
        <f t="shared" ref="G26523:G26586" si="5096">F26523/$D$2</f>
        <v>6.6299999999999996E-3</v>
      </c>
      <c r="H26523">
        <f t="shared" si="5086"/>
        <v>0</v>
      </c>
      <c r="I26523">
        <f t="shared" si="5094"/>
        <v>0</v>
      </c>
      <c r="J26523">
        <f t="shared" ref="J26523:J26586" si="5097">ROUND(I26523*$D$3,0)/$D$3</f>
        <v>0</v>
      </c>
      <c r="L26523">
        <f t="shared" si="5087"/>
        <v>22520</v>
      </c>
      <c r="M26523">
        <f t="shared" ref="M26523:M26586" si="5098">L26523/$D$2</f>
        <v>5.6299999999999996E-3</v>
      </c>
      <c r="N26523">
        <f t="shared" si="5091"/>
        <v>0</v>
      </c>
      <c r="O26523">
        <f t="shared" si="5092"/>
        <v>0</v>
      </c>
      <c r="P26523">
        <f t="shared" si="5093"/>
        <v>0</v>
      </c>
      <c r="Q26523">
        <f t="shared" si="5088"/>
        <v>0.625</v>
      </c>
      <c r="R26523">
        <f>Random!A26521</f>
        <v>0.31211775052097179</v>
      </c>
      <c r="T26523">
        <f t="shared" ca="1" si="5089"/>
        <v>-2.6298206256317291E-2</v>
      </c>
      <c r="U26523">
        <f t="shared" ca="1" si="5095"/>
        <v>0</v>
      </c>
      <c r="V26523">
        <f t="shared" ca="1" si="5090"/>
        <v>0</v>
      </c>
    </row>
    <row r="26524" spans="6:22" x14ac:dyDescent="0.25">
      <c r="F26524">
        <f t="shared" si="5085"/>
        <v>26521</v>
      </c>
      <c r="G26524">
        <f t="shared" si="5096"/>
        <v>6.6302499999999999E-3</v>
      </c>
      <c r="H26524">
        <f t="shared" si="5086"/>
        <v>0</v>
      </c>
      <c r="I26524">
        <f t="shared" si="5094"/>
        <v>0</v>
      </c>
      <c r="J26524">
        <f t="shared" si="5097"/>
        <v>0</v>
      </c>
      <c r="L26524">
        <f t="shared" si="5087"/>
        <v>22521</v>
      </c>
      <c r="M26524">
        <f t="shared" si="5098"/>
        <v>5.6302499999999998E-3</v>
      </c>
      <c r="N26524">
        <f t="shared" si="5091"/>
        <v>0</v>
      </c>
      <c r="O26524">
        <f t="shared" si="5092"/>
        <v>0</v>
      </c>
      <c r="P26524">
        <f t="shared" si="5093"/>
        <v>0</v>
      </c>
      <c r="Q26524">
        <f t="shared" si="5088"/>
        <v>-0.265625</v>
      </c>
      <c r="R26524">
        <f>Random!A26522</f>
        <v>-0.1339581471428003</v>
      </c>
      <c r="T26524">
        <f t="shared" ca="1" si="5089"/>
        <v>-5.9981729402571876E-2</v>
      </c>
      <c r="U26524">
        <f t="shared" ca="1" si="5095"/>
        <v>0</v>
      </c>
      <c r="V26524">
        <f t="shared" ca="1" si="5090"/>
        <v>0</v>
      </c>
    </row>
    <row r="26525" spans="6:22" x14ac:dyDescent="0.25">
      <c r="F26525">
        <f t="shared" si="5085"/>
        <v>26522</v>
      </c>
      <c r="G26525">
        <f t="shared" si="5096"/>
        <v>6.6305000000000001E-3</v>
      </c>
      <c r="H26525">
        <f t="shared" si="5086"/>
        <v>0</v>
      </c>
      <c r="I26525">
        <f t="shared" si="5094"/>
        <v>0</v>
      </c>
      <c r="J26525">
        <f t="shared" si="5097"/>
        <v>0</v>
      </c>
      <c r="L26525">
        <f t="shared" si="5087"/>
        <v>22522</v>
      </c>
      <c r="M26525">
        <f t="shared" si="5098"/>
        <v>5.6305000000000001E-3</v>
      </c>
      <c r="N26525">
        <f t="shared" si="5091"/>
        <v>0</v>
      </c>
      <c r="O26525">
        <f t="shared" si="5092"/>
        <v>0</v>
      </c>
      <c r="P26525">
        <f t="shared" si="5093"/>
        <v>0</v>
      </c>
      <c r="Q26525">
        <f t="shared" si="5088"/>
        <v>-0.40625</v>
      </c>
      <c r="R26525">
        <f>Random!A26523</f>
        <v>-0.20345669442892622</v>
      </c>
      <c r="T26525">
        <f t="shared" ca="1" si="5089"/>
        <v>-7.3904052586622665E-2</v>
      </c>
      <c r="U26525">
        <f t="shared" ca="1" si="5095"/>
        <v>0</v>
      </c>
      <c r="V26525">
        <f t="shared" ca="1" si="5090"/>
        <v>0</v>
      </c>
    </row>
    <row r="26526" spans="6:22" x14ac:dyDescent="0.25">
      <c r="F26526">
        <f t="shared" si="5085"/>
        <v>26523</v>
      </c>
      <c r="G26526">
        <f t="shared" si="5096"/>
        <v>6.6307500000000004E-3</v>
      </c>
      <c r="H26526">
        <f t="shared" si="5086"/>
        <v>0</v>
      </c>
      <c r="I26526">
        <f t="shared" si="5094"/>
        <v>0</v>
      </c>
      <c r="J26526">
        <f t="shared" si="5097"/>
        <v>0</v>
      </c>
      <c r="L26526">
        <f t="shared" si="5087"/>
        <v>22523</v>
      </c>
      <c r="M26526">
        <f t="shared" si="5098"/>
        <v>5.6307500000000003E-3</v>
      </c>
      <c r="N26526">
        <f t="shared" si="5091"/>
        <v>0</v>
      </c>
      <c r="O26526">
        <f t="shared" si="5092"/>
        <v>0</v>
      </c>
      <c r="P26526">
        <f t="shared" si="5093"/>
        <v>0</v>
      </c>
      <c r="Q26526">
        <f t="shared" si="5088"/>
        <v>-7.8125E-3</v>
      </c>
      <c r="R26526">
        <f>Random!A26524</f>
        <v>-4.3897398957235545E-3</v>
      </c>
      <c r="T26526">
        <f t="shared" ca="1" si="5089"/>
        <v>-6.1065278508572518E-2</v>
      </c>
      <c r="U26526">
        <f t="shared" ca="1" si="5095"/>
        <v>0</v>
      </c>
      <c r="V26526">
        <f t="shared" ca="1" si="5090"/>
        <v>0</v>
      </c>
    </row>
    <row r="26527" spans="6:22" x14ac:dyDescent="0.25">
      <c r="F26527">
        <f t="shared" si="5085"/>
        <v>26524</v>
      </c>
      <c r="G26527">
        <f t="shared" si="5096"/>
        <v>6.6309999999999997E-3</v>
      </c>
      <c r="H26527">
        <f t="shared" si="5086"/>
        <v>0</v>
      </c>
      <c r="I26527">
        <f t="shared" si="5094"/>
        <v>0</v>
      </c>
      <c r="J26527">
        <f t="shared" si="5097"/>
        <v>0</v>
      </c>
      <c r="L26527">
        <f t="shared" si="5087"/>
        <v>22524</v>
      </c>
      <c r="M26527">
        <f t="shared" si="5098"/>
        <v>5.6309999999999997E-3</v>
      </c>
      <c r="N26527">
        <f t="shared" si="5091"/>
        <v>0</v>
      </c>
      <c r="O26527">
        <f t="shared" si="5092"/>
        <v>0</v>
      </c>
      <c r="P26527">
        <f t="shared" si="5093"/>
        <v>0</v>
      </c>
      <c r="Q26527">
        <f t="shared" si="5088"/>
        <v>-4.6875E-2</v>
      </c>
      <c r="R26527">
        <f>Random!A26525</f>
        <v>-2.210338415782731E-2</v>
      </c>
      <c r="T26527">
        <f t="shared" ca="1" si="5089"/>
        <v>-2.6768181742584565E-2</v>
      </c>
      <c r="U26527">
        <f t="shared" ca="1" si="5095"/>
        <v>0</v>
      </c>
      <c r="V26527">
        <f t="shared" ca="1" si="5090"/>
        <v>0</v>
      </c>
    </row>
    <row r="26528" spans="6:22" x14ac:dyDescent="0.25">
      <c r="F26528">
        <f t="shared" si="5085"/>
        <v>26525</v>
      </c>
      <c r="G26528">
        <f t="shared" si="5096"/>
        <v>6.63125E-3</v>
      </c>
      <c r="H26528">
        <f t="shared" si="5086"/>
        <v>0</v>
      </c>
      <c r="I26528">
        <f t="shared" si="5094"/>
        <v>0</v>
      </c>
      <c r="J26528">
        <f t="shared" si="5097"/>
        <v>0</v>
      </c>
      <c r="L26528">
        <f t="shared" si="5087"/>
        <v>22525</v>
      </c>
      <c r="M26528">
        <f t="shared" si="5098"/>
        <v>5.63125E-3</v>
      </c>
      <c r="N26528">
        <f t="shared" si="5091"/>
        <v>0</v>
      </c>
      <c r="O26528">
        <f t="shared" si="5092"/>
        <v>0</v>
      </c>
      <c r="P26528">
        <f t="shared" si="5093"/>
        <v>0</v>
      </c>
      <c r="Q26528">
        <f t="shared" si="5088"/>
        <v>-0.421875</v>
      </c>
      <c r="R26528">
        <f>Random!A26526</f>
        <v>-0.21230723606380819</v>
      </c>
      <c r="T26528">
        <f t="shared" ca="1" si="5089"/>
        <v>1.834680058800147E-2</v>
      </c>
      <c r="U26528">
        <f t="shared" ca="1" si="5095"/>
        <v>0</v>
      </c>
      <c r="V26528">
        <f t="shared" ca="1" si="5090"/>
        <v>0</v>
      </c>
    </row>
    <row r="26529" spans="6:22" x14ac:dyDescent="0.25">
      <c r="F26529">
        <f t="shared" si="5085"/>
        <v>26526</v>
      </c>
      <c r="G26529">
        <f t="shared" si="5096"/>
        <v>6.6315000000000002E-3</v>
      </c>
      <c r="H26529">
        <f t="shared" si="5086"/>
        <v>0</v>
      </c>
      <c r="I26529">
        <f t="shared" si="5094"/>
        <v>0</v>
      </c>
      <c r="J26529">
        <f t="shared" si="5097"/>
        <v>0</v>
      </c>
      <c r="L26529">
        <f t="shared" si="5087"/>
        <v>22526</v>
      </c>
      <c r="M26529">
        <f t="shared" si="5098"/>
        <v>5.6315000000000002E-3</v>
      </c>
      <c r="N26529">
        <f t="shared" si="5091"/>
        <v>0</v>
      </c>
      <c r="O26529">
        <f t="shared" si="5092"/>
        <v>0</v>
      </c>
      <c r="P26529">
        <f t="shared" si="5093"/>
        <v>0</v>
      </c>
      <c r="Q26529">
        <f t="shared" si="5088"/>
        <v>-0.8203125</v>
      </c>
      <c r="R26529">
        <f>Random!A26527</f>
        <v>-0.41066870577593451</v>
      </c>
      <c r="T26529">
        <f t="shared" ca="1" si="5089"/>
        <v>5.8554620503194842E-2</v>
      </c>
      <c r="U26529">
        <f t="shared" ca="1" si="5095"/>
        <v>0</v>
      </c>
      <c r="V26529">
        <f t="shared" ca="1" si="5090"/>
        <v>0</v>
      </c>
    </row>
    <row r="26530" spans="6:22" x14ac:dyDescent="0.25">
      <c r="F26530">
        <f t="shared" si="5085"/>
        <v>26527</v>
      </c>
      <c r="G26530">
        <f t="shared" si="5096"/>
        <v>6.6317499999999996E-3</v>
      </c>
      <c r="H26530">
        <f t="shared" si="5086"/>
        <v>0</v>
      </c>
      <c r="I26530">
        <f t="shared" si="5094"/>
        <v>0</v>
      </c>
      <c r="J26530">
        <f t="shared" si="5097"/>
        <v>0</v>
      </c>
      <c r="L26530">
        <f t="shared" si="5087"/>
        <v>22527</v>
      </c>
      <c r="M26530">
        <f t="shared" si="5098"/>
        <v>5.6317499999999996E-3</v>
      </c>
      <c r="N26530">
        <f t="shared" si="5091"/>
        <v>0</v>
      </c>
      <c r="O26530">
        <f t="shared" si="5092"/>
        <v>0</v>
      </c>
      <c r="P26530">
        <f t="shared" si="5093"/>
        <v>0</v>
      </c>
      <c r="Q26530">
        <f t="shared" si="5088"/>
        <v>0.15625</v>
      </c>
      <c r="R26530">
        <f>Random!A26528</f>
        <v>7.9402415766137602E-2</v>
      </c>
      <c r="T26530">
        <f t="shared" ca="1" si="5089"/>
        <v>7.8603904640544897E-2</v>
      </c>
      <c r="U26530">
        <f t="shared" ca="1" si="5095"/>
        <v>0</v>
      </c>
      <c r="V26530">
        <f t="shared" ca="1" si="5090"/>
        <v>0</v>
      </c>
    </row>
    <row r="26531" spans="6:22" x14ac:dyDescent="0.25">
      <c r="F26531">
        <f t="shared" si="5085"/>
        <v>26528</v>
      </c>
      <c r="G26531">
        <f t="shared" si="5096"/>
        <v>6.6319999999999999E-3</v>
      </c>
      <c r="H26531">
        <f t="shared" si="5086"/>
        <v>0</v>
      </c>
      <c r="I26531">
        <f t="shared" si="5094"/>
        <v>0</v>
      </c>
      <c r="J26531">
        <f t="shared" si="5097"/>
        <v>0</v>
      </c>
      <c r="L26531">
        <f t="shared" si="5087"/>
        <v>22528</v>
      </c>
      <c r="M26531">
        <f t="shared" si="5098"/>
        <v>5.6319999999999999E-3</v>
      </c>
      <c r="N26531">
        <f t="shared" si="5091"/>
        <v>0</v>
      </c>
      <c r="O26531">
        <f t="shared" si="5092"/>
        <v>0</v>
      </c>
      <c r="P26531">
        <f t="shared" si="5093"/>
        <v>0</v>
      </c>
      <c r="Q26531">
        <f t="shared" si="5088"/>
        <v>-0.5625</v>
      </c>
      <c r="R26531">
        <f>Random!A26529</f>
        <v>-0.28260902872863591</v>
      </c>
      <c r="T26531">
        <f t="shared" ca="1" si="5089"/>
        <v>7.3343012540716013E-2</v>
      </c>
      <c r="U26531">
        <f t="shared" ca="1" si="5095"/>
        <v>0</v>
      </c>
      <c r="V26531">
        <f t="shared" ca="1" si="5090"/>
        <v>0</v>
      </c>
    </row>
    <row r="26532" spans="6:22" x14ac:dyDescent="0.25">
      <c r="F26532">
        <f t="shared" si="5085"/>
        <v>26529</v>
      </c>
      <c r="G26532">
        <f t="shared" si="5096"/>
        <v>6.6322500000000001E-3</v>
      </c>
      <c r="H26532">
        <f t="shared" si="5086"/>
        <v>0</v>
      </c>
      <c r="I26532">
        <f t="shared" si="5094"/>
        <v>0</v>
      </c>
      <c r="J26532">
        <f t="shared" si="5097"/>
        <v>0</v>
      </c>
      <c r="L26532">
        <f t="shared" si="5087"/>
        <v>22529</v>
      </c>
      <c r="M26532">
        <f t="shared" si="5098"/>
        <v>5.6322500000000001E-3</v>
      </c>
      <c r="N26532">
        <f t="shared" si="5091"/>
        <v>0</v>
      </c>
      <c r="O26532">
        <f t="shared" si="5092"/>
        <v>0</v>
      </c>
      <c r="P26532">
        <f t="shared" si="5093"/>
        <v>0</v>
      </c>
      <c r="Q26532">
        <f t="shared" si="5088"/>
        <v>-0.3828125</v>
      </c>
      <c r="R26532">
        <f>Random!A26530</f>
        <v>-0.19022726343077989</v>
      </c>
      <c r="T26532">
        <f t="shared" ca="1" si="5089"/>
        <v>4.4335451803284104E-2</v>
      </c>
      <c r="U26532">
        <f t="shared" ca="1" si="5095"/>
        <v>0</v>
      </c>
      <c r="V26532">
        <f t="shared" ca="1" si="5090"/>
        <v>0</v>
      </c>
    </row>
    <row r="26533" spans="6:22" x14ac:dyDescent="0.25">
      <c r="F26533">
        <f t="shared" si="5085"/>
        <v>26530</v>
      </c>
      <c r="G26533">
        <f t="shared" si="5096"/>
        <v>6.6325000000000004E-3</v>
      </c>
      <c r="H26533">
        <f t="shared" si="5086"/>
        <v>0</v>
      </c>
      <c r="I26533">
        <f t="shared" si="5094"/>
        <v>0</v>
      </c>
      <c r="J26533">
        <f t="shared" si="5097"/>
        <v>0</v>
      </c>
      <c r="L26533">
        <f t="shared" si="5087"/>
        <v>22530</v>
      </c>
      <c r="M26533">
        <f t="shared" si="5098"/>
        <v>5.6325000000000004E-3</v>
      </c>
      <c r="N26533">
        <f t="shared" si="5091"/>
        <v>0</v>
      </c>
      <c r="O26533">
        <f t="shared" si="5092"/>
        <v>0</v>
      </c>
      <c r="P26533">
        <f t="shared" si="5093"/>
        <v>0</v>
      </c>
      <c r="Q26533">
        <f t="shared" si="5088"/>
        <v>0.1796875</v>
      </c>
      <c r="R26533">
        <f>Random!A26531</f>
        <v>8.8280854020672428E-2</v>
      </c>
      <c r="T26533">
        <f t="shared" ca="1" si="5089"/>
        <v>3.5773958029266316E-3</v>
      </c>
      <c r="U26533">
        <f t="shared" ca="1" si="5095"/>
        <v>0</v>
      </c>
      <c r="V26533">
        <f t="shared" ca="1" si="5090"/>
        <v>0</v>
      </c>
    </row>
    <row r="26534" spans="6:22" x14ac:dyDescent="0.25">
      <c r="F26534">
        <f t="shared" si="5085"/>
        <v>26531</v>
      </c>
      <c r="G26534">
        <f t="shared" si="5096"/>
        <v>6.6327499999999998E-3</v>
      </c>
      <c r="H26534">
        <f t="shared" si="5086"/>
        <v>0</v>
      </c>
      <c r="I26534">
        <f t="shared" si="5094"/>
        <v>0</v>
      </c>
      <c r="J26534">
        <f t="shared" si="5097"/>
        <v>0</v>
      </c>
      <c r="L26534">
        <f t="shared" si="5087"/>
        <v>22531</v>
      </c>
      <c r="M26534">
        <f t="shared" si="5098"/>
        <v>5.6327499999999997E-3</v>
      </c>
      <c r="N26534">
        <f t="shared" si="5091"/>
        <v>0</v>
      </c>
      <c r="O26534">
        <f t="shared" si="5092"/>
        <v>0</v>
      </c>
      <c r="P26534">
        <f t="shared" si="5093"/>
        <v>0</v>
      </c>
      <c r="Q26534">
        <f t="shared" si="5088"/>
        <v>-0.390625</v>
      </c>
      <c r="R26534">
        <f>Random!A26532</f>
        <v>-0.19374124247870894</v>
      </c>
      <c r="T26534">
        <f t="shared" ca="1" si="5089"/>
        <v>-3.8471798955330545E-2</v>
      </c>
      <c r="U26534">
        <f t="shared" ca="1" si="5095"/>
        <v>0</v>
      </c>
      <c r="V26534">
        <f t="shared" ca="1" si="5090"/>
        <v>0</v>
      </c>
    </row>
    <row r="26535" spans="6:22" x14ac:dyDescent="0.25">
      <c r="F26535">
        <f t="shared" si="5085"/>
        <v>26532</v>
      </c>
      <c r="G26535">
        <f t="shared" si="5096"/>
        <v>6.633E-3</v>
      </c>
      <c r="H26535">
        <f t="shared" si="5086"/>
        <v>0</v>
      </c>
      <c r="I26535">
        <f t="shared" si="5094"/>
        <v>0</v>
      </c>
      <c r="J26535">
        <f t="shared" si="5097"/>
        <v>0</v>
      </c>
      <c r="L26535">
        <f t="shared" si="5087"/>
        <v>22532</v>
      </c>
      <c r="M26535">
        <f t="shared" si="5098"/>
        <v>5.633E-3</v>
      </c>
      <c r="N26535">
        <f t="shared" si="5091"/>
        <v>0</v>
      </c>
      <c r="O26535">
        <f t="shared" si="5092"/>
        <v>0</v>
      </c>
      <c r="P26535">
        <f t="shared" si="5093"/>
        <v>0</v>
      </c>
      <c r="Q26535">
        <f t="shared" si="5088"/>
        <v>-0.46875</v>
      </c>
      <c r="R26535">
        <f>Random!A26533</f>
        <v>-0.23276799344081212</v>
      </c>
      <c r="T26535">
        <f t="shared" ca="1" si="5089"/>
        <v>-6.8659069920383259E-2</v>
      </c>
      <c r="U26535">
        <f t="shared" ca="1" si="5095"/>
        <v>0</v>
      </c>
      <c r="V26535">
        <f t="shared" ca="1" si="5090"/>
        <v>0</v>
      </c>
    </row>
    <row r="26536" spans="6:22" x14ac:dyDescent="0.25">
      <c r="F26536">
        <f t="shared" si="5085"/>
        <v>26533</v>
      </c>
      <c r="G26536">
        <f t="shared" si="5096"/>
        <v>6.6332500000000003E-3</v>
      </c>
      <c r="H26536">
        <f t="shared" si="5086"/>
        <v>0</v>
      </c>
      <c r="I26536">
        <f t="shared" si="5094"/>
        <v>0</v>
      </c>
      <c r="J26536">
        <f t="shared" si="5097"/>
        <v>0</v>
      </c>
      <c r="L26536">
        <f t="shared" si="5087"/>
        <v>22533</v>
      </c>
      <c r="M26536">
        <f t="shared" si="5098"/>
        <v>5.6332500000000002E-3</v>
      </c>
      <c r="N26536">
        <f t="shared" si="5091"/>
        <v>0</v>
      </c>
      <c r="O26536">
        <f t="shared" si="5092"/>
        <v>0</v>
      </c>
      <c r="P26536">
        <f t="shared" si="5093"/>
        <v>0</v>
      </c>
      <c r="Q26536">
        <f t="shared" si="5088"/>
        <v>0.78125</v>
      </c>
      <c r="R26536">
        <f>Random!A26534</f>
        <v>0.38911218598647657</v>
      </c>
      <c r="T26536">
        <f t="shared" ca="1" si="5089"/>
        <v>-7.3797316964204565E-2</v>
      </c>
      <c r="U26536">
        <f t="shared" ca="1" si="5095"/>
        <v>0</v>
      </c>
      <c r="V26536">
        <f t="shared" ca="1" si="5090"/>
        <v>0</v>
      </c>
    </row>
    <row r="26537" spans="6:22" x14ac:dyDescent="0.25">
      <c r="F26537">
        <f t="shared" si="5085"/>
        <v>26534</v>
      </c>
      <c r="G26537">
        <f t="shared" si="5096"/>
        <v>6.6334999999999996E-3</v>
      </c>
      <c r="H26537">
        <f t="shared" si="5086"/>
        <v>0</v>
      </c>
      <c r="I26537">
        <f t="shared" si="5094"/>
        <v>0</v>
      </c>
      <c r="J26537">
        <f t="shared" si="5097"/>
        <v>0</v>
      </c>
      <c r="L26537">
        <f t="shared" si="5087"/>
        <v>22534</v>
      </c>
      <c r="M26537">
        <f t="shared" si="5098"/>
        <v>5.6334999999999996E-3</v>
      </c>
      <c r="N26537">
        <f t="shared" si="5091"/>
        <v>0</v>
      </c>
      <c r="O26537">
        <f t="shared" si="5092"/>
        <v>0</v>
      </c>
      <c r="P26537">
        <f t="shared" si="5093"/>
        <v>0</v>
      </c>
      <c r="Q26537">
        <f t="shared" si="5088"/>
        <v>-2.34375E-2</v>
      </c>
      <c r="R26537">
        <f>Random!A26535</f>
        <v>-1.1718768053657014E-2</v>
      </c>
      <c r="T26537">
        <f t="shared" ca="1" si="5089"/>
        <v>-5.761225794033277E-2</v>
      </c>
      <c r="U26537">
        <f t="shared" ca="1" si="5095"/>
        <v>0</v>
      </c>
      <c r="V26537">
        <f t="shared" ca="1" si="5090"/>
        <v>0</v>
      </c>
    </row>
    <row r="26538" spans="6:22" x14ac:dyDescent="0.25">
      <c r="F26538">
        <f t="shared" si="5085"/>
        <v>26535</v>
      </c>
      <c r="G26538">
        <f t="shared" si="5096"/>
        <v>6.6337499999999999E-3</v>
      </c>
      <c r="H26538">
        <f t="shared" si="5086"/>
        <v>0</v>
      </c>
      <c r="I26538">
        <f t="shared" si="5094"/>
        <v>0</v>
      </c>
      <c r="J26538">
        <f t="shared" si="5097"/>
        <v>0</v>
      </c>
      <c r="L26538">
        <f t="shared" si="5087"/>
        <v>22535</v>
      </c>
      <c r="M26538">
        <f t="shared" si="5098"/>
        <v>5.6337499999999999E-3</v>
      </c>
      <c r="N26538">
        <f t="shared" si="5091"/>
        <v>0</v>
      </c>
      <c r="O26538">
        <f t="shared" si="5092"/>
        <v>0</v>
      </c>
      <c r="P26538">
        <f t="shared" si="5093"/>
        <v>0</v>
      </c>
      <c r="Q26538">
        <f t="shared" si="5088"/>
        <v>0.71875</v>
      </c>
      <c r="R26538">
        <f>Random!A26536</f>
        <v>0.36109858277056117</v>
      </c>
      <c r="T26538">
        <f t="shared" ca="1" si="5089"/>
        <v>-2.1798123099913636E-2</v>
      </c>
      <c r="U26538">
        <f t="shared" ca="1" si="5095"/>
        <v>0</v>
      </c>
      <c r="V26538">
        <f t="shared" ca="1" si="5090"/>
        <v>0</v>
      </c>
    </row>
    <row r="26539" spans="6:22" x14ac:dyDescent="0.25">
      <c r="F26539">
        <f t="shared" si="5085"/>
        <v>26536</v>
      </c>
      <c r="G26539">
        <f t="shared" si="5096"/>
        <v>6.6340000000000001E-3</v>
      </c>
      <c r="H26539">
        <f t="shared" si="5086"/>
        <v>0</v>
      </c>
      <c r="I26539">
        <f t="shared" si="5094"/>
        <v>0</v>
      </c>
      <c r="J26539">
        <f t="shared" si="5097"/>
        <v>0</v>
      </c>
      <c r="L26539">
        <f t="shared" si="5087"/>
        <v>22536</v>
      </c>
      <c r="M26539">
        <f t="shared" si="5098"/>
        <v>5.6340000000000001E-3</v>
      </c>
      <c r="N26539">
        <f t="shared" si="5091"/>
        <v>0</v>
      </c>
      <c r="O26539">
        <f t="shared" si="5092"/>
        <v>0</v>
      </c>
      <c r="P26539">
        <f t="shared" si="5093"/>
        <v>0</v>
      </c>
      <c r="Q26539">
        <f t="shared" si="5088"/>
        <v>-0.4765625</v>
      </c>
      <c r="R26539">
        <f>Random!A26537</f>
        <v>-0.23696310366838924</v>
      </c>
      <c r="T26539">
        <f t="shared" ca="1" si="5089"/>
        <v>1.7751145572001133E-2</v>
      </c>
      <c r="U26539">
        <f t="shared" ca="1" si="5095"/>
        <v>0</v>
      </c>
      <c r="V26539">
        <f t="shared" ca="1" si="5090"/>
        <v>0</v>
      </c>
    </row>
    <row r="26540" spans="6:22" x14ac:dyDescent="0.25">
      <c r="F26540">
        <f t="shared" si="5085"/>
        <v>26537</v>
      </c>
      <c r="G26540">
        <f t="shared" si="5096"/>
        <v>6.6342500000000004E-3</v>
      </c>
      <c r="H26540">
        <f t="shared" si="5086"/>
        <v>0</v>
      </c>
      <c r="I26540">
        <f t="shared" si="5094"/>
        <v>0</v>
      </c>
      <c r="J26540">
        <f t="shared" si="5097"/>
        <v>0</v>
      </c>
      <c r="L26540">
        <f t="shared" si="5087"/>
        <v>22537</v>
      </c>
      <c r="M26540">
        <f t="shared" si="5098"/>
        <v>5.6342500000000004E-3</v>
      </c>
      <c r="N26540">
        <f t="shared" si="5091"/>
        <v>0</v>
      </c>
      <c r="O26540">
        <f t="shared" si="5092"/>
        <v>0</v>
      </c>
      <c r="P26540">
        <f t="shared" si="5093"/>
        <v>0</v>
      </c>
      <c r="Q26540">
        <f t="shared" si="5088"/>
        <v>-0.4609375</v>
      </c>
      <c r="R26540">
        <f>Random!A26538</f>
        <v>-0.23093282269404536</v>
      </c>
      <c r="T26540">
        <f t="shared" ca="1" si="5089"/>
        <v>5.1258604933117749E-2</v>
      </c>
      <c r="U26540">
        <f t="shared" ca="1" si="5095"/>
        <v>0</v>
      </c>
      <c r="V26540">
        <f t="shared" ca="1" si="5090"/>
        <v>0</v>
      </c>
    </row>
    <row r="26541" spans="6:22" x14ac:dyDescent="0.25">
      <c r="F26541">
        <f t="shared" si="5085"/>
        <v>26538</v>
      </c>
      <c r="G26541">
        <f t="shared" si="5096"/>
        <v>6.6344999999999998E-3</v>
      </c>
      <c r="H26541">
        <f t="shared" si="5086"/>
        <v>0</v>
      </c>
      <c r="I26541">
        <f t="shared" si="5094"/>
        <v>0</v>
      </c>
      <c r="J26541">
        <f t="shared" si="5097"/>
        <v>0</v>
      </c>
      <c r="L26541">
        <f t="shared" si="5087"/>
        <v>22538</v>
      </c>
      <c r="M26541">
        <f t="shared" si="5098"/>
        <v>5.6344999999999998E-3</v>
      </c>
      <c r="N26541">
        <f t="shared" si="5091"/>
        <v>0</v>
      </c>
      <c r="O26541">
        <f t="shared" si="5092"/>
        <v>0</v>
      </c>
      <c r="P26541">
        <f t="shared" si="5093"/>
        <v>0</v>
      </c>
      <c r="Q26541">
        <f t="shared" si="5088"/>
        <v>0.3984375</v>
      </c>
      <c r="R26541">
        <f>Random!A26539</f>
        <v>0.19784468399147725</v>
      </c>
      <c r="T26541">
        <f t="shared" ca="1" si="5089"/>
        <v>6.9875467940073696E-2</v>
      </c>
      <c r="U26541">
        <f t="shared" ca="1" si="5095"/>
        <v>0</v>
      </c>
      <c r="V26541">
        <f t="shared" ca="1" si="5090"/>
        <v>0</v>
      </c>
    </row>
    <row r="26542" spans="6:22" x14ac:dyDescent="0.25">
      <c r="F26542">
        <f t="shared" si="5085"/>
        <v>26539</v>
      </c>
      <c r="G26542">
        <f t="shared" si="5096"/>
        <v>6.63475E-3</v>
      </c>
      <c r="H26542">
        <f t="shared" si="5086"/>
        <v>0</v>
      </c>
      <c r="I26542">
        <f t="shared" si="5094"/>
        <v>0</v>
      </c>
      <c r="J26542">
        <f t="shared" si="5097"/>
        <v>0</v>
      </c>
      <c r="L26542">
        <f t="shared" si="5087"/>
        <v>22539</v>
      </c>
      <c r="M26542">
        <f t="shared" si="5098"/>
        <v>5.63475E-3</v>
      </c>
      <c r="N26542">
        <f t="shared" si="5091"/>
        <v>0</v>
      </c>
      <c r="O26542">
        <f t="shared" si="5092"/>
        <v>0</v>
      </c>
      <c r="P26542">
        <f t="shared" si="5093"/>
        <v>0</v>
      </c>
      <c r="Q26542">
        <f t="shared" si="5088"/>
        <v>0.2890625</v>
      </c>
      <c r="R26542">
        <f>Random!A26540</f>
        <v>0.14468703150057904</v>
      </c>
      <c r="T26542">
        <f t="shared" ca="1" si="5089"/>
        <v>6.1962739062228323E-2</v>
      </c>
      <c r="U26542">
        <f t="shared" ca="1" si="5095"/>
        <v>0</v>
      </c>
      <c r="V26542">
        <f t="shared" ca="1" si="5090"/>
        <v>0</v>
      </c>
    </row>
    <row r="26543" spans="6:22" x14ac:dyDescent="0.25">
      <c r="F26543">
        <f t="shared" si="5085"/>
        <v>26540</v>
      </c>
      <c r="G26543">
        <f t="shared" si="5096"/>
        <v>6.6350000000000003E-3</v>
      </c>
      <c r="H26543">
        <f t="shared" si="5086"/>
        <v>0</v>
      </c>
      <c r="I26543">
        <f t="shared" si="5094"/>
        <v>0</v>
      </c>
      <c r="J26543">
        <f t="shared" si="5097"/>
        <v>0</v>
      </c>
      <c r="L26543">
        <f t="shared" si="5087"/>
        <v>22540</v>
      </c>
      <c r="M26543">
        <f t="shared" si="5098"/>
        <v>5.6350000000000003E-3</v>
      </c>
      <c r="N26543">
        <f t="shared" si="5091"/>
        <v>0</v>
      </c>
      <c r="O26543">
        <f t="shared" si="5092"/>
        <v>0</v>
      </c>
      <c r="P26543">
        <f t="shared" si="5093"/>
        <v>0</v>
      </c>
      <c r="Q26543">
        <f t="shared" si="5088"/>
        <v>9.375E-2</v>
      </c>
      <c r="R26543">
        <f>Random!A26541</f>
        <v>4.8779253661912381E-2</v>
      </c>
      <c r="T26543">
        <f t="shared" ca="1" si="5089"/>
        <v>3.4410113215868017E-2</v>
      </c>
      <c r="U26543">
        <f t="shared" ca="1" si="5095"/>
        <v>0</v>
      </c>
      <c r="V26543">
        <f t="shared" ca="1" si="5090"/>
        <v>0</v>
      </c>
    </row>
    <row r="26544" spans="6:22" x14ac:dyDescent="0.25">
      <c r="F26544">
        <f t="shared" si="5085"/>
        <v>26541</v>
      </c>
      <c r="G26544">
        <f t="shared" si="5096"/>
        <v>6.6352499999999997E-3</v>
      </c>
      <c r="H26544">
        <f t="shared" si="5086"/>
        <v>0</v>
      </c>
      <c r="I26544">
        <f t="shared" si="5094"/>
        <v>0</v>
      </c>
      <c r="J26544">
        <f t="shared" si="5097"/>
        <v>0</v>
      </c>
      <c r="L26544">
        <f t="shared" si="5087"/>
        <v>22541</v>
      </c>
      <c r="M26544">
        <f t="shared" si="5098"/>
        <v>5.6352499999999996E-3</v>
      </c>
      <c r="N26544">
        <f t="shared" si="5091"/>
        <v>0</v>
      </c>
      <c r="O26544">
        <f t="shared" si="5092"/>
        <v>0</v>
      </c>
      <c r="P26544">
        <f t="shared" si="5093"/>
        <v>0</v>
      </c>
      <c r="Q26544">
        <f t="shared" si="5088"/>
        <v>-0.4609375</v>
      </c>
      <c r="R26544">
        <f>Random!A26542</f>
        <v>-0.2294045437292912</v>
      </c>
      <c r="T26544">
        <f t="shared" ca="1" si="5089"/>
        <v>-3.5825508800669632E-3</v>
      </c>
      <c r="U26544">
        <f t="shared" ca="1" si="5095"/>
        <v>0</v>
      </c>
      <c r="V26544">
        <f t="shared" ca="1" si="5090"/>
        <v>0</v>
      </c>
    </row>
    <row r="26545" spans="6:22" x14ac:dyDescent="0.25">
      <c r="F26545">
        <f t="shared" si="5085"/>
        <v>26542</v>
      </c>
      <c r="G26545">
        <f t="shared" si="5096"/>
        <v>6.6354999999999999E-3</v>
      </c>
      <c r="H26545">
        <f t="shared" si="5086"/>
        <v>0</v>
      </c>
      <c r="I26545">
        <f t="shared" si="5094"/>
        <v>0</v>
      </c>
      <c r="J26545">
        <f t="shared" si="5097"/>
        <v>0</v>
      </c>
      <c r="L26545">
        <f t="shared" si="5087"/>
        <v>22542</v>
      </c>
      <c r="M26545">
        <f t="shared" si="5098"/>
        <v>5.6354999999999999E-3</v>
      </c>
      <c r="N26545">
        <f t="shared" si="5091"/>
        <v>0</v>
      </c>
      <c r="O26545">
        <f t="shared" si="5092"/>
        <v>0</v>
      </c>
      <c r="P26545">
        <f t="shared" si="5093"/>
        <v>0</v>
      </c>
      <c r="Q26545">
        <f t="shared" si="5088"/>
        <v>0.6875</v>
      </c>
      <c r="R26545">
        <f>Random!A26543</f>
        <v>0.34290498615189602</v>
      </c>
      <c r="T26545">
        <f t="shared" ca="1" si="5089"/>
        <v>-3.6735815532637557E-2</v>
      </c>
      <c r="U26545">
        <f t="shared" ca="1" si="5095"/>
        <v>0</v>
      </c>
      <c r="V26545">
        <f t="shared" ca="1" si="5090"/>
        <v>0</v>
      </c>
    </row>
    <row r="26546" spans="6:22" x14ac:dyDescent="0.25">
      <c r="F26546">
        <f t="shared" si="5085"/>
        <v>26543</v>
      </c>
      <c r="G26546">
        <f t="shared" si="5096"/>
        <v>6.6357500000000002E-3</v>
      </c>
      <c r="H26546">
        <f t="shared" si="5086"/>
        <v>0</v>
      </c>
      <c r="I26546">
        <f t="shared" si="5094"/>
        <v>0</v>
      </c>
      <c r="J26546">
        <f t="shared" si="5097"/>
        <v>0</v>
      </c>
      <c r="L26546">
        <f t="shared" si="5087"/>
        <v>22543</v>
      </c>
      <c r="M26546">
        <f t="shared" si="5098"/>
        <v>5.6357500000000001E-3</v>
      </c>
      <c r="N26546">
        <f t="shared" si="5091"/>
        <v>0</v>
      </c>
      <c r="O26546">
        <f t="shared" si="5092"/>
        <v>0</v>
      </c>
      <c r="P26546">
        <f t="shared" si="5093"/>
        <v>0</v>
      </c>
      <c r="Q26546">
        <f t="shared" si="5088"/>
        <v>0.9453125</v>
      </c>
      <c r="R26546">
        <f>Random!A26544</f>
        <v>0.47135448140402425</v>
      </c>
      <c r="T26546">
        <f t="shared" ca="1" si="5089"/>
        <v>-5.6464190240657061E-2</v>
      </c>
      <c r="U26546">
        <f t="shared" ca="1" si="5095"/>
        <v>0</v>
      </c>
      <c r="V26546">
        <f t="shared" ca="1" si="5090"/>
        <v>0</v>
      </c>
    </row>
    <row r="26547" spans="6:22" x14ac:dyDescent="0.25">
      <c r="F26547">
        <f t="shared" si="5085"/>
        <v>26544</v>
      </c>
      <c r="G26547">
        <f t="shared" si="5096"/>
        <v>6.6360000000000004E-3</v>
      </c>
      <c r="H26547">
        <f t="shared" si="5086"/>
        <v>0</v>
      </c>
      <c r="I26547">
        <f t="shared" si="5094"/>
        <v>0</v>
      </c>
      <c r="J26547">
        <f t="shared" si="5097"/>
        <v>0</v>
      </c>
      <c r="L26547">
        <f t="shared" si="5087"/>
        <v>22544</v>
      </c>
      <c r="M26547">
        <f t="shared" si="5098"/>
        <v>5.6360000000000004E-3</v>
      </c>
      <c r="N26547">
        <f t="shared" si="5091"/>
        <v>0</v>
      </c>
      <c r="O26547">
        <f t="shared" si="5092"/>
        <v>0</v>
      </c>
      <c r="P26547">
        <f t="shared" si="5093"/>
        <v>0</v>
      </c>
      <c r="Q26547">
        <f t="shared" si="5088"/>
        <v>-0.6640625</v>
      </c>
      <c r="R26547">
        <f>Random!A26545</f>
        <v>-0.33391200488512141</v>
      </c>
      <c r="T26547">
        <f t="shared" ca="1" si="5089"/>
        <v>-5.7404856680979027E-2</v>
      </c>
      <c r="U26547">
        <f t="shared" ca="1" si="5095"/>
        <v>0</v>
      </c>
      <c r="V26547">
        <f t="shared" ca="1" si="5090"/>
        <v>0</v>
      </c>
    </row>
    <row r="26548" spans="6:22" x14ac:dyDescent="0.25">
      <c r="F26548">
        <f t="shared" si="5085"/>
        <v>26545</v>
      </c>
      <c r="G26548">
        <f t="shared" si="5096"/>
        <v>6.6362499999999998E-3</v>
      </c>
      <c r="H26548">
        <f t="shared" si="5086"/>
        <v>0</v>
      </c>
      <c r="I26548">
        <f t="shared" si="5094"/>
        <v>0</v>
      </c>
      <c r="J26548">
        <f t="shared" si="5097"/>
        <v>0</v>
      </c>
      <c r="L26548">
        <f t="shared" si="5087"/>
        <v>22545</v>
      </c>
      <c r="M26548">
        <f t="shared" si="5098"/>
        <v>5.6362499999999998E-3</v>
      </c>
      <c r="N26548">
        <f t="shared" si="5091"/>
        <v>0</v>
      </c>
      <c r="O26548">
        <f t="shared" si="5092"/>
        <v>0</v>
      </c>
      <c r="P26548">
        <f t="shared" si="5093"/>
        <v>0</v>
      </c>
      <c r="Q26548">
        <f t="shared" si="5088"/>
        <v>-0.578125</v>
      </c>
      <c r="R26548">
        <f>Random!A26546</f>
        <v>-0.28761445416807152</v>
      </c>
      <c r="T26548">
        <f t="shared" ca="1" si="5089"/>
        <v>-3.6379128978621604E-2</v>
      </c>
      <c r="U26548">
        <f t="shared" ca="1" si="5095"/>
        <v>0</v>
      </c>
      <c r="V26548">
        <f t="shared" ca="1" si="5090"/>
        <v>0</v>
      </c>
    </row>
    <row r="26549" spans="6:22" x14ac:dyDescent="0.25">
      <c r="F26549">
        <f t="shared" si="5085"/>
        <v>26546</v>
      </c>
      <c r="G26549">
        <f t="shared" si="5096"/>
        <v>6.6365E-3</v>
      </c>
      <c r="H26549">
        <f t="shared" si="5086"/>
        <v>0</v>
      </c>
      <c r="I26549">
        <f t="shared" si="5094"/>
        <v>0</v>
      </c>
      <c r="J26549">
        <f t="shared" si="5097"/>
        <v>0</v>
      </c>
      <c r="L26549">
        <f t="shared" si="5087"/>
        <v>22546</v>
      </c>
      <c r="M26549">
        <f t="shared" si="5098"/>
        <v>5.6365E-3</v>
      </c>
      <c r="N26549">
        <f t="shared" si="5091"/>
        <v>0</v>
      </c>
      <c r="O26549">
        <f t="shared" si="5092"/>
        <v>0</v>
      </c>
      <c r="P26549">
        <f t="shared" si="5093"/>
        <v>0</v>
      </c>
      <c r="Q26549">
        <f t="shared" si="5088"/>
        <v>-0.5703125</v>
      </c>
      <c r="R26549">
        <f>Random!A26547</f>
        <v>-0.2840437506654202</v>
      </c>
      <c r="T26549">
        <f t="shared" ca="1" si="5089"/>
        <v>-3.775935411854055E-3</v>
      </c>
      <c r="U26549">
        <f t="shared" ca="1" si="5095"/>
        <v>0</v>
      </c>
      <c r="V26549">
        <f t="shared" ca="1" si="5090"/>
        <v>0</v>
      </c>
    </row>
    <row r="26550" spans="6:22" x14ac:dyDescent="0.25">
      <c r="F26550">
        <f t="shared" si="5085"/>
        <v>26547</v>
      </c>
      <c r="G26550">
        <f t="shared" si="5096"/>
        <v>6.6367500000000003E-3</v>
      </c>
      <c r="H26550">
        <f t="shared" si="5086"/>
        <v>0</v>
      </c>
      <c r="I26550">
        <f t="shared" si="5094"/>
        <v>0</v>
      </c>
      <c r="J26550">
        <f t="shared" si="5097"/>
        <v>0</v>
      </c>
      <c r="L26550">
        <f t="shared" si="5087"/>
        <v>22547</v>
      </c>
      <c r="M26550">
        <f t="shared" si="5098"/>
        <v>5.6367500000000003E-3</v>
      </c>
      <c r="N26550">
        <f t="shared" si="5091"/>
        <v>0</v>
      </c>
      <c r="O26550">
        <f t="shared" si="5092"/>
        <v>0</v>
      </c>
      <c r="P26550">
        <f t="shared" si="5093"/>
        <v>0</v>
      </c>
      <c r="Q26550">
        <f t="shared" si="5088"/>
        <v>-0.5625</v>
      </c>
      <c r="R26550">
        <f>Random!A26548</f>
        <v>-0.28192646236781338</v>
      </c>
      <c r="T26550">
        <f t="shared" ca="1" si="5089"/>
        <v>3.0230053677346526E-2</v>
      </c>
      <c r="U26550">
        <f t="shared" ca="1" si="5095"/>
        <v>0</v>
      </c>
      <c r="V26550">
        <f t="shared" ca="1" si="5090"/>
        <v>0</v>
      </c>
    </row>
    <row r="26551" spans="6:22" x14ac:dyDescent="0.25">
      <c r="F26551">
        <f t="shared" si="5085"/>
        <v>26548</v>
      </c>
      <c r="G26551">
        <f t="shared" si="5096"/>
        <v>6.6369999999999997E-3</v>
      </c>
      <c r="H26551">
        <f t="shared" si="5086"/>
        <v>0</v>
      </c>
      <c r="I26551">
        <f t="shared" si="5094"/>
        <v>0</v>
      </c>
      <c r="J26551">
        <f t="shared" si="5097"/>
        <v>0</v>
      </c>
      <c r="L26551">
        <f t="shared" si="5087"/>
        <v>22548</v>
      </c>
      <c r="M26551">
        <f t="shared" si="5098"/>
        <v>5.6369999999999996E-3</v>
      </c>
      <c r="N26551">
        <f t="shared" si="5091"/>
        <v>0</v>
      </c>
      <c r="O26551">
        <f t="shared" si="5092"/>
        <v>0</v>
      </c>
      <c r="P26551">
        <f t="shared" si="5093"/>
        <v>0</v>
      </c>
      <c r="Q26551">
        <f t="shared" si="5088"/>
        <v>-0.578125</v>
      </c>
      <c r="R26551">
        <f>Random!A26549</f>
        <v>-0.2900460916062052</v>
      </c>
      <c r="T26551">
        <f t="shared" ca="1" si="5089"/>
        <v>5.5028512384131013E-2</v>
      </c>
      <c r="U26551">
        <f t="shared" ca="1" si="5095"/>
        <v>0</v>
      </c>
      <c r="V26551">
        <f t="shared" ca="1" si="5090"/>
        <v>0</v>
      </c>
    </row>
    <row r="26552" spans="6:22" x14ac:dyDescent="0.25">
      <c r="F26552">
        <f t="shared" si="5085"/>
        <v>26549</v>
      </c>
      <c r="G26552">
        <f t="shared" si="5096"/>
        <v>6.6372499999999999E-3</v>
      </c>
      <c r="H26552">
        <f t="shared" si="5086"/>
        <v>0</v>
      </c>
      <c r="I26552">
        <f t="shared" si="5094"/>
        <v>0</v>
      </c>
      <c r="J26552">
        <f t="shared" si="5097"/>
        <v>0</v>
      </c>
      <c r="L26552">
        <f t="shared" si="5087"/>
        <v>22549</v>
      </c>
      <c r="M26552">
        <f t="shared" si="5098"/>
        <v>5.6372499999999999E-3</v>
      </c>
      <c r="N26552">
        <f t="shared" si="5091"/>
        <v>0</v>
      </c>
      <c r="O26552">
        <f t="shared" si="5092"/>
        <v>0</v>
      </c>
      <c r="P26552">
        <f t="shared" si="5093"/>
        <v>0</v>
      </c>
      <c r="Q26552">
        <f t="shared" si="5088"/>
        <v>0.125</v>
      </c>
      <c r="R26552">
        <f>Random!A26550</f>
        <v>6.1750906359093971E-2</v>
      </c>
      <c r="T26552">
        <f t="shared" ca="1" si="5089"/>
        <v>6.2532847869306615E-2</v>
      </c>
      <c r="U26552">
        <f t="shared" ca="1" si="5095"/>
        <v>0</v>
      </c>
      <c r="V26552">
        <f t="shared" ca="1" si="5090"/>
        <v>0</v>
      </c>
    </row>
    <row r="26553" spans="6:22" x14ac:dyDescent="0.25">
      <c r="F26553">
        <f t="shared" si="5085"/>
        <v>26550</v>
      </c>
      <c r="G26553">
        <f t="shared" si="5096"/>
        <v>6.6375000000000002E-3</v>
      </c>
      <c r="H26553">
        <f t="shared" si="5086"/>
        <v>0</v>
      </c>
      <c r="I26553">
        <f t="shared" si="5094"/>
        <v>0</v>
      </c>
      <c r="J26553">
        <f t="shared" si="5097"/>
        <v>0</v>
      </c>
      <c r="L26553">
        <f t="shared" si="5087"/>
        <v>22550</v>
      </c>
      <c r="M26553">
        <f t="shared" si="5098"/>
        <v>5.6375000000000001E-3</v>
      </c>
      <c r="N26553">
        <f t="shared" si="5091"/>
        <v>0</v>
      </c>
      <c r="O26553">
        <f t="shared" si="5092"/>
        <v>0</v>
      </c>
      <c r="P26553">
        <f t="shared" si="5093"/>
        <v>0</v>
      </c>
      <c r="Q26553">
        <f t="shared" si="5088"/>
        <v>0.2421875</v>
      </c>
      <c r="R26553">
        <f>Random!A26551</f>
        <v>0.12296646076429441</v>
      </c>
      <c r="T26553">
        <f t="shared" ca="1" si="5089"/>
        <v>4.8938270096686644E-2</v>
      </c>
      <c r="U26553">
        <f t="shared" ca="1" si="5095"/>
        <v>0</v>
      </c>
      <c r="V26553">
        <f t="shared" ca="1" si="5090"/>
        <v>0</v>
      </c>
    </row>
    <row r="26554" spans="6:22" x14ac:dyDescent="0.25">
      <c r="F26554">
        <f t="shared" si="5085"/>
        <v>26551</v>
      </c>
      <c r="G26554">
        <f t="shared" si="5096"/>
        <v>6.6377500000000004E-3</v>
      </c>
      <c r="H26554">
        <f t="shared" si="5086"/>
        <v>0</v>
      </c>
      <c r="I26554">
        <f t="shared" si="5094"/>
        <v>0</v>
      </c>
      <c r="J26554">
        <f t="shared" si="5097"/>
        <v>0</v>
      </c>
      <c r="L26554">
        <f t="shared" si="5087"/>
        <v>22551</v>
      </c>
      <c r="M26554">
        <f t="shared" si="5098"/>
        <v>5.6377500000000004E-3</v>
      </c>
      <c r="N26554">
        <f t="shared" si="5091"/>
        <v>0</v>
      </c>
      <c r="O26554">
        <f t="shared" si="5092"/>
        <v>0</v>
      </c>
      <c r="P26554">
        <f t="shared" si="5093"/>
        <v>0</v>
      </c>
      <c r="Q26554">
        <f t="shared" si="5088"/>
        <v>0.65625</v>
      </c>
      <c r="R26554">
        <f>Random!A26552</f>
        <v>0.32642404741162123</v>
      </c>
      <c r="T26554">
        <f t="shared" ca="1" si="5089"/>
        <v>1.7574246200069185E-2</v>
      </c>
      <c r="U26554">
        <f t="shared" ca="1" si="5095"/>
        <v>0</v>
      </c>
      <c r="V26554">
        <f t="shared" ca="1" si="5090"/>
        <v>0</v>
      </c>
    </row>
    <row r="26555" spans="6:22" x14ac:dyDescent="0.25">
      <c r="F26555">
        <f t="shared" si="5085"/>
        <v>26552</v>
      </c>
      <c r="G26555">
        <f t="shared" si="5096"/>
        <v>6.6379999999999998E-3</v>
      </c>
      <c r="H26555">
        <f t="shared" si="5086"/>
        <v>0</v>
      </c>
      <c r="I26555">
        <f t="shared" si="5094"/>
        <v>0</v>
      </c>
      <c r="J26555">
        <f t="shared" si="5097"/>
        <v>0</v>
      </c>
      <c r="L26555">
        <f t="shared" si="5087"/>
        <v>22552</v>
      </c>
      <c r="M26555">
        <f t="shared" si="5098"/>
        <v>5.6379999999999998E-3</v>
      </c>
      <c r="N26555">
        <f t="shared" si="5091"/>
        <v>0</v>
      </c>
      <c r="O26555">
        <f t="shared" si="5092"/>
        <v>0</v>
      </c>
      <c r="P26555">
        <f t="shared" si="5093"/>
        <v>0</v>
      </c>
      <c r="Q26555">
        <f t="shared" si="5088"/>
        <v>-0.359375</v>
      </c>
      <c r="R26555">
        <f>Random!A26553</f>
        <v>-0.17991275576127297</v>
      </c>
      <c r="T26555">
        <f t="shared" ca="1" si="5089"/>
        <v>-2.0981663410146061E-2</v>
      </c>
      <c r="U26555">
        <f t="shared" ca="1" si="5095"/>
        <v>0</v>
      </c>
      <c r="V26555">
        <f t="shared" ca="1" si="5090"/>
        <v>0</v>
      </c>
    </row>
    <row r="26556" spans="6:22" x14ac:dyDescent="0.25">
      <c r="F26556">
        <f t="shared" si="5085"/>
        <v>26553</v>
      </c>
      <c r="G26556">
        <f t="shared" si="5096"/>
        <v>6.6382500000000001E-3</v>
      </c>
      <c r="H26556">
        <f t="shared" si="5086"/>
        <v>0</v>
      </c>
      <c r="I26556">
        <f t="shared" si="5094"/>
        <v>0</v>
      </c>
      <c r="J26556">
        <f t="shared" si="5097"/>
        <v>0</v>
      </c>
      <c r="L26556">
        <f t="shared" si="5087"/>
        <v>22553</v>
      </c>
      <c r="M26556">
        <f t="shared" si="5098"/>
        <v>5.63825E-3</v>
      </c>
      <c r="N26556">
        <f t="shared" si="5091"/>
        <v>0</v>
      </c>
      <c r="O26556">
        <f t="shared" si="5092"/>
        <v>0</v>
      </c>
      <c r="P26556">
        <f t="shared" si="5093"/>
        <v>0</v>
      </c>
      <c r="Q26556">
        <f t="shared" si="5088"/>
        <v>0.34375</v>
      </c>
      <c r="R26556">
        <f>Random!A26554</f>
        <v>0.17334837981252638</v>
      </c>
      <c r="T26556">
        <f t="shared" ca="1" si="5089"/>
        <v>-5.2233542294580687E-2</v>
      </c>
      <c r="U26556">
        <f t="shared" ca="1" si="5095"/>
        <v>0</v>
      </c>
      <c r="V26556">
        <f t="shared" ca="1" si="5090"/>
        <v>0</v>
      </c>
    </row>
    <row r="26557" spans="6:22" x14ac:dyDescent="0.25">
      <c r="F26557">
        <f t="shared" si="5085"/>
        <v>26554</v>
      </c>
      <c r="G26557">
        <f t="shared" si="5096"/>
        <v>6.6385000000000003E-3</v>
      </c>
      <c r="H26557">
        <f t="shared" si="5086"/>
        <v>0</v>
      </c>
      <c r="I26557">
        <f t="shared" si="5094"/>
        <v>0</v>
      </c>
      <c r="J26557">
        <f t="shared" si="5097"/>
        <v>0</v>
      </c>
      <c r="L26557">
        <f t="shared" si="5087"/>
        <v>22554</v>
      </c>
      <c r="M26557">
        <f t="shared" si="5098"/>
        <v>5.6385000000000003E-3</v>
      </c>
      <c r="N26557">
        <f t="shared" si="5091"/>
        <v>0</v>
      </c>
      <c r="O26557">
        <f t="shared" si="5092"/>
        <v>0</v>
      </c>
      <c r="P26557">
        <f t="shared" si="5093"/>
        <v>0</v>
      </c>
      <c r="Q26557">
        <f t="shared" si="5088"/>
        <v>0.90625</v>
      </c>
      <c r="R26557">
        <f>Random!A26555</f>
        <v>0.45348667299135514</v>
      </c>
      <c r="T26557">
        <f t="shared" ca="1" si="5089"/>
        <v>-6.4641648044781688E-2</v>
      </c>
      <c r="U26557">
        <f t="shared" ca="1" si="5095"/>
        <v>0</v>
      </c>
      <c r="V26557">
        <f t="shared" ca="1" si="5090"/>
        <v>0</v>
      </c>
    </row>
    <row r="26558" spans="6:22" x14ac:dyDescent="0.25">
      <c r="F26558">
        <f t="shared" ref="F26558:F26621" si="5099">F26557+1</f>
        <v>26555</v>
      </c>
      <c r="G26558">
        <f t="shared" si="5096"/>
        <v>6.6387499999999997E-3</v>
      </c>
      <c r="H26558">
        <f t="shared" ref="H26558:H26621" si="5100">IF(AND(0&lt;=F26558, F26558&lt;=$D$10),2*PI()*($D$8+$D$5*G26558/(2*$D$6))*G26558,0)</f>
        <v>0</v>
      </c>
      <c r="I26558">
        <f t="shared" si="5094"/>
        <v>0</v>
      </c>
      <c r="J26558">
        <f t="shared" si="5097"/>
        <v>0</v>
      </c>
      <c r="L26558">
        <f t="shared" ref="L26558:L26621" si="5101">L26557+1</f>
        <v>22555</v>
      </c>
      <c r="M26558">
        <f t="shared" si="5098"/>
        <v>5.6387499999999997E-3</v>
      </c>
      <c r="N26558">
        <f t="shared" si="5091"/>
        <v>0</v>
      </c>
      <c r="O26558">
        <f t="shared" si="5092"/>
        <v>0</v>
      </c>
      <c r="P26558">
        <f t="shared" si="5093"/>
        <v>0</v>
      </c>
      <c r="Q26558">
        <f t="shared" ref="Q26558:Q26621" si="5102">ROUND((O26558+$D$13*R26558)*$D$3,0)/($D$3)</f>
        <v>0.8046875</v>
      </c>
      <c r="R26558">
        <f>Random!A26556</f>
        <v>0.40349823561022236</v>
      </c>
      <c r="T26558">
        <f t="shared" ref="T26558:T26621" ca="1" si="5103">IF(F26558&lt;$D$10,0,IFERROR(CORREL(OFFSET($J$3,0,0,$D$10,1),OFFSET($Q$3,F26558-$D$10,0,$D$10,1)),0))</f>
        <v>-5.7160080193199389E-2</v>
      </c>
      <c r="U26558">
        <f t="shared" ca="1" si="5095"/>
        <v>0</v>
      </c>
      <c r="V26558">
        <f t="shared" ref="V26558:V26621" ca="1" si="5104">U26558*G26558</f>
        <v>0</v>
      </c>
    </row>
    <row r="26559" spans="6:22" x14ac:dyDescent="0.25">
      <c r="F26559">
        <f t="shared" si="5099"/>
        <v>26556</v>
      </c>
      <c r="G26559">
        <f t="shared" si="5096"/>
        <v>6.6389999999999999E-3</v>
      </c>
      <c r="H26559">
        <f t="shared" si="5100"/>
        <v>0</v>
      </c>
      <c r="I26559">
        <f t="shared" si="5094"/>
        <v>0</v>
      </c>
      <c r="J26559">
        <f t="shared" si="5097"/>
        <v>0</v>
      </c>
      <c r="L26559">
        <f t="shared" si="5101"/>
        <v>22556</v>
      </c>
      <c r="M26559">
        <f t="shared" si="5098"/>
        <v>5.6389999999999999E-3</v>
      </c>
      <c r="N26559">
        <f t="shared" si="5091"/>
        <v>0</v>
      </c>
      <c r="O26559">
        <f t="shared" si="5092"/>
        <v>0</v>
      </c>
      <c r="P26559">
        <f t="shared" si="5093"/>
        <v>0</v>
      </c>
      <c r="Q26559">
        <f t="shared" si="5102"/>
        <v>-0.8125</v>
      </c>
      <c r="R26559">
        <f>Random!A26557</f>
        <v>-0.40697115664781935</v>
      </c>
      <c r="T26559">
        <f t="shared" ca="1" si="5103"/>
        <v>-3.3096341098296782E-2</v>
      </c>
      <c r="U26559">
        <f t="shared" ca="1" si="5095"/>
        <v>0</v>
      </c>
      <c r="V26559">
        <f t="shared" ca="1" si="5104"/>
        <v>0</v>
      </c>
    </row>
    <row r="26560" spans="6:22" x14ac:dyDescent="0.25">
      <c r="F26560">
        <f t="shared" si="5099"/>
        <v>26557</v>
      </c>
      <c r="G26560">
        <f t="shared" si="5096"/>
        <v>6.6392500000000002E-3</v>
      </c>
      <c r="H26560">
        <f t="shared" si="5100"/>
        <v>0</v>
      </c>
      <c r="I26560">
        <f t="shared" si="5094"/>
        <v>0</v>
      </c>
      <c r="J26560">
        <f t="shared" si="5097"/>
        <v>0</v>
      </c>
      <c r="L26560">
        <f t="shared" si="5101"/>
        <v>22557</v>
      </c>
      <c r="M26560">
        <f t="shared" si="5098"/>
        <v>5.6392500000000002E-3</v>
      </c>
      <c r="N26560">
        <f t="shared" si="5091"/>
        <v>0</v>
      </c>
      <c r="O26560">
        <f t="shared" si="5092"/>
        <v>0</v>
      </c>
      <c r="P26560">
        <f t="shared" si="5093"/>
        <v>0</v>
      </c>
      <c r="Q26560">
        <f t="shared" si="5102"/>
        <v>-0.21875</v>
      </c>
      <c r="R26560">
        <f>Random!A26558</f>
        <v>-0.10999342708124737</v>
      </c>
      <c r="T26560">
        <f t="shared" ca="1" si="5103"/>
        <v>5.6432801427594766E-3</v>
      </c>
      <c r="U26560">
        <f t="shared" ca="1" si="5095"/>
        <v>0</v>
      </c>
      <c r="V26560">
        <f t="shared" ca="1" si="5104"/>
        <v>0</v>
      </c>
    </row>
    <row r="26561" spans="6:22" x14ac:dyDescent="0.25">
      <c r="F26561">
        <f t="shared" si="5099"/>
        <v>26558</v>
      </c>
      <c r="G26561">
        <f t="shared" si="5096"/>
        <v>6.6394999999999996E-3</v>
      </c>
      <c r="H26561">
        <f t="shared" si="5100"/>
        <v>0</v>
      </c>
      <c r="I26561">
        <f t="shared" si="5094"/>
        <v>0</v>
      </c>
      <c r="J26561">
        <f t="shared" si="5097"/>
        <v>0</v>
      </c>
      <c r="L26561">
        <f t="shared" si="5101"/>
        <v>22558</v>
      </c>
      <c r="M26561">
        <f t="shared" si="5098"/>
        <v>5.6395000000000004E-3</v>
      </c>
      <c r="N26561">
        <f t="shared" si="5091"/>
        <v>0</v>
      </c>
      <c r="O26561">
        <f t="shared" si="5092"/>
        <v>0</v>
      </c>
      <c r="P26561">
        <f t="shared" si="5093"/>
        <v>0</v>
      </c>
      <c r="Q26561">
        <f t="shared" si="5102"/>
        <v>-0.203125</v>
      </c>
      <c r="R26561">
        <f>Random!A26559</f>
        <v>-0.10077279476317269</v>
      </c>
      <c r="T26561">
        <f t="shared" ca="1" si="5103"/>
        <v>4.2565308366330955E-2</v>
      </c>
      <c r="U26561">
        <f t="shared" ca="1" si="5095"/>
        <v>0</v>
      </c>
      <c r="V26561">
        <f t="shared" ca="1" si="5104"/>
        <v>0</v>
      </c>
    </row>
    <row r="26562" spans="6:22" x14ac:dyDescent="0.25">
      <c r="F26562">
        <f t="shared" si="5099"/>
        <v>26559</v>
      </c>
      <c r="G26562">
        <f t="shared" si="5096"/>
        <v>6.6397499999999998E-3</v>
      </c>
      <c r="H26562">
        <f t="shared" si="5100"/>
        <v>0</v>
      </c>
      <c r="I26562">
        <f t="shared" si="5094"/>
        <v>0</v>
      </c>
      <c r="J26562">
        <f t="shared" si="5097"/>
        <v>0</v>
      </c>
      <c r="L26562">
        <f t="shared" si="5101"/>
        <v>22559</v>
      </c>
      <c r="M26562">
        <f t="shared" si="5098"/>
        <v>5.6397499999999998E-3</v>
      </c>
      <c r="N26562">
        <f t="shared" si="5091"/>
        <v>0</v>
      </c>
      <c r="O26562">
        <f t="shared" si="5092"/>
        <v>0</v>
      </c>
      <c r="P26562">
        <f t="shared" si="5093"/>
        <v>0</v>
      </c>
      <c r="Q26562">
        <f t="shared" si="5102"/>
        <v>0.578125</v>
      </c>
      <c r="R26562">
        <f>Random!A26560</f>
        <v>0.28944774861916611</v>
      </c>
      <c r="T26562">
        <f t="shared" ca="1" si="5103"/>
        <v>6.648599483860447E-2</v>
      </c>
      <c r="U26562">
        <f t="shared" ca="1" si="5095"/>
        <v>0</v>
      </c>
      <c r="V26562">
        <f t="shared" ca="1" si="5104"/>
        <v>0</v>
      </c>
    </row>
    <row r="26563" spans="6:22" x14ac:dyDescent="0.25">
      <c r="F26563">
        <f t="shared" si="5099"/>
        <v>26560</v>
      </c>
      <c r="G26563">
        <f t="shared" si="5096"/>
        <v>6.6400000000000001E-3</v>
      </c>
      <c r="H26563">
        <f t="shared" si="5100"/>
        <v>0</v>
      </c>
      <c r="I26563">
        <f t="shared" si="5094"/>
        <v>0</v>
      </c>
      <c r="J26563">
        <f t="shared" si="5097"/>
        <v>0</v>
      </c>
      <c r="L26563">
        <f t="shared" si="5101"/>
        <v>22560</v>
      </c>
      <c r="M26563">
        <f t="shared" si="5098"/>
        <v>5.64E-3</v>
      </c>
      <c r="N26563">
        <f t="shared" si="5091"/>
        <v>0</v>
      </c>
      <c r="O26563">
        <f t="shared" si="5092"/>
        <v>0</v>
      </c>
      <c r="P26563">
        <f t="shared" si="5093"/>
        <v>0</v>
      </c>
      <c r="Q26563">
        <f t="shared" si="5102"/>
        <v>0.921875</v>
      </c>
      <c r="R26563">
        <f>Random!A26561</f>
        <v>0.46199546842396644</v>
      </c>
      <c r="T26563">
        <f t="shared" ca="1" si="5103"/>
        <v>6.559562496803828E-2</v>
      </c>
      <c r="U26563">
        <f t="shared" ca="1" si="5095"/>
        <v>0</v>
      </c>
      <c r="V26563">
        <f t="shared" ca="1" si="5104"/>
        <v>0</v>
      </c>
    </row>
    <row r="26564" spans="6:22" x14ac:dyDescent="0.25">
      <c r="F26564">
        <f t="shared" si="5099"/>
        <v>26561</v>
      </c>
      <c r="G26564">
        <f t="shared" si="5096"/>
        <v>6.6402500000000003E-3</v>
      </c>
      <c r="H26564">
        <f t="shared" si="5100"/>
        <v>0</v>
      </c>
      <c r="I26564">
        <f t="shared" si="5094"/>
        <v>0</v>
      </c>
      <c r="J26564">
        <f t="shared" si="5097"/>
        <v>0</v>
      </c>
      <c r="L26564">
        <f t="shared" si="5101"/>
        <v>22561</v>
      </c>
      <c r="M26564">
        <f t="shared" si="5098"/>
        <v>5.6402500000000003E-3</v>
      </c>
      <c r="N26564">
        <f t="shared" ref="N26564:N26627" si="5105">IF(AND(0&lt;=M26564,M26564&lt;=$D$6),2*PI()*($D$8+$D$5*M26564/(2*$D$6))*M26564,0)</f>
        <v>0</v>
      </c>
      <c r="O26564">
        <f t="shared" ref="O26564:O26627" si="5106">SIN(N26564)</f>
        <v>0</v>
      </c>
      <c r="P26564">
        <f t="shared" ref="P26564:P26627" si="5107">ROUND(O26564*$D$3,0)/($D$3)</f>
        <v>0</v>
      </c>
      <c r="Q26564">
        <f t="shared" si="5102"/>
        <v>-0.7578125</v>
      </c>
      <c r="R26564">
        <f>Random!A26562</f>
        <v>-0.37813967545547555</v>
      </c>
      <c r="T26564">
        <f t="shared" ca="1" si="5103"/>
        <v>3.9132135927117166E-2</v>
      </c>
      <c r="U26564">
        <f t="shared" ca="1" si="5095"/>
        <v>0</v>
      </c>
      <c r="V26564">
        <f t="shared" ca="1" si="5104"/>
        <v>0</v>
      </c>
    </row>
    <row r="26565" spans="6:22" x14ac:dyDescent="0.25">
      <c r="F26565">
        <f t="shared" si="5099"/>
        <v>26562</v>
      </c>
      <c r="G26565">
        <f t="shared" si="5096"/>
        <v>6.6404999999999997E-3</v>
      </c>
      <c r="H26565">
        <f t="shared" si="5100"/>
        <v>0</v>
      </c>
      <c r="I26565">
        <f t="shared" ref="I26565:I26628" si="5108">SIN(H26565)</f>
        <v>0</v>
      </c>
      <c r="J26565">
        <f t="shared" si="5097"/>
        <v>0</v>
      </c>
      <c r="L26565">
        <f t="shared" si="5101"/>
        <v>22562</v>
      </c>
      <c r="M26565">
        <f t="shared" si="5098"/>
        <v>5.6404999999999997E-3</v>
      </c>
      <c r="N26565">
        <f t="shared" si="5105"/>
        <v>0</v>
      </c>
      <c r="O26565">
        <f t="shared" si="5106"/>
        <v>0</v>
      </c>
      <c r="P26565">
        <f t="shared" si="5107"/>
        <v>0</v>
      </c>
      <c r="Q26565">
        <f t="shared" si="5102"/>
        <v>-0.8125</v>
      </c>
      <c r="R26565">
        <f>Random!A26563</f>
        <v>-0.40724385460692314</v>
      </c>
      <c r="T26565">
        <f t="shared" ca="1" si="5103"/>
        <v>1.0464391160567913E-3</v>
      </c>
      <c r="U26565">
        <f t="shared" ca="1" si="5095"/>
        <v>0</v>
      </c>
      <c r="V26565">
        <f t="shared" ca="1" si="5104"/>
        <v>0</v>
      </c>
    </row>
    <row r="26566" spans="6:22" x14ac:dyDescent="0.25">
      <c r="F26566">
        <f t="shared" si="5099"/>
        <v>26563</v>
      </c>
      <c r="G26566">
        <f t="shared" si="5096"/>
        <v>6.64075E-3</v>
      </c>
      <c r="H26566">
        <f t="shared" si="5100"/>
        <v>0</v>
      </c>
      <c r="I26566">
        <f t="shared" si="5108"/>
        <v>0</v>
      </c>
      <c r="J26566">
        <f t="shared" si="5097"/>
        <v>0</v>
      </c>
      <c r="L26566">
        <f t="shared" si="5101"/>
        <v>22563</v>
      </c>
      <c r="M26566">
        <f t="shared" si="5098"/>
        <v>5.6407499999999999E-3</v>
      </c>
      <c r="N26566">
        <f t="shared" si="5105"/>
        <v>0</v>
      </c>
      <c r="O26566">
        <f t="shared" si="5106"/>
        <v>0</v>
      </c>
      <c r="P26566">
        <f t="shared" si="5107"/>
        <v>0</v>
      </c>
      <c r="Q26566">
        <f t="shared" si="5102"/>
        <v>-0.640625</v>
      </c>
      <c r="R26566">
        <f>Random!A26564</f>
        <v>-0.32065464979988534</v>
      </c>
      <c r="T26566">
        <f t="shared" ca="1" si="5103"/>
        <v>-3.3364730283998334E-2</v>
      </c>
      <c r="U26566">
        <f t="shared" ca="1" si="5095"/>
        <v>0</v>
      </c>
      <c r="V26566">
        <f t="shared" ca="1" si="5104"/>
        <v>0</v>
      </c>
    </row>
    <row r="26567" spans="6:22" x14ac:dyDescent="0.25">
      <c r="F26567">
        <f t="shared" si="5099"/>
        <v>26564</v>
      </c>
      <c r="G26567">
        <f t="shared" si="5096"/>
        <v>6.6410000000000002E-3</v>
      </c>
      <c r="H26567">
        <f t="shared" si="5100"/>
        <v>0</v>
      </c>
      <c r="I26567">
        <f t="shared" si="5108"/>
        <v>0</v>
      </c>
      <c r="J26567">
        <f t="shared" si="5097"/>
        <v>0</v>
      </c>
      <c r="L26567">
        <f t="shared" si="5101"/>
        <v>22564</v>
      </c>
      <c r="M26567">
        <f t="shared" si="5098"/>
        <v>5.6410000000000002E-3</v>
      </c>
      <c r="N26567">
        <f t="shared" si="5105"/>
        <v>0</v>
      </c>
      <c r="O26567">
        <f t="shared" si="5106"/>
        <v>0</v>
      </c>
      <c r="P26567">
        <f t="shared" si="5107"/>
        <v>0</v>
      </c>
      <c r="Q26567">
        <f t="shared" si="5102"/>
        <v>-0.1328125</v>
      </c>
      <c r="R26567">
        <f>Random!A26565</f>
        <v>-6.8296095278443603E-2</v>
      </c>
      <c r="T26567">
        <f t="shared" ca="1" si="5103"/>
        <v>-5.4510842387450409E-2</v>
      </c>
      <c r="U26567">
        <f t="shared" ca="1" si="5095"/>
        <v>0</v>
      </c>
      <c r="V26567">
        <f t="shared" ca="1" si="5104"/>
        <v>0</v>
      </c>
    </row>
    <row r="26568" spans="6:22" x14ac:dyDescent="0.25">
      <c r="F26568">
        <f t="shared" si="5099"/>
        <v>26565</v>
      </c>
      <c r="G26568">
        <f t="shared" si="5096"/>
        <v>6.6412499999999996E-3</v>
      </c>
      <c r="H26568">
        <f t="shared" si="5100"/>
        <v>0</v>
      </c>
      <c r="I26568">
        <f t="shared" si="5108"/>
        <v>0</v>
      </c>
      <c r="J26568">
        <f t="shared" si="5097"/>
        <v>0</v>
      </c>
      <c r="L26568">
        <f t="shared" si="5101"/>
        <v>22565</v>
      </c>
      <c r="M26568">
        <f t="shared" si="5098"/>
        <v>5.6412500000000004E-3</v>
      </c>
      <c r="N26568">
        <f t="shared" si="5105"/>
        <v>0</v>
      </c>
      <c r="O26568">
        <f t="shared" si="5106"/>
        <v>0</v>
      </c>
      <c r="P26568">
        <f t="shared" si="5107"/>
        <v>0</v>
      </c>
      <c r="Q26568">
        <f t="shared" si="5102"/>
        <v>0.578125</v>
      </c>
      <c r="R26568">
        <f>Random!A26566</f>
        <v>0.29047962659585158</v>
      </c>
      <c r="T26568">
        <f t="shared" ca="1" si="5103"/>
        <v>-5.7621498700852064E-2</v>
      </c>
      <c r="U26568">
        <f t="shared" ca="1" si="5095"/>
        <v>0</v>
      </c>
      <c r="V26568">
        <f t="shared" ca="1" si="5104"/>
        <v>0</v>
      </c>
    </row>
    <row r="26569" spans="6:22" x14ac:dyDescent="0.25">
      <c r="F26569">
        <f t="shared" si="5099"/>
        <v>26566</v>
      </c>
      <c r="G26569">
        <f t="shared" si="5096"/>
        <v>6.6414999999999998E-3</v>
      </c>
      <c r="H26569">
        <f t="shared" si="5100"/>
        <v>0</v>
      </c>
      <c r="I26569">
        <f t="shared" si="5108"/>
        <v>0</v>
      </c>
      <c r="J26569">
        <f t="shared" si="5097"/>
        <v>0</v>
      </c>
      <c r="L26569">
        <f t="shared" si="5101"/>
        <v>22566</v>
      </c>
      <c r="M26569">
        <f t="shared" si="5098"/>
        <v>5.6414999999999998E-3</v>
      </c>
      <c r="N26569">
        <f t="shared" si="5105"/>
        <v>0</v>
      </c>
      <c r="O26569">
        <f t="shared" si="5106"/>
        <v>0</v>
      </c>
      <c r="P26569">
        <f t="shared" si="5107"/>
        <v>0</v>
      </c>
      <c r="Q26569">
        <f t="shared" si="5102"/>
        <v>-0.71875</v>
      </c>
      <c r="R26569">
        <f>Random!A26567</f>
        <v>-0.36014507202194579</v>
      </c>
      <c r="T26569">
        <f t="shared" ca="1" si="5103"/>
        <v>-3.9444567051949542E-2</v>
      </c>
      <c r="U26569">
        <f t="shared" ca="1" si="5095"/>
        <v>0</v>
      </c>
      <c r="V26569">
        <f t="shared" ca="1" si="5104"/>
        <v>0</v>
      </c>
    </row>
    <row r="26570" spans="6:22" x14ac:dyDescent="0.25">
      <c r="F26570">
        <f t="shared" si="5099"/>
        <v>26567</v>
      </c>
      <c r="G26570">
        <f t="shared" si="5096"/>
        <v>6.6417500000000001E-3</v>
      </c>
      <c r="H26570">
        <f t="shared" si="5100"/>
        <v>0</v>
      </c>
      <c r="I26570">
        <f t="shared" si="5108"/>
        <v>0</v>
      </c>
      <c r="J26570">
        <f t="shared" si="5097"/>
        <v>0</v>
      </c>
      <c r="L26570">
        <f t="shared" si="5101"/>
        <v>22567</v>
      </c>
      <c r="M26570">
        <f t="shared" si="5098"/>
        <v>5.6417500000000001E-3</v>
      </c>
      <c r="N26570">
        <f t="shared" si="5105"/>
        <v>0</v>
      </c>
      <c r="O26570">
        <f t="shared" si="5106"/>
        <v>0</v>
      </c>
      <c r="P26570">
        <f t="shared" si="5107"/>
        <v>0</v>
      </c>
      <c r="Q26570">
        <f t="shared" si="5102"/>
        <v>0.8984375</v>
      </c>
      <c r="R26570">
        <f>Random!A26568</f>
        <v>0.447536168425827</v>
      </c>
      <c r="T26570">
        <f t="shared" ca="1" si="5103"/>
        <v>-6.2741137530909217E-3</v>
      </c>
      <c r="U26570">
        <f t="shared" ca="1" si="5095"/>
        <v>0</v>
      </c>
      <c r="V26570">
        <f t="shared" ca="1" si="5104"/>
        <v>0</v>
      </c>
    </row>
    <row r="26571" spans="6:22" x14ac:dyDescent="0.25">
      <c r="F26571">
        <f t="shared" si="5099"/>
        <v>26568</v>
      </c>
      <c r="G26571">
        <f t="shared" si="5096"/>
        <v>6.6420000000000003E-3</v>
      </c>
      <c r="H26571">
        <f t="shared" si="5100"/>
        <v>0</v>
      </c>
      <c r="I26571">
        <f t="shared" si="5108"/>
        <v>0</v>
      </c>
      <c r="J26571">
        <f t="shared" si="5097"/>
        <v>0</v>
      </c>
      <c r="L26571">
        <f t="shared" si="5101"/>
        <v>22568</v>
      </c>
      <c r="M26571">
        <f t="shared" si="5098"/>
        <v>5.6420000000000003E-3</v>
      </c>
      <c r="N26571">
        <f t="shared" si="5105"/>
        <v>0</v>
      </c>
      <c r="O26571">
        <f t="shared" si="5106"/>
        <v>0</v>
      </c>
      <c r="P26571">
        <f t="shared" si="5107"/>
        <v>0</v>
      </c>
      <c r="Q26571">
        <f t="shared" si="5102"/>
        <v>0.8515625</v>
      </c>
      <c r="R26571">
        <f>Random!A26569</f>
        <v>0.4259889383831611</v>
      </c>
      <c r="T26571">
        <f t="shared" ca="1" si="5103"/>
        <v>2.7712951848539918E-2</v>
      </c>
      <c r="U26571">
        <f t="shared" ca="1" si="5095"/>
        <v>0</v>
      </c>
      <c r="V26571">
        <f t="shared" ca="1" si="5104"/>
        <v>0</v>
      </c>
    </row>
    <row r="26572" spans="6:22" x14ac:dyDescent="0.25">
      <c r="F26572">
        <f t="shared" si="5099"/>
        <v>26569</v>
      </c>
      <c r="G26572">
        <f t="shared" si="5096"/>
        <v>6.6422499999999997E-3</v>
      </c>
      <c r="H26572">
        <f t="shared" si="5100"/>
        <v>0</v>
      </c>
      <c r="I26572">
        <f t="shared" si="5108"/>
        <v>0</v>
      </c>
      <c r="J26572">
        <f t="shared" si="5097"/>
        <v>0</v>
      </c>
      <c r="L26572">
        <f t="shared" si="5101"/>
        <v>22569</v>
      </c>
      <c r="M26572">
        <f t="shared" si="5098"/>
        <v>5.6422499999999997E-3</v>
      </c>
      <c r="N26572">
        <f t="shared" si="5105"/>
        <v>0</v>
      </c>
      <c r="O26572">
        <f t="shared" si="5106"/>
        <v>0</v>
      </c>
      <c r="P26572">
        <f t="shared" si="5107"/>
        <v>0</v>
      </c>
      <c r="Q26572">
        <f t="shared" si="5102"/>
        <v>-0.296875</v>
      </c>
      <c r="R26572">
        <f>Random!A26570</f>
        <v>-0.15015151748121969</v>
      </c>
      <c r="T26572">
        <f t="shared" ca="1" si="5103"/>
        <v>5.0909791363835499E-2</v>
      </c>
      <c r="U26572">
        <f t="shared" ca="1" si="5095"/>
        <v>0</v>
      </c>
      <c r="V26572">
        <f t="shared" ca="1" si="5104"/>
        <v>0</v>
      </c>
    </row>
    <row r="26573" spans="6:22" x14ac:dyDescent="0.25">
      <c r="F26573">
        <f t="shared" si="5099"/>
        <v>26570</v>
      </c>
      <c r="G26573">
        <f t="shared" si="5096"/>
        <v>6.6425E-3</v>
      </c>
      <c r="H26573">
        <f t="shared" si="5100"/>
        <v>0</v>
      </c>
      <c r="I26573">
        <f t="shared" si="5108"/>
        <v>0</v>
      </c>
      <c r="J26573">
        <f t="shared" si="5097"/>
        <v>0</v>
      </c>
      <c r="L26573">
        <f t="shared" si="5101"/>
        <v>22570</v>
      </c>
      <c r="M26573">
        <f t="shared" si="5098"/>
        <v>5.6424999999999999E-3</v>
      </c>
      <c r="N26573">
        <f t="shared" si="5105"/>
        <v>0</v>
      </c>
      <c r="O26573">
        <f t="shared" si="5106"/>
        <v>0</v>
      </c>
      <c r="P26573">
        <f t="shared" si="5107"/>
        <v>0</v>
      </c>
      <c r="Q26573">
        <f t="shared" si="5102"/>
        <v>-0.5625</v>
      </c>
      <c r="R26573">
        <f>Random!A26571</f>
        <v>-0.28274432278454575</v>
      </c>
      <c r="T26573">
        <f t="shared" ca="1" si="5103"/>
        <v>5.9064897506495885E-2</v>
      </c>
      <c r="U26573">
        <f t="shared" ca="1" si="5095"/>
        <v>0</v>
      </c>
      <c r="V26573">
        <f t="shared" ca="1" si="5104"/>
        <v>0</v>
      </c>
    </row>
    <row r="26574" spans="6:22" x14ac:dyDescent="0.25">
      <c r="F26574">
        <f t="shared" si="5099"/>
        <v>26571</v>
      </c>
      <c r="G26574">
        <f t="shared" si="5096"/>
        <v>6.6427500000000002E-3</v>
      </c>
      <c r="H26574">
        <f t="shared" si="5100"/>
        <v>0</v>
      </c>
      <c r="I26574">
        <f t="shared" si="5108"/>
        <v>0</v>
      </c>
      <c r="J26574">
        <f t="shared" si="5097"/>
        <v>0</v>
      </c>
      <c r="L26574">
        <f t="shared" si="5101"/>
        <v>22571</v>
      </c>
      <c r="M26574">
        <f t="shared" si="5098"/>
        <v>5.6427500000000002E-3</v>
      </c>
      <c r="N26574">
        <f t="shared" si="5105"/>
        <v>0</v>
      </c>
      <c r="O26574">
        <f t="shared" si="5106"/>
        <v>0</v>
      </c>
      <c r="P26574">
        <f t="shared" si="5107"/>
        <v>0</v>
      </c>
      <c r="Q26574">
        <f t="shared" si="5102"/>
        <v>0.703125</v>
      </c>
      <c r="R26574">
        <f>Random!A26572</f>
        <v>0.35259118799105338</v>
      </c>
      <c r="T26574">
        <f t="shared" ca="1" si="5103"/>
        <v>4.5822090403275166E-2</v>
      </c>
      <c r="U26574">
        <f t="shared" ca="1" si="5095"/>
        <v>0</v>
      </c>
      <c r="V26574">
        <f t="shared" ca="1" si="5104"/>
        <v>0</v>
      </c>
    </row>
    <row r="26575" spans="6:22" x14ac:dyDescent="0.25">
      <c r="F26575">
        <f t="shared" si="5099"/>
        <v>26572</v>
      </c>
      <c r="G26575">
        <f t="shared" si="5096"/>
        <v>6.6429999999999996E-3</v>
      </c>
      <c r="H26575">
        <f t="shared" si="5100"/>
        <v>0</v>
      </c>
      <c r="I26575">
        <f t="shared" si="5108"/>
        <v>0</v>
      </c>
      <c r="J26575">
        <f t="shared" si="5097"/>
        <v>0</v>
      </c>
      <c r="L26575">
        <f t="shared" si="5101"/>
        <v>22572</v>
      </c>
      <c r="M26575">
        <f t="shared" si="5098"/>
        <v>5.6429999999999996E-3</v>
      </c>
      <c r="N26575">
        <f t="shared" si="5105"/>
        <v>0</v>
      </c>
      <c r="O26575">
        <f t="shared" si="5106"/>
        <v>0</v>
      </c>
      <c r="P26575">
        <f t="shared" si="5107"/>
        <v>0</v>
      </c>
      <c r="Q26575">
        <f t="shared" si="5102"/>
        <v>-0.828125</v>
      </c>
      <c r="R26575">
        <f>Random!A26573</f>
        <v>-0.41238685135607867</v>
      </c>
      <c r="T26575">
        <f t="shared" ca="1" si="5103"/>
        <v>1.3199890723011297E-2</v>
      </c>
      <c r="U26575">
        <f t="shared" ca="1" si="5095"/>
        <v>0</v>
      </c>
      <c r="V26575">
        <f t="shared" ca="1" si="5104"/>
        <v>0</v>
      </c>
    </row>
    <row r="26576" spans="6:22" x14ac:dyDescent="0.25">
      <c r="F26576">
        <f t="shared" si="5099"/>
        <v>26573</v>
      </c>
      <c r="G26576">
        <f t="shared" si="5096"/>
        <v>6.6432499999999998E-3</v>
      </c>
      <c r="H26576">
        <f t="shared" si="5100"/>
        <v>0</v>
      </c>
      <c r="I26576">
        <f t="shared" si="5108"/>
        <v>0</v>
      </c>
      <c r="J26576">
        <f t="shared" si="5097"/>
        <v>0</v>
      </c>
      <c r="L26576">
        <f t="shared" si="5101"/>
        <v>22573</v>
      </c>
      <c r="M26576">
        <f t="shared" si="5098"/>
        <v>5.6432499999999998E-3</v>
      </c>
      <c r="N26576">
        <f t="shared" si="5105"/>
        <v>0</v>
      </c>
      <c r="O26576">
        <f t="shared" si="5106"/>
        <v>0</v>
      </c>
      <c r="P26576">
        <f t="shared" si="5107"/>
        <v>0</v>
      </c>
      <c r="Q26576">
        <f t="shared" si="5102"/>
        <v>4.6875E-2</v>
      </c>
      <c r="R26576">
        <f>Random!A26574</f>
        <v>2.4266523515662275E-2</v>
      </c>
      <c r="T26576">
        <f t="shared" ca="1" si="5103"/>
        <v>-1.918861372732384E-2</v>
      </c>
      <c r="U26576">
        <f t="shared" ca="1" si="5095"/>
        <v>0</v>
      </c>
      <c r="V26576">
        <f t="shared" ca="1" si="5104"/>
        <v>0</v>
      </c>
    </row>
    <row r="26577" spans="6:22" x14ac:dyDescent="0.25">
      <c r="F26577">
        <f t="shared" si="5099"/>
        <v>26574</v>
      </c>
      <c r="G26577">
        <f t="shared" si="5096"/>
        <v>6.6435000000000001E-3</v>
      </c>
      <c r="H26577">
        <f t="shared" si="5100"/>
        <v>0</v>
      </c>
      <c r="I26577">
        <f t="shared" si="5108"/>
        <v>0</v>
      </c>
      <c r="J26577">
        <f t="shared" si="5097"/>
        <v>0</v>
      </c>
      <c r="L26577">
        <f t="shared" si="5101"/>
        <v>22574</v>
      </c>
      <c r="M26577">
        <f t="shared" si="5098"/>
        <v>5.6435000000000001E-3</v>
      </c>
      <c r="N26577">
        <f t="shared" si="5105"/>
        <v>0</v>
      </c>
      <c r="O26577">
        <f t="shared" si="5106"/>
        <v>0</v>
      </c>
      <c r="P26577">
        <f t="shared" si="5107"/>
        <v>0</v>
      </c>
      <c r="Q26577">
        <f t="shared" si="5102"/>
        <v>0.890625</v>
      </c>
      <c r="R26577">
        <f>Random!A26575</f>
        <v>0.4447541927093519</v>
      </c>
      <c r="T26577">
        <f t="shared" ca="1" si="5103"/>
        <v>-4.5902232110414262E-2</v>
      </c>
      <c r="U26577">
        <f t="shared" ca="1" si="5095"/>
        <v>0</v>
      </c>
      <c r="V26577">
        <f t="shared" ca="1" si="5104"/>
        <v>0</v>
      </c>
    </row>
    <row r="26578" spans="6:22" x14ac:dyDescent="0.25">
      <c r="F26578">
        <f t="shared" si="5099"/>
        <v>26575</v>
      </c>
      <c r="G26578">
        <f t="shared" si="5096"/>
        <v>6.6437500000000003E-3</v>
      </c>
      <c r="H26578">
        <f t="shared" si="5100"/>
        <v>0</v>
      </c>
      <c r="I26578">
        <f t="shared" si="5108"/>
        <v>0</v>
      </c>
      <c r="J26578">
        <f t="shared" si="5097"/>
        <v>0</v>
      </c>
      <c r="L26578">
        <f t="shared" si="5101"/>
        <v>22575</v>
      </c>
      <c r="M26578">
        <f t="shared" si="5098"/>
        <v>5.6437500000000003E-3</v>
      </c>
      <c r="N26578">
        <f t="shared" si="5105"/>
        <v>0</v>
      </c>
      <c r="O26578">
        <f t="shared" si="5106"/>
        <v>0</v>
      </c>
      <c r="P26578">
        <f t="shared" si="5107"/>
        <v>0</v>
      </c>
      <c r="Q26578">
        <f t="shared" si="5102"/>
        <v>-0.9609375</v>
      </c>
      <c r="R26578">
        <f>Random!A26576</f>
        <v>-0.48013467672340016</v>
      </c>
      <c r="T26578">
        <f t="shared" ca="1" si="5103"/>
        <v>-5.5956226765157289E-2</v>
      </c>
      <c r="U26578">
        <f t="shared" ca="1" si="5095"/>
        <v>0</v>
      </c>
      <c r="V26578">
        <f t="shared" ca="1" si="5104"/>
        <v>0</v>
      </c>
    </row>
    <row r="26579" spans="6:22" x14ac:dyDescent="0.25">
      <c r="F26579">
        <f t="shared" si="5099"/>
        <v>26576</v>
      </c>
      <c r="G26579">
        <f t="shared" si="5096"/>
        <v>6.6439999999999997E-3</v>
      </c>
      <c r="H26579">
        <f t="shared" si="5100"/>
        <v>0</v>
      </c>
      <c r="I26579">
        <f t="shared" si="5108"/>
        <v>0</v>
      </c>
      <c r="J26579">
        <f t="shared" si="5097"/>
        <v>0</v>
      </c>
      <c r="L26579">
        <f t="shared" si="5101"/>
        <v>22576</v>
      </c>
      <c r="M26579">
        <f t="shared" si="5098"/>
        <v>5.6439999999999997E-3</v>
      </c>
      <c r="N26579">
        <f t="shared" si="5105"/>
        <v>0</v>
      </c>
      <c r="O26579">
        <f t="shared" si="5106"/>
        <v>0</v>
      </c>
      <c r="P26579">
        <f t="shared" si="5107"/>
        <v>0</v>
      </c>
      <c r="Q26579">
        <f t="shared" si="5102"/>
        <v>0.546875</v>
      </c>
      <c r="R26579">
        <f>Random!A26577</f>
        <v>0.27158128939640847</v>
      </c>
      <c r="T26579">
        <f t="shared" ca="1" si="5103"/>
        <v>-4.4491192120768769E-2</v>
      </c>
      <c r="U26579">
        <f t="shared" ref="U26579:U26642" ca="1" si="5109">IF(T26579&gt;$D$14,T26579,0)</f>
        <v>0</v>
      </c>
      <c r="V26579">
        <f t="shared" ca="1" si="5104"/>
        <v>0</v>
      </c>
    </row>
    <row r="26580" spans="6:22" x14ac:dyDescent="0.25">
      <c r="F26580">
        <f t="shared" si="5099"/>
        <v>26577</v>
      </c>
      <c r="G26580">
        <f t="shared" si="5096"/>
        <v>6.64425E-3</v>
      </c>
      <c r="H26580">
        <f t="shared" si="5100"/>
        <v>0</v>
      </c>
      <c r="I26580">
        <f t="shared" si="5108"/>
        <v>0</v>
      </c>
      <c r="J26580">
        <f t="shared" si="5097"/>
        <v>0</v>
      </c>
      <c r="L26580">
        <f t="shared" si="5101"/>
        <v>22577</v>
      </c>
      <c r="M26580">
        <f t="shared" si="5098"/>
        <v>5.64425E-3</v>
      </c>
      <c r="N26580">
        <f t="shared" si="5105"/>
        <v>0</v>
      </c>
      <c r="O26580">
        <f t="shared" si="5106"/>
        <v>0</v>
      </c>
      <c r="P26580">
        <f t="shared" si="5107"/>
        <v>0</v>
      </c>
      <c r="Q26580">
        <f t="shared" si="5102"/>
        <v>0.7890625</v>
      </c>
      <c r="R26580">
        <f>Random!A26578</f>
        <v>0.39471499363450624</v>
      </c>
      <c r="T26580">
        <f t="shared" ca="1" si="5103"/>
        <v>-1.9441998745094471E-2</v>
      </c>
      <c r="U26580">
        <f t="shared" ca="1" si="5109"/>
        <v>0</v>
      </c>
      <c r="V26580">
        <f t="shared" ca="1" si="5104"/>
        <v>0</v>
      </c>
    </row>
    <row r="26581" spans="6:22" x14ac:dyDescent="0.25">
      <c r="F26581">
        <f t="shared" si="5099"/>
        <v>26578</v>
      </c>
      <c r="G26581">
        <f t="shared" si="5096"/>
        <v>6.6445000000000002E-3</v>
      </c>
      <c r="H26581">
        <f t="shared" si="5100"/>
        <v>0</v>
      </c>
      <c r="I26581">
        <f t="shared" si="5108"/>
        <v>0</v>
      </c>
      <c r="J26581">
        <f t="shared" si="5097"/>
        <v>0</v>
      </c>
      <c r="L26581">
        <f t="shared" si="5101"/>
        <v>22578</v>
      </c>
      <c r="M26581">
        <f t="shared" si="5098"/>
        <v>5.6445000000000002E-3</v>
      </c>
      <c r="N26581">
        <f t="shared" si="5105"/>
        <v>0</v>
      </c>
      <c r="O26581">
        <f t="shared" si="5106"/>
        <v>0</v>
      </c>
      <c r="P26581">
        <f t="shared" si="5107"/>
        <v>0</v>
      </c>
      <c r="Q26581">
        <f t="shared" si="5102"/>
        <v>-0.6875</v>
      </c>
      <c r="R26581">
        <f>Random!A26579</f>
        <v>-0.34305592710990529</v>
      </c>
      <c r="T26581">
        <f t="shared" ca="1" si="5103"/>
        <v>7.6031125981461892E-3</v>
      </c>
      <c r="U26581">
        <f t="shared" ca="1" si="5109"/>
        <v>0</v>
      </c>
      <c r="V26581">
        <f t="shared" ca="1" si="5104"/>
        <v>0</v>
      </c>
    </row>
    <row r="26582" spans="6:22" x14ac:dyDescent="0.25">
      <c r="F26582">
        <f t="shared" si="5099"/>
        <v>26579</v>
      </c>
      <c r="G26582">
        <f t="shared" si="5096"/>
        <v>6.6447499999999996E-3</v>
      </c>
      <c r="H26582">
        <f t="shared" si="5100"/>
        <v>0</v>
      </c>
      <c r="I26582">
        <f t="shared" si="5108"/>
        <v>0</v>
      </c>
      <c r="J26582">
        <f t="shared" si="5097"/>
        <v>0</v>
      </c>
      <c r="L26582">
        <f t="shared" si="5101"/>
        <v>22579</v>
      </c>
      <c r="M26582">
        <f t="shared" si="5098"/>
        <v>5.6447499999999996E-3</v>
      </c>
      <c r="N26582">
        <f t="shared" si="5105"/>
        <v>0</v>
      </c>
      <c r="O26582">
        <f t="shared" si="5106"/>
        <v>0</v>
      </c>
      <c r="P26582">
        <f t="shared" si="5107"/>
        <v>0</v>
      </c>
      <c r="Q26582">
        <f t="shared" si="5102"/>
        <v>0.6015625</v>
      </c>
      <c r="R26582">
        <f>Random!A26580</f>
        <v>0.3014433767753979</v>
      </c>
      <c r="T26582">
        <f t="shared" ca="1" si="5103"/>
        <v>3.3703041939103798E-2</v>
      </c>
      <c r="U26582">
        <f t="shared" ca="1" si="5109"/>
        <v>0</v>
      </c>
      <c r="V26582">
        <f t="shared" ca="1" si="5104"/>
        <v>0</v>
      </c>
    </row>
    <row r="26583" spans="6:22" x14ac:dyDescent="0.25">
      <c r="F26583">
        <f t="shared" si="5099"/>
        <v>26580</v>
      </c>
      <c r="G26583">
        <f t="shared" si="5096"/>
        <v>6.6449999999999999E-3</v>
      </c>
      <c r="H26583">
        <f t="shared" si="5100"/>
        <v>0</v>
      </c>
      <c r="I26583">
        <f t="shared" si="5108"/>
        <v>0</v>
      </c>
      <c r="J26583">
        <f t="shared" si="5097"/>
        <v>0</v>
      </c>
      <c r="L26583">
        <f t="shared" si="5101"/>
        <v>22580</v>
      </c>
      <c r="M26583">
        <f t="shared" si="5098"/>
        <v>5.6449999999999998E-3</v>
      </c>
      <c r="N26583">
        <f t="shared" si="5105"/>
        <v>0</v>
      </c>
      <c r="O26583">
        <f t="shared" si="5106"/>
        <v>0</v>
      </c>
      <c r="P26583">
        <f t="shared" si="5107"/>
        <v>0</v>
      </c>
      <c r="Q26583">
        <f t="shared" si="5102"/>
        <v>0.296875</v>
      </c>
      <c r="R26583">
        <f>Random!A26581</f>
        <v>0.14873395761601105</v>
      </c>
      <c r="T26583">
        <f t="shared" ca="1" si="5103"/>
        <v>4.8046400699506206E-2</v>
      </c>
      <c r="U26583">
        <f t="shared" ca="1" si="5109"/>
        <v>0</v>
      </c>
      <c r="V26583">
        <f t="shared" ca="1" si="5104"/>
        <v>0</v>
      </c>
    </row>
    <row r="26584" spans="6:22" x14ac:dyDescent="0.25">
      <c r="F26584">
        <f t="shared" si="5099"/>
        <v>26581</v>
      </c>
      <c r="G26584">
        <f t="shared" si="5096"/>
        <v>6.6452500000000001E-3</v>
      </c>
      <c r="H26584">
        <f t="shared" si="5100"/>
        <v>0</v>
      </c>
      <c r="I26584">
        <f t="shared" si="5108"/>
        <v>0</v>
      </c>
      <c r="J26584">
        <f t="shared" si="5097"/>
        <v>0</v>
      </c>
      <c r="L26584">
        <f t="shared" si="5101"/>
        <v>22581</v>
      </c>
      <c r="M26584">
        <f t="shared" si="5098"/>
        <v>5.6452500000000001E-3</v>
      </c>
      <c r="N26584">
        <f t="shared" si="5105"/>
        <v>0</v>
      </c>
      <c r="O26584">
        <f t="shared" si="5106"/>
        <v>0</v>
      </c>
      <c r="P26584">
        <f t="shared" si="5107"/>
        <v>0</v>
      </c>
      <c r="Q26584">
        <f t="shared" si="5102"/>
        <v>-0.796875</v>
      </c>
      <c r="R26584">
        <f>Random!A26582</f>
        <v>-0.40030736646537446</v>
      </c>
      <c r="T26584">
        <f t="shared" ca="1" si="5103"/>
        <v>4.354857263195866E-2</v>
      </c>
      <c r="U26584">
        <f t="shared" ca="1" si="5109"/>
        <v>0</v>
      </c>
      <c r="V26584">
        <f t="shared" ca="1" si="5104"/>
        <v>0</v>
      </c>
    </row>
    <row r="26585" spans="6:22" x14ac:dyDescent="0.25">
      <c r="F26585">
        <f t="shared" si="5099"/>
        <v>26582</v>
      </c>
      <c r="G26585">
        <f t="shared" si="5096"/>
        <v>6.6455000000000004E-3</v>
      </c>
      <c r="H26585">
        <f t="shared" si="5100"/>
        <v>0</v>
      </c>
      <c r="I26585">
        <f t="shared" si="5108"/>
        <v>0</v>
      </c>
      <c r="J26585">
        <f t="shared" si="5097"/>
        <v>0</v>
      </c>
      <c r="L26585">
        <f t="shared" si="5101"/>
        <v>22582</v>
      </c>
      <c r="M26585">
        <f t="shared" si="5098"/>
        <v>5.6455000000000003E-3</v>
      </c>
      <c r="N26585">
        <f t="shared" si="5105"/>
        <v>0</v>
      </c>
      <c r="O26585">
        <f t="shared" si="5106"/>
        <v>0</v>
      </c>
      <c r="P26585">
        <f t="shared" si="5107"/>
        <v>0</v>
      </c>
      <c r="Q26585">
        <f t="shared" si="5102"/>
        <v>3.90625E-2</v>
      </c>
      <c r="R26585">
        <f>Random!A26583</f>
        <v>2.1246103512067682E-2</v>
      </c>
      <c r="T26585">
        <f t="shared" ca="1" si="5103"/>
        <v>2.5769019331362882E-2</v>
      </c>
      <c r="U26585">
        <f t="shared" ca="1" si="5109"/>
        <v>0</v>
      </c>
      <c r="V26585">
        <f t="shared" ca="1" si="5104"/>
        <v>0</v>
      </c>
    </row>
    <row r="26586" spans="6:22" x14ac:dyDescent="0.25">
      <c r="F26586">
        <f t="shared" si="5099"/>
        <v>26583</v>
      </c>
      <c r="G26586">
        <f t="shared" si="5096"/>
        <v>6.6457499999999997E-3</v>
      </c>
      <c r="H26586">
        <f t="shared" si="5100"/>
        <v>0</v>
      </c>
      <c r="I26586">
        <f t="shared" si="5108"/>
        <v>0</v>
      </c>
      <c r="J26586">
        <f t="shared" si="5097"/>
        <v>0</v>
      </c>
      <c r="L26586">
        <f t="shared" si="5101"/>
        <v>22583</v>
      </c>
      <c r="M26586">
        <f t="shared" si="5098"/>
        <v>5.6457499999999997E-3</v>
      </c>
      <c r="N26586">
        <f t="shared" si="5105"/>
        <v>0</v>
      </c>
      <c r="O26586">
        <f t="shared" si="5106"/>
        <v>0</v>
      </c>
      <c r="P26586">
        <f t="shared" si="5107"/>
        <v>0</v>
      </c>
      <c r="Q26586">
        <f t="shared" si="5102"/>
        <v>0.328125</v>
      </c>
      <c r="R26586">
        <f>Random!A26584</f>
        <v>0.16551675879516925</v>
      </c>
      <c r="T26586">
        <f t="shared" ca="1" si="5103"/>
        <v>-2.1474348896061541E-3</v>
      </c>
      <c r="U26586">
        <f t="shared" ca="1" si="5109"/>
        <v>0</v>
      </c>
      <c r="V26586">
        <f t="shared" ca="1" si="5104"/>
        <v>0</v>
      </c>
    </row>
    <row r="26587" spans="6:22" x14ac:dyDescent="0.25">
      <c r="F26587">
        <f t="shared" si="5099"/>
        <v>26584</v>
      </c>
      <c r="G26587">
        <f t="shared" ref="G26587:G26650" si="5110">F26587/$D$2</f>
        <v>6.646E-3</v>
      </c>
      <c r="H26587">
        <f t="shared" si="5100"/>
        <v>0</v>
      </c>
      <c r="I26587">
        <f t="shared" si="5108"/>
        <v>0</v>
      </c>
      <c r="J26587">
        <f t="shared" ref="J26587:J26650" si="5111">ROUND(I26587*$D$3,0)/$D$3</f>
        <v>0</v>
      </c>
      <c r="L26587">
        <f t="shared" si="5101"/>
        <v>22584</v>
      </c>
      <c r="M26587">
        <f t="shared" ref="M26587:M26650" si="5112">L26587/$D$2</f>
        <v>5.646E-3</v>
      </c>
      <c r="N26587">
        <f t="shared" si="5105"/>
        <v>0</v>
      </c>
      <c r="O26587">
        <f t="shared" si="5106"/>
        <v>0</v>
      </c>
      <c r="P26587">
        <f t="shared" si="5107"/>
        <v>0</v>
      </c>
      <c r="Q26587">
        <f t="shared" si="5102"/>
        <v>0.1875</v>
      </c>
      <c r="R26587">
        <f>Random!A26585</f>
        <v>9.3080439046779317E-2</v>
      </c>
      <c r="T26587">
        <f t="shared" ca="1" si="5103"/>
        <v>-3.0821232009948046E-2</v>
      </c>
      <c r="U26587">
        <f t="shared" ca="1" si="5109"/>
        <v>0</v>
      </c>
      <c r="V26587">
        <f t="shared" ca="1" si="5104"/>
        <v>0</v>
      </c>
    </row>
    <row r="26588" spans="6:22" x14ac:dyDescent="0.25">
      <c r="F26588">
        <f t="shared" si="5099"/>
        <v>26585</v>
      </c>
      <c r="G26588">
        <f t="shared" si="5110"/>
        <v>6.6462500000000002E-3</v>
      </c>
      <c r="H26588">
        <f t="shared" si="5100"/>
        <v>0</v>
      </c>
      <c r="I26588">
        <f t="shared" si="5108"/>
        <v>0</v>
      </c>
      <c r="J26588">
        <f t="shared" si="5111"/>
        <v>0</v>
      </c>
      <c r="L26588">
        <f t="shared" si="5101"/>
        <v>22585</v>
      </c>
      <c r="M26588">
        <f t="shared" si="5112"/>
        <v>5.6462500000000002E-3</v>
      </c>
      <c r="N26588">
        <f t="shared" si="5105"/>
        <v>0</v>
      </c>
      <c r="O26588">
        <f t="shared" si="5106"/>
        <v>0</v>
      </c>
      <c r="P26588">
        <f t="shared" si="5107"/>
        <v>0</v>
      </c>
      <c r="Q26588">
        <f t="shared" si="5102"/>
        <v>-0.3359375</v>
      </c>
      <c r="R26588">
        <f>Random!A26586</f>
        <v>-0.16933364999049516</v>
      </c>
      <c r="T26588">
        <f t="shared" ca="1" si="5103"/>
        <v>-4.7016276766079584E-2</v>
      </c>
      <c r="U26588">
        <f t="shared" ca="1" si="5109"/>
        <v>0</v>
      </c>
      <c r="V26588">
        <f t="shared" ca="1" si="5104"/>
        <v>0</v>
      </c>
    </row>
    <row r="26589" spans="6:22" x14ac:dyDescent="0.25">
      <c r="F26589">
        <f t="shared" si="5099"/>
        <v>26586</v>
      </c>
      <c r="G26589">
        <f t="shared" si="5110"/>
        <v>6.6464999999999996E-3</v>
      </c>
      <c r="H26589">
        <f t="shared" si="5100"/>
        <v>0</v>
      </c>
      <c r="I26589">
        <f t="shared" si="5108"/>
        <v>0</v>
      </c>
      <c r="J26589">
        <f t="shared" si="5111"/>
        <v>0</v>
      </c>
      <c r="L26589">
        <f t="shared" si="5101"/>
        <v>22586</v>
      </c>
      <c r="M26589">
        <f t="shared" si="5112"/>
        <v>5.6464999999999996E-3</v>
      </c>
      <c r="N26589">
        <f t="shared" si="5105"/>
        <v>0</v>
      </c>
      <c r="O26589">
        <f t="shared" si="5106"/>
        <v>0</v>
      </c>
      <c r="P26589">
        <f t="shared" si="5107"/>
        <v>0</v>
      </c>
      <c r="Q26589">
        <f t="shared" si="5102"/>
        <v>-0.1328125</v>
      </c>
      <c r="R26589">
        <f>Random!A26587</f>
        <v>-6.6811533821691249E-2</v>
      </c>
      <c r="T26589">
        <f t="shared" ca="1" si="5103"/>
        <v>-4.6714440266674796E-2</v>
      </c>
      <c r="U26589">
        <f t="shared" ca="1" si="5109"/>
        <v>0</v>
      </c>
      <c r="V26589">
        <f t="shared" ca="1" si="5104"/>
        <v>0</v>
      </c>
    </row>
    <row r="26590" spans="6:22" x14ac:dyDescent="0.25">
      <c r="F26590">
        <f t="shared" si="5099"/>
        <v>26587</v>
      </c>
      <c r="G26590">
        <f t="shared" si="5110"/>
        <v>6.6467499999999999E-3</v>
      </c>
      <c r="H26590">
        <f t="shared" si="5100"/>
        <v>0</v>
      </c>
      <c r="I26590">
        <f t="shared" si="5108"/>
        <v>0</v>
      </c>
      <c r="J26590">
        <f t="shared" si="5111"/>
        <v>0</v>
      </c>
      <c r="L26590">
        <f t="shared" si="5101"/>
        <v>22587</v>
      </c>
      <c r="M26590">
        <f t="shared" si="5112"/>
        <v>5.6467499999999999E-3</v>
      </c>
      <c r="N26590">
        <f t="shared" si="5105"/>
        <v>0</v>
      </c>
      <c r="O26590">
        <f t="shared" si="5106"/>
        <v>0</v>
      </c>
      <c r="P26590">
        <f t="shared" si="5107"/>
        <v>0</v>
      </c>
      <c r="Q26590">
        <f t="shared" si="5102"/>
        <v>0.1640625</v>
      </c>
      <c r="R26590">
        <f>Random!A26588</f>
        <v>8.0219586777497298E-2</v>
      </c>
      <c r="T26590">
        <f t="shared" ca="1" si="5103"/>
        <v>-2.8906876372355776E-2</v>
      </c>
      <c r="U26590">
        <f t="shared" ca="1" si="5109"/>
        <v>0</v>
      </c>
      <c r="V26590">
        <f t="shared" ca="1" si="5104"/>
        <v>0</v>
      </c>
    </row>
    <row r="26591" spans="6:22" x14ac:dyDescent="0.25">
      <c r="F26591">
        <f t="shared" si="5099"/>
        <v>26588</v>
      </c>
      <c r="G26591">
        <f t="shared" si="5110"/>
        <v>6.6470000000000001E-3</v>
      </c>
      <c r="H26591">
        <f t="shared" si="5100"/>
        <v>0</v>
      </c>
      <c r="I26591">
        <f t="shared" si="5108"/>
        <v>0</v>
      </c>
      <c r="J26591">
        <f t="shared" si="5111"/>
        <v>0</v>
      </c>
      <c r="L26591">
        <f t="shared" si="5101"/>
        <v>22588</v>
      </c>
      <c r="M26591">
        <f t="shared" si="5112"/>
        <v>5.6470000000000001E-3</v>
      </c>
      <c r="N26591">
        <f t="shared" si="5105"/>
        <v>0</v>
      </c>
      <c r="O26591">
        <f t="shared" si="5106"/>
        <v>0</v>
      </c>
      <c r="P26591">
        <f t="shared" si="5107"/>
        <v>0</v>
      </c>
      <c r="Q26591">
        <f t="shared" si="5102"/>
        <v>-0.2734375</v>
      </c>
      <c r="R26591">
        <f>Random!A26589</f>
        <v>-0.13783113658432966</v>
      </c>
      <c r="T26591">
        <f t="shared" ca="1" si="5103"/>
        <v>3.2519858509520564E-4</v>
      </c>
      <c r="U26591">
        <f t="shared" ca="1" si="5109"/>
        <v>0</v>
      </c>
      <c r="V26591">
        <f t="shared" ca="1" si="5104"/>
        <v>0</v>
      </c>
    </row>
    <row r="26592" spans="6:22" x14ac:dyDescent="0.25">
      <c r="F26592">
        <f t="shared" si="5099"/>
        <v>26589</v>
      </c>
      <c r="G26592">
        <f t="shared" si="5110"/>
        <v>6.6472500000000004E-3</v>
      </c>
      <c r="H26592">
        <f t="shared" si="5100"/>
        <v>0</v>
      </c>
      <c r="I26592">
        <f t="shared" si="5108"/>
        <v>0</v>
      </c>
      <c r="J26592">
        <f t="shared" si="5111"/>
        <v>0</v>
      </c>
      <c r="L26592">
        <f t="shared" si="5101"/>
        <v>22589</v>
      </c>
      <c r="M26592">
        <f t="shared" si="5112"/>
        <v>5.6472500000000004E-3</v>
      </c>
      <c r="N26592">
        <f t="shared" si="5105"/>
        <v>0</v>
      </c>
      <c r="O26592">
        <f t="shared" si="5106"/>
        <v>0</v>
      </c>
      <c r="P26592">
        <f t="shared" si="5107"/>
        <v>0</v>
      </c>
      <c r="Q26592">
        <f t="shared" si="5102"/>
        <v>0.796875</v>
      </c>
      <c r="R26592">
        <f>Random!A26590</f>
        <v>0.39809321705468015</v>
      </c>
      <c r="T26592">
        <f t="shared" ca="1" si="5103"/>
        <v>2.8502070272163584E-2</v>
      </c>
      <c r="U26592">
        <f t="shared" ca="1" si="5109"/>
        <v>0</v>
      </c>
      <c r="V26592">
        <f t="shared" ca="1" si="5104"/>
        <v>0</v>
      </c>
    </row>
    <row r="26593" spans="6:22" x14ac:dyDescent="0.25">
      <c r="F26593">
        <f t="shared" si="5099"/>
        <v>26590</v>
      </c>
      <c r="G26593">
        <f t="shared" si="5110"/>
        <v>6.6474999999999998E-3</v>
      </c>
      <c r="H26593">
        <f t="shared" si="5100"/>
        <v>0</v>
      </c>
      <c r="I26593">
        <f t="shared" si="5108"/>
        <v>0</v>
      </c>
      <c r="J26593">
        <f t="shared" si="5111"/>
        <v>0</v>
      </c>
      <c r="L26593">
        <f t="shared" si="5101"/>
        <v>22590</v>
      </c>
      <c r="M26593">
        <f t="shared" si="5112"/>
        <v>5.6474999999999997E-3</v>
      </c>
      <c r="N26593">
        <f t="shared" si="5105"/>
        <v>0</v>
      </c>
      <c r="O26593">
        <f t="shared" si="5106"/>
        <v>0</v>
      </c>
      <c r="P26593">
        <f t="shared" si="5107"/>
        <v>0</v>
      </c>
      <c r="Q26593">
        <f t="shared" si="5102"/>
        <v>0.34375</v>
      </c>
      <c r="R26593">
        <f>Random!A26591</f>
        <v>0.17275898228651287</v>
      </c>
      <c r="T26593">
        <f t="shared" ca="1" si="5103"/>
        <v>4.2614523694753319E-2</v>
      </c>
      <c r="U26593">
        <f t="shared" ca="1" si="5109"/>
        <v>0</v>
      </c>
      <c r="V26593">
        <f t="shared" ca="1" si="5104"/>
        <v>0</v>
      </c>
    </row>
    <row r="26594" spans="6:22" x14ac:dyDescent="0.25">
      <c r="F26594">
        <f t="shared" si="5099"/>
        <v>26591</v>
      </c>
      <c r="G26594">
        <f t="shared" si="5110"/>
        <v>6.64775E-3</v>
      </c>
      <c r="H26594">
        <f t="shared" si="5100"/>
        <v>0</v>
      </c>
      <c r="I26594">
        <f t="shared" si="5108"/>
        <v>0</v>
      </c>
      <c r="J26594">
        <f t="shared" si="5111"/>
        <v>0</v>
      </c>
      <c r="L26594">
        <f t="shared" si="5101"/>
        <v>22591</v>
      </c>
      <c r="M26594">
        <f t="shared" si="5112"/>
        <v>5.64775E-3</v>
      </c>
      <c r="N26594">
        <f t="shared" si="5105"/>
        <v>0</v>
      </c>
      <c r="O26594">
        <f t="shared" si="5106"/>
        <v>0</v>
      </c>
      <c r="P26594">
        <f t="shared" si="5107"/>
        <v>0</v>
      </c>
      <c r="Q26594">
        <f t="shared" si="5102"/>
        <v>-0.5546875</v>
      </c>
      <c r="R26594">
        <f>Random!A26592</f>
        <v>-0.27545995663829359</v>
      </c>
      <c r="T26594">
        <f t="shared" ca="1" si="5103"/>
        <v>4.0400060445256236E-2</v>
      </c>
      <c r="U26594">
        <f t="shared" ca="1" si="5109"/>
        <v>0</v>
      </c>
      <c r="V26594">
        <f t="shared" ca="1" si="5104"/>
        <v>0</v>
      </c>
    </row>
    <row r="26595" spans="6:22" x14ac:dyDescent="0.25">
      <c r="F26595">
        <f t="shared" si="5099"/>
        <v>26592</v>
      </c>
      <c r="G26595">
        <f t="shared" si="5110"/>
        <v>6.6480000000000003E-3</v>
      </c>
      <c r="H26595">
        <f t="shared" si="5100"/>
        <v>0</v>
      </c>
      <c r="I26595">
        <f t="shared" si="5108"/>
        <v>0</v>
      </c>
      <c r="J26595">
        <f t="shared" si="5111"/>
        <v>0</v>
      </c>
      <c r="L26595">
        <f t="shared" si="5101"/>
        <v>22592</v>
      </c>
      <c r="M26595">
        <f t="shared" si="5112"/>
        <v>5.6480000000000002E-3</v>
      </c>
      <c r="N26595">
        <f t="shared" si="5105"/>
        <v>0</v>
      </c>
      <c r="O26595">
        <f t="shared" si="5106"/>
        <v>0</v>
      </c>
      <c r="P26595">
        <f t="shared" si="5107"/>
        <v>0</v>
      </c>
      <c r="Q26595">
        <f t="shared" si="5102"/>
        <v>-1.5625E-2</v>
      </c>
      <c r="R26595">
        <f>Random!A26593</f>
        <v>-6.0145787772849513E-3</v>
      </c>
      <c r="T26595">
        <f t="shared" ca="1" si="5103"/>
        <v>2.6477829971187743E-2</v>
      </c>
      <c r="U26595">
        <f t="shared" ca="1" si="5109"/>
        <v>0</v>
      </c>
      <c r="V26595">
        <f t="shared" ca="1" si="5104"/>
        <v>0</v>
      </c>
    </row>
    <row r="26596" spans="6:22" x14ac:dyDescent="0.25">
      <c r="F26596">
        <f t="shared" si="5099"/>
        <v>26593</v>
      </c>
      <c r="G26596">
        <f t="shared" si="5110"/>
        <v>6.6482499999999996E-3</v>
      </c>
      <c r="H26596">
        <f t="shared" si="5100"/>
        <v>0</v>
      </c>
      <c r="I26596">
        <f t="shared" si="5108"/>
        <v>0</v>
      </c>
      <c r="J26596">
        <f t="shared" si="5111"/>
        <v>0</v>
      </c>
      <c r="L26596">
        <f t="shared" si="5101"/>
        <v>22593</v>
      </c>
      <c r="M26596">
        <f t="shared" si="5112"/>
        <v>5.6482499999999996E-3</v>
      </c>
      <c r="N26596">
        <f t="shared" si="5105"/>
        <v>0</v>
      </c>
      <c r="O26596">
        <f t="shared" si="5106"/>
        <v>0</v>
      </c>
      <c r="P26596">
        <f t="shared" si="5107"/>
        <v>0</v>
      </c>
      <c r="Q26596">
        <f t="shared" si="5102"/>
        <v>0.3359375</v>
      </c>
      <c r="R26596">
        <f>Random!A26594</f>
        <v>0.16904796035341974</v>
      </c>
      <c r="T26596">
        <f t="shared" ca="1" si="5103"/>
        <v>3.7654537206851277E-3</v>
      </c>
      <c r="U26596">
        <f t="shared" ca="1" si="5109"/>
        <v>0</v>
      </c>
      <c r="V26596">
        <f t="shared" ca="1" si="5104"/>
        <v>0</v>
      </c>
    </row>
    <row r="26597" spans="6:22" x14ac:dyDescent="0.25">
      <c r="F26597">
        <f t="shared" si="5099"/>
        <v>26594</v>
      </c>
      <c r="G26597">
        <f t="shared" si="5110"/>
        <v>6.6484999999999999E-3</v>
      </c>
      <c r="H26597">
        <f t="shared" si="5100"/>
        <v>0</v>
      </c>
      <c r="I26597">
        <f t="shared" si="5108"/>
        <v>0</v>
      </c>
      <c r="J26597">
        <f t="shared" si="5111"/>
        <v>0</v>
      </c>
      <c r="L26597">
        <f t="shared" si="5101"/>
        <v>22594</v>
      </c>
      <c r="M26597">
        <f t="shared" si="5112"/>
        <v>5.6484999999999999E-3</v>
      </c>
      <c r="N26597">
        <f t="shared" si="5105"/>
        <v>0</v>
      </c>
      <c r="O26597">
        <f t="shared" si="5106"/>
        <v>0</v>
      </c>
      <c r="P26597">
        <f t="shared" si="5107"/>
        <v>0</v>
      </c>
      <c r="Q26597">
        <f t="shared" si="5102"/>
        <v>-0.5546875</v>
      </c>
      <c r="R26597">
        <f>Random!A26595</f>
        <v>-0.27821038093093542</v>
      </c>
      <c r="T26597">
        <f t="shared" ca="1" si="5103"/>
        <v>-2.1913761606849051E-2</v>
      </c>
      <c r="U26597">
        <f t="shared" ca="1" si="5109"/>
        <v>0</v>
      </c>
      <c r="V26597">
        <f t="shared" ca="1" si="5104"/>
        <v>0</v>
      </c>
    </row>
    <row r="26598" spans="6:22" x14ac:dyDescent="0.25">
      <c r="F26598">
        <f t="shared" si="5099"/>
        <v>26595</v>
      </c>
      <c r="G26598">
        <f t="shared" si="5110"/>
        <v>6.6487500000000001E-3</v>
      </c>
      <c r="H26598">
        <f t="shared" si="5100"/>
        <v>0</v>
      </c>
      <c r="I26598">
        <f t="shared" si="5108"/>
        <v>0</v>
      </c>
      <c r="J26598">
        <f t="shared" si="5111"/>
        <v>0</v>
      </c>
      <c r="L26598">
        <f t="shared" si="5101"/>
        <v>22595</v>
      </c>
      <c r="M26598">
        <f t="shared" si="5112"/>
        <v>5.6487500000000001E-3</v>
      </c>
      <c r="N26598">
        <f t="shared" si="5105"/>
        <v>0</v>
      </c>
      <c r="O26598">
        <f t="shared" si="5106"/>
        <v>0</v>
      </c>
      <c r="P26598">
        <f t="shared" si="5107"/>
        <v>0</v>
      </c>
      <c r="Q26598">
        <f t="shared" si="5102"/>
        <v>0.53125</v>
      </c>
      <c r="R26598">
        <f>Random!A26596</f>
        <v>0.26524410087660633</v>
      </c>
      <c r="T26598">
        <f t="shared" ca="1" si="5103"/>
        <v>-3.8704260268354218E-2</v>
      </c>
      <c r="U26598">
        <f t="shared" ca="1" si="5109"/>
        <v>0</v>
      </c>
      <c r="V26598">
        <f t="shared" ca="1" si="5104"/>
        <v>0</v>
      </c>
    </row>
    <row r="26599" spans="6:22" x14ac:dyDescent="0.25">
      <c r="F26599">
        <f t="shared" si="5099"/>
        <v>26596</v>
      </c>
      <c r="G26599">
        <f t="shared" si="5110"/>
        <v>6.6490000000000004E-3</v>
      </c>
      <c r="H26599">
        <f t="shared" si="5100"/>
        <v>0</v>
      </c>
      <c r="I26599">
        <f t="shared" si="5108"/>
        <v>0</v>
      </c>
      <c r="J26599">
        <f t="shared" si="5111"/>
        <v>0</v>
      </c>
      <c r="L26599">
        <f t="shared" si="5101"/>
        <v>22596</v>
      </c>
      <c r="M26599">
        <f t="shared" si="5112"/>
        <v>5.6490000000000004E-3</v>
      </c>
      <c r="N26599">
        <f t="shared" si="5105"/>
        <v>0</v>
      </c>
      <c r="O26599">
        <f t="shared" si="5106"/>
        <v>0</v>
      </c>
      <c r="P26599">
        <f t="shared" si="5107"/>
        <v>0</v>
      </c>
      <c r="Q26599">
        <f t="shared" si="5102"/>
        <v>7.8125E-2</v>
      </c>
      <c r="R26599">
        <f>Random!A26597</f>
        <v>4.0074837406423591E-2</v>
      </c>
      <c r="T26599">
        <f t="shared" ca="1" si="5103"/>
        <v>-4.1661016744835612E-2</v>
      </c>
      <c r="U26599">
        <f t="shared" ca="1" si="5109"/>
        <v>0</v>
      </c>
      <c r="V26599">
        <f t="shared" ca="1" si="5104"/>
        <v>0</v>
      </c>
    </row>
    <row r="26600" spans="6:22" x14ac:dyDescent="0.25">
      <c r="F26600">
        <f t="shared" si="5099"/>
        <v>26597</v>
      </c>
      <c r="G26600">
        <f t="shared" si="5110"/>
        <v>6.6492499999999998E-3</v>
      </c>
      <c r="H26600">
        <f t="shared" si="5100"/>
        <v>0</v>
      </c>
      <c r="I26600">
        <f t="shared" si="5108"/>
        <v>0</v>
      </c>
      <c r="J26600">
        <f t="shared" si="5111"/>
        <v>0</v>
      </c>
      <c r="L26600">
        <f t="shared" si="5101"/>
        <v>22597</v>
      </c>
      <c r="M26600">
        <f t="shared" si="5112"/>
        <v>5.6492499999999998E-3</v>
      </c>
      <c r="N26600">
        <f t="shared" si="5105"/>
        <v>0</v>
      </c>
      <c r="O26600">
        <f t="shared" si="5106"/>
        <v>0</v>
      </c>
      <c r="P26600">
        <f t="shared" si="5107"/>
        <v>0</v>
      </c>
      <c r="Q26600">
        <f t="shared" si="5102"/>
        <v>0.34375</v>
      </c>
      <c r="R26600">
        <f>Random!A26598</f>
        <v>0.17006884382997511</v>
      </c>
      <c r="T26600">
        <f t="shared" ca="1" si="5103"/>
        <v>-2.8597870237677118E-2</v>
      </c>
      <c r="U26600">
        <f t="shared" ca="1" si="5109"/>
        <v>0</v>
      </c>
      <c r="V26600">
        <f t="shared" ca="1" si="5104"/>
        <v>0</v>
      </c>
    </row>
    <row r="26601" spans="6:22" x14ac:dyDescent="0.25">
      <c r="F26601">
        <f t="shared" si="5099"/>
        <v>26598</v>
      </c>
      <c r="G26601">
        <f t="shared" si="5110"/>
        <v>6.6495E-3</v>
      </c>
      <c r="H26601">
        <f t="shared" si="5100"/>
        <v>0</v>
      </c>
      <c r="I26601">
        <f t="shared" si="5108"/>
        <v>0</v>
      </c>
      <c r="J26601">
        <f t="shared" si="5111"/>
        <v>0</v>
      </c>
      <c r="L26601">
        <f t="shared" si="5101"/>
        <v>22598</v>
      </c>
      <c r="M26601">
        <f t="shared" si="5112"/>
        <v>5.6495E-3</v>
      </c>
      <c r="N26601">
        <f t="shared" si="5105"/>
        <v>0</v>
      </c>
      <c r="O26601">
        <f t="shared" si="5106"/>
        <v>0</v>
      </c>
      <c r="P26601">
        <f t="shared" si="5107"/>
        <v>0</v>
      </c>
      <c r="Q26601">
        <f t="shared" si="5102"/>
        <v>-0.6796875</v>
      </c>
      <c r="R26601">
        <f>Random!A26599</f>
        <v>-0.3408819125481849</v>
      </c>
      <c r="T26601">
        <f t="shared" ca="1" si="5103"/>
        <v>-6.2531405939184881E-3</v>
      </c>
      <c r="U26601">
        <f t="shared" ca="1" si="5109"/>
        <v>0</v>
      </c>
      <c r="V26601">
        <f t="shared" ca="1" si="5104"/>
        <v>0</v>
      </c>
    </row>
    <row r="26602" spans="6:22" x14ac:dyDescent="0.25">
      <c r="F26602">
        <f t="shared" si="5099"/>
        <v>26599</v>
      </c>
      <c r="G26602">
        <f t="shared" si="5110"/>
        <v>6.6497500000000003E-3</v>
      </c>
      <c r="H26602">
        <f t="shared" si="5100"/>
        <v>0</v>
      </c>
      <c r="I26602">
        <f t="shared" si="5108"/>
        <v>0</v>
      </c>
      <c r="J26602">
        <f t="shared" si="5111"/>
        <v>0</v>
      </c>
      <c r="L26602">
        <f t="shared" si="5101"/>
        <v>22599</v>
      </c>
      <c r="M26602">
        <f t="shared" si="5112"/>
        <v>5.6497500000000003E-3</v>
      </c>
      <c r="N26602">
        <f t="shared" si="5105"/>
        <v>0</v>
      </c>
      <c r="O26602">
        <f t="shared" si="5106"/>
        <v>0</v>
      </c>
      <c r="P26602">
        <f t="shared" si="5107"/>
        <v>0</v>
      </c>
      <c r="Q26602">
        <f t="shared" si="5102"/>
        <v>0.421875</v>
      </c>
      <c r="R26602">
        <f>Random!A26600</f>
        <v>0.21010333633947698</v>
      </c>
      <c r="T26602">
        <f t="shared" ca="1" si="5103"/>
        <v>2.1512990321413607E-2</v>
      </c>
      <c r="U26602">
        <f t="shared" ca="1" si="5109"/>
        <v>0</v>
      </c>
      <c r="V26602">
        <f t="shared" ca="1" si="5104"/>
        <v>0</v>
      </c>
    </row>
    <row r="26603" spans="6:22" x14ac:dyDescent="0.25">
      <c r="F26603">
        <f t="shared" si="5099"/>
        <v>26600</v>
      </c>
      <c r="G26603">
        <f t="shared" si="5110"/>
        <v>6.6499999999999997E-3</v>
      </c>
      <c r="H26603">
        <f t="shared" si="5100"/>
        <v>0</v>
      </c>
      <c r="I26603">
        <f t="shared" si="5108"/>
        <v>0</v>
      </c>
      <c r="J26603">
        <f t="shared" si="5111"/>
        <v>0</v>
      </c>
      <c r="L26603">
        <f t="shared" si="5101"/>
        <v>22600</v>
      </c>
      <c r="M26603">
        <f t="shared" si="5112"/>
        <v>5.6499999999999996E-3</v>
      </c>
      <c r="N26603">
        <f t="shared" si="5105"/>
        <v>0</v>
      </c>
      <c r="O26603">
        <f t="shared" si="5106"/>
        <v>0</v>
      </c>
      <c r="P26603">
        <f t="shared" si="5107"/>
        <v>0</v>
      </c>
      <c r="Q26603">
        <f t="shared" si="5102"/>
        <v>0.3046875</v>
      </c>
      <c r="R26603">
        <f>Random!A26601</f>
        <v>0.15243292700689248</v>
      </c>
      <c r="T26603">
        <f t="shared" ca="1" si="5103"/>
        <v>4.0235131344747661E-2</v>
      </c>
      <c r="U26603">
        <f t="shared" ca="1" si="5109"/>
        <v>0</v>
      </c>
      <c r="V26603">
        <f t="shared" ca="1" si="5104"/>
        <v>0</v>
      </c>
    </row>
    <row r="26604" spans="6:22" x14ac:dyDescent="0.25">
      <c r="F26604">
        <f t="shared" si="5099"/>
        <v>26601</v>
      </c>
      <c r="G26604">
        <f t="shared" si="5110"/>
        <v>6.6502499999999999E-3</v>
      </c>
      <c r="H26604">
        <f t="shared" si="5100"/>
        <v>0</v>
      </c>
      <c r="I26604">
        <f t="shared" si="5108"/>
        <v>0</v>
      </c>
      <c r="J26604">
        <f t="shared" si="5111"/>
        <v>0</v>
      </c>
      <c r="L26604">
        <f t="shared" si="5101"/>
        <v>22601</v>
      </c>
      <c r="M26604">
        <f t="shared" si="5112"/>
        <v>5.6502499999999999E-3</v>
      </c>
      <c r="N26604">
        <f t="shared" si="5105"/>
        <v>0</v>
      </c>
      <c r="O26604">
        <f t="shared" si="5106"/>
        <v>0</v>
      </c>
      <c r="P26604">
        <f t="shared" si="5107"/>
        <v>0</v>
      </c>
      <c r="Q26604">
        <f t="shared" si="5102"/>
        <v>0.21875</v>
      </c>
      <c r="R26604">
        <f>Random!A26602</f>
        <v>0.11039199926295795</v>
      </c>
      <c r="T26604">
        <f t="shared" ca="1" si="5103"/>
        <v>4.4082747922750749E-2</v>
      </c>
      <c r="U26604">
        <f t="shared" ca="1" si="5109"/>
        <v>0</v>
      </c>
      <c r="V26604">
        <f t="shared" ca="1" si="5104"/>
        <v>0</v>
      </c>
    </row>
    <row r="26605" spans="6:22" x14ac:dyDescent="0.25">
      <c r="F26605">
        <f t="shared" si="5099"/>
        <v>26602</v>
      </c>
      <c r="G26605">
        <f t="shared" si="5110"/>
        <v>6.6505000000000002E-3</v>
      </c>
      <c r="H26605">
        <f t="shared" si="5100"/>
        <v>0</v>
      </c>
      <c r="I26605">
        <f t="shared" si="5108"/>
        <v>0</v>
      </c>
      <c r="J26605">
        <f t="shared" si="5111"/>
        <v>0</v>
      </c>
      <c r="L26605">
        <f t="shared" si="5101"/>
        <v>22602</v>
      </c>
      <c r="M26605">
        <f t="shared" si="5112"/>
        <v>5.6505000000000001E-3</v>
      </c>
      <c r="N26605">
        <f t="shared" si="5105"/>
        <v>0</v>
      </c>
      <c r="O26605">
        <f t="shared" si="5106"/>
        <v>0</v>
      </c>
      <c r="P26605">
        <f t="shared" si="5107"/>
        <v>0</v>
      </c>
      <c r="Q26605">
        <f t="shared" si="5102"/>
        <v>-0.8125</v>
      </c>
      <c r="R26605">
        <f>Random!A26603</f>
        <v>-0.40586928628838659</v>
      </c>
      <c r="T26605">
        <f t="shared" ca="1" si="5103"/>
        <v>3.2843988123503469E-2</v>
      </c>
      <c r="U26605">
        <f t="shared" ca="1" si="5109"/>
        <v>0</v>
      </c>
      <c r="V26605">
        <f t="shared" ca="1" si="5104"/>
        <v>0</v>
      </c>
    </row>
    <row r="26606" spans="6:22" x14ac:dyDescent="0.25">
      <c r="F26606">
        <f t="shared" si="5099"/>
        <v>26603</v>
      </c>
      <c r="G26606">
        <f t="shared" si="5110"/>
        <v>6.6507500000000004E-3</v>
      </c>
      <c r="H26606">
        <f t="shared" si="5100"/>
        <v>0</v>
      </c>
      <c r="I26606">
        <f t="shared" si="5108"/>
        <v>0</v>
      </c>
      <c r="J26606">
        <f t="shared" si="5111"/>
        <v>0</v>
      </c>
      <c r="L26606">
        <f t="shared" si="5101"/>
        <v>22603</v>
      </c>
      <c r="M26606">
        <f t="shared" si="5112"/>
        <v>5.6507500000000004E-3</v>
      </c>
      <c r="N26606">
        <f t="shared" si="5105"/>
        <v>0</v>
      </c>
      <c r="O26606">
        <f t="shared" si="5106"/>
        <v>0</v>
      </c>
      <c r="P26606">
        <f t="shared" si="5107"/>
        <v>0</v>
      </c>
      <c r="Q26606">
        <f t="shared" si="5102"/>
        <v>-3.125E-2</v>
      </c>
      <c r="R26606">
        <f>Random!A26604</f>
        <v>-1.4402353616920105E-2</v>
      </c>
      <c r="T26606">
        <f t="shared" ca="1" si="5103"/>
        <v>1.2268535305965847E-2</v>
      </c>
      <c r="U26606">
        <f t="shared" ca="1" si="5109"/>
        <v>0</v>
      </c>
      <c r="V26606">
        <f t="shared" ca="1" si="5104"/>
        <v>0</v>
      </c>
    </row>
    <row r="26607" spans="6:22" x14ac:dyDescent="0.25">
      <c r="F26607">
        <f t="shared" si="5099"/>
        <v>26604</v>
      </c>
      <c r="G26607">
        <f t="shared" si="5110"/>
        <v>6.6509999999999998E-3</v>
      </c>
      <c r="H26607">
        <f t="shared" si="5100"/>
        <v>0</v>
      </c>
      <c r="I26607">
        <f t="shared" si="5108"/>
        <v>0</v>
      </c>
      <c r="J26607">
        <f t="shared" si="5111"/>
        <v>0</v>
      </c>
      <c r="L26607">
        <f t="shared" si="5101"/>
        <v>22604</v>
      </c>
      <c r="M26607">
        <f t="shared" si="5112"/>
        <v>5.6509999999999998E-3</v>
      </c>
      <c r="N26607">
        <f t="shared" si="5105"/>
        <v>0</v>
      </c>
      <c r="O26607">
        <f t="shared" si="5106"/>
        <v>0</v>
      </c>
      <c r="P26607">
        <f t="shared" si="5107"/>
        <v>0</v>
      </c>
      <c r="Q26607">
        <f t="shared" si="5102"/>
        <v>-0.8828125</v>
      </c>
      <c r="R26607">
        <f>Random!A26605</f>
        <v>-0.44117192980483533</v>
      </c>
      <c r="T26607">
        <f t="shared" ca="1" si="5103"/>
        <v>-1.2815610983226321E-2</v>
      </c>
      <c r="U26607">
        <f t="shared" ca="1" si="5109"/>
        <v>0</v>
      </c>
      <c r="V26607">
        <f t="shared" ca="1" si="5104"/>
        <v>0</v>
      </c>
    </row>
    <row r="26608" spans="6:22" x14ac:dyDescent="0.25">
      <c r="F26608">
        <f t="shared" si="5099"/>
        <v>26605</v>
      </c>
      <c r="G26608">
        <f t="shared" si="5110"/>
        <v>6.65125E-3</v>
      </c>
      <c r="H26608">
        <f t="shared" si="5100"/>
        <v>0</v>
      </c>
      <c r="I26608">
        <f t="shared" si="5108"/>
        <v>0</v>
      </c>
      <c r="J26608">
        <f t="shared" si="5111"/>
        <v>0</v>
      </c>
      <c r="L26608">
        <f t="shared" si="5101"/>
        <v>22605</v>
      </c>
      <c r="M26608">
        <f t="shared" si="5112"/>
        <v>5.65125E-3</v>
      </c>
      <c r="N26608">
        <f t="shared" si="5105"/>
        <v>0</v>
      </c>
      <c r="O26608">
        <f t="shared" si="5106"/>
        <v>0</v>
      </c>
      <c r="P26608">
        <f t="shared" si="5107"/>
        <v>0</v>
      </c>
      <c r="Q26608">
        <f t="shared" si="5102"/>
        <v>0.6875</v>
      </c>
      <c r="R26608">
        <f>Random!A26606</f>
        <v>0.34192312881657894</v>
      </c>
      <c r="T26608">
        <f t="shared" ca="1" si="5103"/>
        <v>-3.2067191204365179E-2</v>
      </c>
      <c r="U26608">
        <f t="shared" ca="1" si="5109"/>
        <v>0</v>
      </c>
      <c r="V26608">
        <f t="shared" ca="1" si="5104"/>
        <v>0</v>
      </c>
    </row>
    <row r="26609" spans="6:22" x14ac:dyDescent="0.25">
      <c r="F26609">
        <f t="shared" si="5099"/>
        <v>26606</v>
      </c>
      <c r="G26609">
        <f t="shared" si="5110"/>
        <v>6.6515000000000003E-3</v>
      </c>
      <c r="H26609">
        <f t="shared" si="5100"/>
        <v>0</v>
      </c>
      <c r="I26609">
        <f t="shared" si="5108"/>
        <v>0</v>
      </c>
      <c r="J26609">
        <f t="shared" si="5111"/>
        <v>0</v>
      </c>
      <c r="L26609">
        <f t="shared" si="5101"/>
        <v>22606</v>
      </c>
      <c r="M26609">
        <f t="shared" si="5112"/>
        <v>5.6515000000000003E-3</v>
      </c>
      <c r="N26609">
        <f t="shared" si="5105"/>
        <v>0</v>
      </c>
      <c r="O26609">
        <f t="shared" si="5106"/>
        <v>0</v>
      </c>
      <c r="P26609">
        <f t="shared" si="5107"/>
        <v>0</v>
      </c>
      <c r="Q26609">
        <f t="shared" si="5102"/>
        <v>-0.3125</v>
      </c>
      <c r="R26609">
        <f>Random!A26607</f>
        <v>-0.15728271196984056</v>
      </c>
      <c r="T26609">
        <f t="shared" ca="1" si="5103"/>
        <v>-3.9830229628341915E-2</v>
      </c>
      <c r="U26609">
        <f t="shared" ca="1" si="5109"/>
        <v>0</v>
      </c>
      <c r="V26609">
        <f t="shared" ca="1" si="5104"/>
        <v>0</v>
      </c>
    </row>
    <row r="26610" spans="6:22" x14ac:dyDescent="0.25">
      <c r="F26610">
        <f t="shared" si="5099"/>
        <v>26607</v>
      </c>
      <c r="G26610">
        <f t="shared" si="5110"/>
        <v>6.6517499999999997E-3</v>
      </c>
      <c r="H26610">
        <f t="shared" si="5100"/>
        <v>0</v>
      </c>
      <c r="I26610">
        <f t="shared" si="5108"/>
        <v>0</v>
      </c>
      <c r="J26610">
        <f t="shared" si="5111"/>
        <v>0</v>
      </c>
      <c r="L26610">
        <f t="shared" si="5101"/>
        <v>22607</v>
      </c>
      <c r="M26610">
        <f t="shared" si="5112"/>
        <v>5.6517499999999997E-3</v>
      </c>
      <c r="N26610">
        <f t="shared" si="5105"/>
        <v>0</v>
      </c>
      <c r="O26610">
        <f t="shared" si="5106"/>
        <v>0</v>
      </c>
      <c r="P26610">
        <f t="shared" si="5107"/>
        <v>0</v>
      </c>
      <c r="Q26610">
        <f t="shared" si="5102"/>
        <v>-0.4375</v>
      </c>
      <c r="R26610">
        <f>Random!A26608</f>
        <v>-0.22069889274689247</v>
      </c>
      <c r="T26610">
        <f t="shared" ca="1" si="5103"/>
        <v>-3.3555965215150016E-2</v>
      </c>
      <c r="U26610">
        <f t="shared" ca="1" si="5109"/>
        <v>0</v>
      </c>
      <c r="V26610">
        <f t="shared" ca="1" si="5104"/>
        <v>0</v>
      </c>
    </row>
    <row r="26611" spans="6:22" x14ac:dyDescent="0.25">
      <c r="F26611">
        <f t="shared" si="5099"/>
        <v>26608</v>
      </c>
      <c r="G26611">
        <f t="shared" si="5110"/>
        <v>6.6519999999999999E-3</v>
      </c>
      <c r="H26611">
        <f t="shared" si="5100"/>
        <v>0</v>
      </c>
      <c r="I26611">
        <f t="shared" si="5108"/>
        <v>0</v>
      </c>
      <c r="J26611">
        <f t="shared" si="5111"/>
        <v>0</v>
      </c>
      <c r="L26611">
        <f t="shared" si="5101"/>
        <v>22608</v>
      </c>
      <c r="M26611">
        <f t="shared" si="5112"/>
        <v>5.6519999999999999E-3</v>
      </c>
      <c r="N26611">
        <f t="shared" si="5105"/>
        <v>0</v>
      </c>
      <c r="O26611">
        <f t="shared" si="5106"/>
        <v>0</v>
      </c>
      <c r="P26611">
        <f t="shared" si="5107"/>
        <v>0</v>
      </c>
      <c r="Q26611">
        <f t="shared" si="5102"/>
        <v>-0.109375</v>
      </c>
      <c r="R26611">
        <f>Random!A26609</f>
        <v>-5.5179434107865077E-2</v>
      </c>
      <c r="T26611">
        <f t="shared" ca="1" si="5103"/>
        <v>-1.4059634926371706E-2</v>
      </c>
      <c r="U26611">
        <f t="shared" ca="1" si="5109"/>
        <v>0</v>
      </c>
      <c r="V26611">
        <f t="shared" ca="1" si="5104"/>
        <v>0</v>
      </c>
    </row>
    <row r="26612" spans="6:22" x14ac:dyDescent="0.25">
      <c r="F26612">
        <f t="shared" si="5099"/>
        <v>26609</v>
      </c>
      <c r="G26612">
        <f t="shared" si="5110"/>
        <v>6.6522500000000002E-3</v>
      </c>
      <c r="H26612">
        <f t="shared" si="5100"/>
        <v>0</v>
      </c>
      <c r="I26612">
        <f t="shared" si="5108"/>
        <v>0</v>
      </c>
      <c r="J26612">
        <f t="shared" si="5111"/>
        <v>0</v>
      </c>
      <c r="L26612">
        <f t="shared" si="5101"/>
        <v>22609</v>
      </c>
      <c r="M26612">
        <f t="shared" si="5112"/>
        <v>5.6522500000000002E-3</v>
      </c>
      <c r="N26612">
        <f t="shared" si="5105"/>
        <v>0</v>
      </c>
      <c r="O26612">
        <f t="shared" si="5106"/>
        <v>0</v>
      </c>
      <c r="P26612">
        <f t="shared" si="5107"/>
        <v>0</v>
      </c>
      <c r="Q26612">
        <f t="shared" si="5102"/>
        <v>-0.28125</v>
      </c>
      <c r="R26612">
        <f>Random!A26610</f>
        <v>-0.13962641454181057</v>
      </c>
      <c r="T26612">
        <f t="shared" ca="1" si="5103"/>
        <v>1.1167002892590401E-2</v>
      </c>
      <c r="U26612">
        <f t="shared" ca="1" si="5109"/>
        <v>0</v>
      </c>
      <c r="V26612">
        <f t="shared" ca="1" si="5104"/>
        <v>0</v>
      </c>
    </row>
    <row r="26613" spans="6:22" x14ac:dyDescent="0.25">
      <c r="F26613">
        <f t="shared" si="5099"/>
        <v>26610</v>
      </c>
      <c r="G26613">
        <f t="shared" si="5110"/>
        <v>6.6525000000000004E-3</v>
      </c>
      <c r="H26613">
        <f t="shared" si="5100"/>
        <v>0</v>
      </c>
      <c r="I26613">
        <f t="shared" si="5108"/>
        <v>0</v>
      </c>
      <c r="J26613">
        <f t="shared" si="5111"/>
        <v>0</v>
      </c>
      <c r="L26613">
        <f t="shared" si="5101"/>
        <v>22610</v>
      </c>
      <c r="M26613">
        <f t="shared" si="5112"/>
        <v>5.6525000000000004E-3</v>
      </c>
      <c r="N26613">
        <f t="shared" si="5105"/>
        <v>0</v>
      </c>
      <c r="O26613">
        <f t="shared" si="5106"/>
        <v>0</v>
      </c>
      <c r="P26613">
        <f t="shared" si="5107"/>
        <v>0</v>
      </c>
      <c r="Q26613">
        <f t="shared" si="5102"/>
        <v>0.328125</v>
      </c>
      <c r="R26613">
        <f>Random!A26611</f>
        <v>0.16467017120464222</v>
      </c>
      <c r="T26613">
        <f t="shared" ca="1" si="5103"/>
        <v>3.4220172019996893E-2</v>
      </c>
      <c r="U26613">
        <f t="shared" ca="1" si="5109"/>
        <v>0</v>
      </c>
      <c r="V26613">
        <f t="shared" ca="1" si="5104"/>
        <v>0</v>
      </c>
    </row>
    <row r="26614" spans="6:22" x14ac:dyDescent="0.25">
      <c r="F26614">
        <f t="shared" si="5099"/>
        <v>26611</v>
      </c>
      <c r="G26614">
        <f t="shared" si="5110"/>
        <v>6.6527499999999998E-3</v>
      </c>
      <c r="H26614">
        <f t="shared" si="5100"/>
        <v>0</v>
      </c>
      <c r="I26614">
        <f t="shared" si="5108"/>
        <v>0</v>
      </c>
      <c r="J26614">
        <f t="shared" si="5111"/>
        <v>0</v>
      </c>
      <c r="L26614">
        <f t="shared" si="5101"/>
        <v>22611</v>
      </c>
      <c r="M26614">
        <f t="shared" si="5112"/>
        <v>5.6527499999999998E-3</v>
      </c>
      <c r="N26614">
        <f t="shared" si="5105"/>
        <v>0</v>
      </c>
      <c r="O26614">
        <f t="shared" si="5106"/>
        <v>0</v>
      </c>
      <c r="P26614">
        <f t="shared" si="5107"/>
        <v>0</v>
      </c>
      <c r="Q26614">
        <f t="shared" si="5102"/>
        <v>0.34375</v>
      </c>
      <c r="R26614">
        <f>Random!A26612</f>
        <v>0.17285010396951772</v>
      </c>
      <c r="T26614">
        <f t="shared" ca="1" si="5103"/>
        <v>4.2497510896760661E-2</v>
      </c>
      <c r="U26614">
        <f t="shared" ca="1" si="5109"/>
        <v>0</v>
      </c>
      <c r="V26614">
        <f t="shared" ca="1" si="5104"/>
        <v>0</v>
      </c>
    </row>
    <row r="26615" spans="6:22" x14ac:dyDescent="0.25">
      <c r="F26615">
        <f t="shared" si="5099"/>
        <v>26612</v>
      </c>
      <c r="G26615">
        <f t="shared" si="5110"/>
        <v>6.6530000000000001E-3</v>
      </c>
      <c r="H26615">
        <f t="shared" si="5100"/>
        <v>0</v>
      </c>
      <c r="I26615">
        <f t="shared" si="5108"/>
        <v>0</v>
      </c>
      <c r="J26615">
        <f t="shared" si="5111"/>
        <v>0</v>
      </c>
      <c r="L26615">
        <f t="shared" si="5101"/>
        <v>22612</v>
      </c>
      <c r="M26615">
        <f t="shared" si="5112"/>
        <v>5.653E-3</v>
      </c>
      <c r="N26615">
        <f t="shared" si="5105"/>
        <v>0</v>
      </c>
      <c r="O26615">
        <f t="shared" si="5106"/>
        <v>0</v>
      </c>
      <c r="P26615">
        <f t="shared" si="5107"/>
        <v>0</v>
      </c>
      <c r="Q26615">
        <f t="shared" si="5102"/>
        <v>0.2890625</v>
      </c>
      <c r="R26615">
        <f>Random!A26613</f>
        <v>0.14392752076988746</v>
      </c>
      <c r="T26615">
        <f t="shared" ca="1" si="5103"/>
        <v>3.3216273291981138E-2</v>
      </c>
      <c r="U26615">
        <f t="shared" ca="1" si="5109"/>
        <v>0</v>
      </c>
      <c r="V26615">
        <f t="shared" ca="1" si="5104"/>
        <v>0</v>
      </c>
    </row>
    <row r="26616" spans="6:22" x14ac:dyDescent="0.25">
      <c r="F26616">
        <f t="shared" si="5099"/>
        <v>26613</v>
      </c>
      <c r="G26616">
        <f t="shared" si="5110"/>
        <v>6.6532500000000003E-3</v>
      </c>
      <c r="H26616">
        <f t="shared" si="5100"/>
        <v>0</v>
      </c>
      <c r="I26616">
        <f t="shared" si="5108"/>
        <v>0</v>
      </c>
      <c r="J26616">
        <f t="shared" si="5111"/>
        <v>0</v>
      </c>
      <c r="L26616">
        <f t="shared" si="5101"/>
        <v>22613</v>
      </c>
      <c r="M26616">
        <f t="shared" si="5112"/>
        <v>5.6532500000000003E-3</v>
      </c>
      <c r="N26616">
        <f t="shared" si="5105"/>
        <v>0</v>
      </c>
      <c r="O26616">
        <f t="shared" si="5106"/>
        <v>0</v>
      </c>
      <c r="P26616">
        <f t="shared" si="5107"/>
        <v>0</v>
      </c>
      <c r="Q26616">
        <f t="shared" si="5102"/>
        <v>-0.2890625</v>
      </c>
      <c r="R26616">
        <f>Random!A26614</f>
        <v>-0.14478178148109666</v>
      </c>
      <c r="T26616">
        <f t="shared" ca="1" si="5103"/>
        <v>9.9279975215132172E-3</v>
      </c>
      <c r="U26616">
        <f t="shared" ca="1" si="5109"/>
        <v>0</v>
      </c>
      <c r="V26616">
        <f t="shared" ca="1" si="5104"/>
        <v>0</v>
      </c>
    </row>
    <row r="26617" spans="6:22" x14ac:dyDescent="0.25">
      <c r="F26617">
        <f t="shared" si="5099"/>
        <v>26614</v>
      </c>
      <c r="G26617">
        <f t="shared" si="5110"/>
        <v>6.6534999999999997E-3</v>
      </c>
      <c r="H26617">
        <f t="shared" si="5100"/>
        <v>0</v>
      </c>
      <c r="I26617">
        <f t="shared" si="5108"/>
        <v>0</v>
      </c>
      <c r="J26617">
        <f t="shared" si="5111"/>
        <v>0</v>
      </c>
      <c r="L26617">
        <f t="shared" si="5101"/>
        <v>22614</v>
      </c>
      <c r="M26617">
        <f t="shared" si="5112"/>
        <v>5.6534999999999997E-3</v>
      </c>
      <c r="N26617">
        <f t="shared" si="5105"/>
        <v>0</v>
      </c>
      <c r="O26617">
        <f t="shared" si="5106"/>
        <v>0</v>
      </c>
      <c r="P26617">
        <f t="shared" si="5107"/>
        <v>0</v>
      </c>
      <c r="Q26617">
        <f t="shared" si="5102"/>
        <v>-3.90625E-2</v>
      </c>
      <c r="R26617">
        <f>Random!A26615</f>
        <v>-2.1234933970730285E-2</v>
      </c>
      <c r="T26617">
        <f t="shared" ca="1" si="5103"/>
        <v>-1.8198288901708961E-2</v>
      </c>
      <c r="U26617">
        <f t="shared" ca="1" si="5109"/>
        <v>0</v>
      </c>
      <c r="V26617">
        <f t="shared" ca="1" si="5104"/>
        <v>0</v>
      </c>
    </row>
    <row r="26618" spans="6:22" x14ac:dyDescent="0.25">
      <c r="F26618">
        <f t="shared" si="5099"/>
        <v>26615</v>
      </c>
      <c r="G26618">
        <f t="shared" si="5110"/>
        <v>6.6537499999999999E-3</v>
      </c>
      <c r="H26618">
        <f t="shared" si="5100"/>
        <v>0</v>
      </c>
      <c r="I26618">
        <f t="shared" si="5108"/>
        <v>0</v>
      </c>
      <c r="J26618">
        <f t="shared" si="5111"/>
        <v>0</v>
      </c>
      <c r="L26618">
        <f t="shared" si="5101"/>
        <v>22615</v>
      </c>
      <c r="M26618">
        <f t="shared" si="5112"/>
        <v>5.6537499999999999E-3</v>
      </c>
      <c r="N26618">
        <f t="shared" si="5105"/>
        <v>0</v>
      </c>
      <c r="O26618">
        <f t="shared" si="5106"/>
        <v>0</v>
      </c>
      <c r="P26618">
        <f t="shared" si="5107"/>
        <v>0</v>
      </c>
      <c r="Q26618">
        <f t="shared" si="5102"/>
        <v>0.8125</v>
      </c>
      <c r="R26618">
        <f>Random!A26616</f>
        <v>0.40630287681464838</v>
      </c>
      <c r="T26618">
        <f t="shared" ca="1" si="5103"/>
        <v>-3.7742242377388616E-2</v>
      </c>
      <c r="U26618">
        <f t="shared" ca="1" si="5109"/>
        <v>0</v>
      </c>
      <c r="V26618">
        <f t="shared" ca="1" si="5104"/>
        <v>0</v>
      </c>
    </row>
    <row r="26619" spans="6:22" x14ac:dyDescent="0.25">
      <c r="F26619">
        <f t="shared" si="5099"/>
        <v>26616</v>
      </c>
      <c r="G26619">
        <f t="shared" si="5110"/>
        <v>6.6540000000000002E-3</v>
      </c>
      <c r="H26619">
        <f t="shared" si="5100"/>
        <v>0</v>
      </c>
      <c r="I26619">
        <f t="shared" si="5108"/>
        <v>0</v>
      </c>
      <c r="J26619">
        <f t="shared" si="5111"/>
        <v>0</v>
      </c>
      <c r="L26619">
        <f t="shared" si="5101"/>
        <v>22616</v>
      </c>
      <c r="M26619">
        <f t="shared" si="5112"/>
        <v>5.6540000000000002E-3</v>
      </c>
      <c r="N26619">
        <f t="shared" si="5105"/>
        <v>0</v>
      </c>
      <c r="O26619">
        <f t="shared" si="5106"/>
        <v>0</v>
      </c>
      <c r="P26619">
        <f t="shared" si="5107"/>
        <v>0</v>
      </c>
      <c r="Q26619">
        <f t="shared" si="5102"/>
        <v>0.40625</v>
      </c>
      <c r="R26619">
        <f>Random!A26617</f>
        <v>0.20409456047996355</v>
      </c>
      <c r="T26619">
        <f t="shared" ca="1" si="5103"/>
        <v>-4.4352337137320424E-2</v>
      </c>
      <c r="U26619">
        <f t="shared" ca="1" si="5109"/>
        <v>0</v>
      </c>
      <c r="V26619">
        <f t="shared" ca="1" si="5104"/>
        <v>0</v>
      </c>
    </row>
    <row r="26620" spans="6:22" x14ac:dyDescent="0.25">
      <c r="F26620">
        <f t="shared" si="5099"/>
        <v>26617</v>
      </c>
      <c r="G26620">
        <f t="shared" si="5110"/>
        <v>6.6542499999999996E-3</v>
      </c>
      <c r="H26620">
        <f t="shared" si="5100"/>
        <v>0</v>
      </c>
      <c r="I26620">
        <f t="shared" si="5108"/>
        <v>0</v>
      </c>
      <c r="J26620">
        <f t="shared" si="5111"/>
        <v>0</v>
      </c>
      <c r="L26620">
        <f t="shared" si="5101"/>
        <v>22617</v>
      </c>
      <c r="M26620">
        <f t="shared" si="5112"/>
        <v>5.6542500000000004E-3</v>
      </c>
      <c r="N26620">
        <f t="shared" si="5105"/>
        <v>0</v>
      </c>
      <c r="O26620">
        <f t="shared" si="5106"/>
        <v>0</v>
      </c>
      <c r="P26620">
        <f t="shared" si="5107"/>
        <v>0</v>
      </c>
      <c r="Q26620">
        <f t="shared" si="5102"/>
        <v>0.921875</v>
      </c>
      <c r="R26620">
        <f>Random!A26618</f>
        <v>0.46251065227118027</v>
      </c>
      <c r="T26620">
        <f t="shared" ca="1" si="5103"/>
        <v>-3.8482585693727735E-2</v>
      </c>
      <c r="U26620">
        <f t="shared" ca="1" si="5109"/>
        <v>0</v>
      </c>
      <c r="V26620">
        <f t="shared" ca="1" si="5104"/>
        <v>0</v>
      </c>
    </row>
    <row r="26621" spans="6:22" x14ac:dyDescent="0.25">
      <c r="F26621">
        <f t="shared" si="5099"/>
        <v>26618</v>
      </c>
      <c r="G26621">
        <f t="shared" si="5110"/>
        <v>6.6544999999999998E-3</v>
      </c>
      <c r="H26621">
        <f t="shared" si="5100"/>
        <v>0</v>
      </c>
      <c r="I26621">
        <f t="shared" si="5108"/>
        <v>0</v>
      </c>
      <c r="J26621">
        <f t="shared" si="5111"/>
        <v>0</v>
      </c>
      <c r="L26621">
        <f t="shared" si="5101"/>
        <v>22618</v>
      </c>
      <c r="M26621">
        <f t="shared" si="5112"/>
        <v>5.6544999999999998E-3</v>
      </c>
      <c r="N26621">
        <f t="shared" si="5105"/>
        <v>0</v>
      </c>
      <c r="O26621">
        <f t="shared" si="5106"/>
        <v>0</v>
      </c>
      <c r="P26621">
        <f t="shared" si="5107"/>
        <v>0</v>
      </c>
      <c r="Q26621">
        <f t="shared" si="5102"/>
        <v>0.875</v>
      </c>
      <c r="R26621">
        <f>Random!A26619</f>
        <v>0.4363649778748544</v>
      </c>
      <c r="T26621">
        <f t="shared" ca="1" si="5103"/>
        <v>-2.2312376427644307E-2</v>
      </c>
      <c r="U26621">
        <f t="shared" ca="1" si="5109"/>
        <v>0</v>
      </c>
      <c r="V26621">
        <f t="shared" ca="1" si="5104"/>
        <v>0</v>
      </c>
    </row>
    <row r="26622" spans="6:22" x14ac:dyDescent="0.25">
      <c r="F26622">
        <f t="shared" ref="F26622:F26685" si="5113">F26621+1</f>
        <v>26619</v>
      </c>
      <c r="G26622">
        <f t="shared" si="5110"/>
        <v>6.6547500000000001E-3</v>
      </c>
      <c r="H26622">
        <f t="shared" ref="H26622:H26685" si="5114">IF(AND(0&lt;=F26622, F26622&lt;=$D$10),2*PI()*($D$8+$D$5*G26622/(2*$D$6))*G26622,0)</f>
        <v>0</v>
      </c>
      <c r="I26622">
        <f t="shared" si="5108"/>
        <v>0</v>
      </c>
      <c r="J26622">
        <f t="shared" si="5111"/>
        <v>0</v>
      </c>
      <c r="L26622">
        <f t="shared" ref="L26622:L26685" si="5115">L26621+1</f>
        <v>22619</v>
      </c>
      <c r="M26622">
        <f t="shared" si="5112"/>
        <v>5.6547500000000001E-3</v>
      </c>
      <c r="N26622">
        <f t="shared" si="5105"/>
        <v>0</v>
      </c>
      <c r="O26622">
        <f t="shared" si="5106"/>
        <v>0</v>
      </c>
      <c r="P26622">
        <f t="shared" si="5107"/>
        <v>0</v>
      </c>
      <c r="Q26622">
        <f t="shared" ref="Q26622:Q26685" si="5116">ROUND((O26622+$D$13*R26622)*$D$3,0)/($D$3)</f>
        <v>0.40625</v>
      </c>
      <c r="R26622">
        <f>Random!A26620</f>
        <v>0.2030200388471749</v>
      </c>
      <c r="T26622">
        <f t="shared" ref="T26622:T26685" ca="1" si="5117">IF(F26622&lt;$D$10,0,IFERROR(CORREL(OFFSET($J$3,0,0,$D$10,1),OFFSET($Q$3,F26622-$D$10,0,$D$10,1)),0))</f>
        <v>2.4676849372828689E-3</v>
      </c>
      <c r="U26622">
        <f t="shared" ca="1" si="5109"/>
        <v>0</v>
      </c>
      <c r="V26622">
        <f t="shared" ref="V26622:V26685" ca="1" si="5118">U26622*G26622</f>
        <v>0</v>
      </c>
    </row>
    <row r="26623" spans="6:22" x14ac:dyDescent="0.25">
      <c r="F26623">
        <f t="shared" si="5113"/>
        <v>26620</v>
      </c>
      <c r="G26623">
        <f t="shared" si="5110"/>
        <v>6.6550000000000003E-3</v>
      </c>
      <c r="H26623">
        <f t="shared" si="5114"/>
        <v>0</v>
      </c>
      <c r="I26623">
        <f t="shared" si="5108"/>
        <v>0</v>
      </c>
      <c r="J26623">
        <f t="shared" si="5111"/>
        <v>0</v>
      </c>
      <c r="L26623">
        <f t="shared" si="5115"/>
        <v>22620</v>
      </c>
      <c r="M26623">
        <f t="shared" si="5112"/>
        <v>5.6550000000000003E-3</v>
      </c>
      <c r="N26623">
        <f t="shared" si="5105"/>
        <v>0</v>
      </c>
      <c r="O26623">
        <f t="shared" si="5106"/>
        <v>0</v>
      </c>
      <c r="P26623">
        <f t="shared" si="5107"/>
        <v>0</v>
      </c>
      <c r="Q26623">
        <f t="shared" si="5116"/>
        <v>0.21875</v>
      </c>
      <c r="R26623">
        <f>Random!A26621</f>
        <v>0.11082573088264525</v>
      </c>
      <c r="T26623">
        <f t="shared" ca="1" si="5117"/>
        <v>2.5737047645903482E-2</v>
      </c>
      <c r="U26623">
        <f t="shared" ca="1" si="5109"/>
        <v>0</v>
      </c>
      <c r="V26623">
        <f t="shared" ca="1" si="5118"/>
        <v>0</v>
      </c>
    </row>
    <row r="26624" spans="6:22" x14ac:dyDescent="0.25">
      <c r="F26624">
        <f t="shared" si="5113"/>
        <v>26621</v>
      </c>
      <c r="G26624">
        <f t="shared" si="5110"/>
        <v>6.6552499999999997E-3</v>
      </c>
      <c r="H26624">
        <f t="shared" si="5114"/>
        <v>0</v>
      </c>
      <c r="I26624">
        <f t="shared" si="5108"/>
        <v>0</v>
      </c>
      <c r="J26624">
        <f t="shared" si="5111"/>
        <v>0</v>
      </c>
      <c r="L26624">
        <f t="shared" si="5115"/>
        <v>22621</v>
      </c>
      <c r="M26624">
        <f t="shared" si="5112"/>
        <v>5.6552499999999997E-3</v>
      </c>
      <c r="N26624">
        <f t="shared" si="5105"/>
        <v>0</v>
      </c>
      <c r="O26624">
        <f t="shared" si="5106"/>
        <v>0</v>
      </c>
      <c r="P26624">
        <f t="shared" si="5107"/>
        <v>0</v>
      </c>
      <c r="Q26624">
        <f t="shared" si="5116"/>
        <v>0.6640625</v>
      </c>
      <c r="R26624">
        <f>Random!A26622</f>
        <v>0.33117098212241802</v>
      </c>
      <c r="T26624">
        <f t="shared" ca="1" si="5117"/>
        <v>3.8514787676421913E-2</v>
      </c>
      <c r="U26624">
        <f t="shared" ca="1" si="5109"/>
        <v>0</v>
      </c>
      <c r="V26624">
        <f t="shared" ca="1" si="5118"/>
        <v>0</v>
      </c>
    </row>
    <row r="26625" spans="6:22" x14ac:dyDescent="0.25">
      <c r="F26625">
        <f t="shared" si="5113"/>
        <v>26622</v>
      </c>
      <c r="G26625">
        <f t="shared" si="5110"/>
        <v>6.6555E-3</v>
      </c>
      <c r="H26625">
        <f t="shared" si="5114"/>
        <v>0</v>
      </c>
      <c r="I26625">
        <f t="shared" si="5108"/>
        <v>0</v>
      </c>
      <c r="J26625">
        <f t="shared" si="5111"/>
        <v>0</v>
      </c>
      <c r="L26625">
        <f t="shared" si="5115"/>
        <v>22622</v>
      </c>
      <c r="M26625">
        <f t="shared" si="5112"/>
        <v>5.6554999999999999E-3</v>
      </c>
      <c r="N26625">
        <f t="shared" si="5105"/>
        <v>0</v>
      </c>
      <c r="O26625">
        <f t="shared" si="5106"/>
        <v>0</v>
      </c>
      <c r="P26625">
        <f t="shared" si="5107"/>
        <v>0</v>
      </c>
      <c r="Q26625">
        <f t="shared" si="5116"/>
        <v>0.53125</v>
      </c>
      <c r="R26625">
        <f>Random!A26623</f>
        <v>0.26590062411464777</v>
      </c>
      <c r="T26625">
        <f t="shared" ca="1" si="5117"/>
        <v>3.7555897702228315E-2</v>
      </c>
      <c r="U26625">
        <f t="shared" ca="1" si="5109"/>
        <v>0</v>
      </c>
      <c r="V26625">
        <f t="shared" ca="1" si="5118"/>
        <v>0</v>
      </c>
    </row>
    <row r="26626" spans="6:22" x14ac:dyDescent="0.25">
      <c r="F26626">
        <f t="shared" si="5113"/>
        <v>26623</v>
      </c>
      <c r="G26626">
        <f t="shared" si="5110"/>
        <v>6.6557500000000002E-3</v>
      </c>
      <c r="H26626">
        <f t="shared" si="5114"/>
        <v>0</v>
      </c>
      <c r="I26626">
        <f t="shared" si="5108"/>
        <v>0</v>
      </c>
      <c r="J26626">
        <f t="shared" si="5111"/>
        <v>0</v>
      </c>
      <c r="L26626">
        <f t="shared" si="5115"/>
        <v>22623</v>
      </c>
      <c r="M26626">
        <f t="shared" si="5112"/>
        <v>5.6557500000000002E-3</v>
      </c>
      <c r="N26626">
        <f t="shared" si="5105"/>
        <v>0</v>
      </c>
      <c r="O26626">
        <f t="shared" si="5106"/>
        <v>0</v>
      </c>
      <c r="P26626">
        <f t="shared" si="5107"/>
        <v>0</v>
      </c>
      <c r="Q26626">
        <f t="shared" si="5116"/>
        <v>-0.4453125</v>
      </c>
      <c r="R26626">
        <f>Random!A26624</f>
        <v>-0.22256787154135604</v>
      </c>
      <c r="T26626">
        <f t="shared" ca="1" si="5117"/>
        <v>2.2072257757134842E-2</v>
      </c>
      <c r="U26626">
        <f t="shared" ca="1" si="5109"/>
        <v>0</v>
      </c>
      <c r="V26626">
        <f t="shared" ca="1" si="5118"/>
        <v>0</v>
      </c>
    </row>
    <row r="26627" spans="6:22" x14ac:dyDescent="0.25">
      <c r="F26627">
        <f t="shared" si="5113"/>
        <v>26624</v>
      </c>
      <c r="G26627">
        <f t="shared" si="5110"/>
        <v>6.6559999999999996E-3</v>
      </c>
      <c r="H26627">
        <f t="shared" si="5114"/>
        <v>0</v>
      </c>
      <c r="I26627">
        <f t="shared" si="5108"/>
        <v>0</v>
      </c>
      <c r="J26627">
        <f t="shared" si="5111"/>
        <v>0</v>
      </c>
      <c r="L26627">
        <f t="shared" si="5115"/>
        <v>22624</v>
      </c>
      <c r="M26627">
        <f t="shared" si="5112"/>
        <v>5.6559999999999996E-3</v>
      </c>
      <c r="N26627">
        <f t="shared" si="5105"/>
        <v>0</v>
      </c>
      <c r="O26627">
        <f t="shared" si="5106"/>
        <v>0</v>
      </c>
      <c r="P26627">
        <f t="shared" si="5107"/>
        <v>0</v>
      </c>
      <c r="Q26627">
        <f t="shared" si="5116"/>
        <v>0.46875</v>
      </c>
      <c r="R26627">
        <f>Random!A26625</f>
        <v>0.23574534312776241</v>
      </c>
      <c r="T26627">
        <f t="shared" ca="1" si="5117"/>
        <v>1.7444463693705337E-3</v>
      </c>
      <c r="U26627">
        <f t="shared" ca="1" si="5109"/>
        <v>0</v>
      </c>
      <c r="V26627">
        <f t="shared" ca="1" si="5118"/>
        <v>0</v>
      </c>
    </row>
    <row r="26628" spans="6:22" x14ac:dyDescent="0.25">
      <c r="F26628">
        <f t="shared" si="5113"/>
        <v>26625</v>
      </c>
      <c r="G26628">
        <f t="shared" si="5110"/>
        <v>6.6562499999999998E-3</v>
      </c>
      <c r="H26628">
        <f t="shared" si="5114"/>
        <v>0</v>
      </c>
      <c r="I26628">
        <f t="shared" si="5108"/>
        <v>0</v>
      </c>
      <c r="J26628">
        <f t="shared" si="5111"/>
        <v>0</v>
      </c>
      <c r="L26628">
        <f t="shared" si="5115"/>
        <v>22625</v>
      </c>
      <c r="M26628">
        <f t="shared" si="5112"/>
        <v>5.6562499999999998E-3</v>
      </c>
      <c r="N26628">
        <f t="shared" ref="N26628:N26691" si="5119">IF(AND(0&lt;=M26628,M26628&lt;=$D$6),2*PI()*($D$8+$D$5*M26628/(2*$D$6))*M26628,0)</f>
        <v>0</v>
      </c>
      <c r="O26628">
        <f t="shared" ref="O26628:O26691" si="5120">SIN(N26628)</f>
        <v>0</v>
      </c>
      <c r="P26628">
        <f t="shared" ref="P26628:P26691" si="5121">ROUND(O26628*$D$3,0)/($D$3)</f>
        <v>0</v>
      </c>
      <c r="Q26628">
        <f t="shared" si="5116"/>
        <v>0.984375</v>
      </c>
      <c r="R26628">
        <f>Random!A26626</f>
        <v>0.49216954776527388</v>
      </c>
      <c r="T26628">
        <f t="shared" ca="1" si="5117"/>
        <v>-2.0912515461213442E-2</v>
      </c>
      <c r="U26628">
        <f t="shared" ca="1" si="5109"/>
        <v>0</v>
      </c>
      <c r="V26628">
        <f t="shared" ca="1" si="5118"/>
        <v>0</v>
      </c>
    </row>
    <row r="26629" spans="6:22" x14ac:dyDescent="0.25">
      <c r="F26629">
        <f t="shared" si="5113"/>
        <v>26626</v>
      </c>
      <c r="G26629">
        <f t="shared" si="5110"/>
        <v>6.6565000000000001E-3</v>
      </c>
      <c r="H26629">
        <f t="shared" si="5114"/>
        <v>0</v>
      </c>
      <c r="I26629">
        <f t="shared" ref="I26629:I26692" si="5122">SIN(H26629)</f>
        <v>0</v>
      </c>
      <c r="J26629">
        <f t="shared" si="5111"/>
        <v>0</v>
      </c>
      <c r="L26629">
        <f t="shared" si="5115"/>
        <v>22626</v>
      </c>
      <c r="M26629">
        <f t="shared" si="5112"/>
        <v>5.6565000000000001E-3</v>
      </c>
      <c r="N26629">
        <f t="shared" si="5119"/>
        <v>0</v>
      </c>
      <c r="O26629">
        <f t="shared" si="5120"/>
        <v>0</v>
      </c>
      <c r="P26629">
        <f t="shared" si="5121"/>
        <v>0</v>
      </c>
      <c r="Q26629">
        <f t="shared" si="5116"/>
        <v>0.9375</v>
      </c>
      <c r="R26629">
        <f>Random!A26627</f>
        <v>0.46972024502206267</v>
      </c>
      <c r="T26629">
        <f t="shared" ca="1" si="5117"/>
        <v>-4.0945872429232949E-2</v>
      </c>
      <c r="U26629">
        <f t="shared" ca="1" si="5109"/>
        <v>0</v>
      </c>
      <c r="V26629">
        <f t="shared" ca="1" si="5118"/>
        <v>0</v>
      </c>
    </row>
    <row r="26630" spans="6:22" x14ac:dyDescent="0.25">
      <c r="F26630">
        <f t="shared" si="5113"/>
        <v>26627</v>
      </c>
      <c r="G26630">
        <f t="shared" si="5110"/>
        <v>6.6567500000000003E-3</v>
      </c>
      <c r="H26630">
        <f t="shared" si="5114"/>
        <v>0</v>
      </c>
      <c r="I26630">
        <f t="shared" si="5122"/>
        <v>0</v>
      </c>
      <c r="J26630">
        <f t="shared" si="5111"/>
        <v>0</v>
      </c>
      <c r="L26630">
        <f t="shared" si="5115"/>
        <v>22627</v>
      </c>
      <c r="M26630">
        <f t="shared" si="5112"/>
        <v>5.6567500000000003E-3</v>
      </c>
      <c r="N26630">
        <f t="shared" si="5119"/>
        <v>0</v>
      </c>
      <c r="O26630">
        <f t="shared" si="5120"/>
        <v>0</v>
      </c>
      <c r="P26630">
        <f t="shared" si="5121"/>
        <v>0</v>
      </c>
      <c r="Q26630">
        <f t="shared" si="5116"/>
        <v>0.4609375</v>
      </c>
      <c r="R26630">
        <f>Random!A26628</f>
        <v>0.22976256835006492</v>
      </c>
      <c r="T26630">
        <f t="shared" ca="1" si="5117"/>
        <v>-5.1160067685821188E-2</v>
      </c>
      <c r="U26630">
        <f t="shared" ca="1" si="5109"/>
        <v>0</v>
      </c>
      <c r="V26630">
        <f t="shared" ca="1" si="5118"/>
        <v>0</v>
      </c>
    </row>
    <row r="26631" spans="6:22" x14ac:dyDescent="0.25">
      <c r="F26631">
        <f t="shared" si="5113"/>
        <v>26628</v>
      </c>
      <c r="G26631">
        <f t="shared" si="5110"/>
        <v>6.6569999999999997E-3</v>
      </c>
      <c r="H26631">
        <f t="shared" si="5114"/>
        <v>0</v>
      </c>
      <c r="I26631">
        <f t="shared" si="5122"/>
        <v>0</v>
      </c>
      <c r="J26631">
        <f t="shared" si="5111"/>
        <v>0</v>
      </c>
      <c r="L26631">
        <f t="shared" si="5115"/>
        <v>22628</v>
      </c>
      <c r="M26631">
        <f t="shared" si="5112"/>
        <v>5.6569999999999997E-3</v>
      </c>
      <c r="N26631">
        <f t="shared" si="5119"/>
        <v>0</v>
      </c>
      <c r="O26631">
        <f t="shared" si="5120"/>
        <v>0</v>
      </c>
      <c r="P26631">
        <f t="shared" si="5121"/>
        <v>0</v>
      </c>
      <c r="Q26631">
        <f t="shared" si="5116"/>
        <v>0.8359375</v>
      </c>
      <c r="R26631">
        <f>Random!A26629</f>
        <v>0.41775166701689403</v>
      </c>
      <c r="T26631">
        <f t="shared" ca="1" si="5117"/>
        <v>-4.4535216569509643E-2</v>
      </c>
      <c r="U26631">
        <f t="shared" ca="1" si="5109"/>
        <v>0</v>
      </c>
      <c r="V26631">
        <f t="shared" ca="1" si="5118"/>
        <v>0</v>
      </c>
    </row>
    <row r="26632" spans="6:22" x14ac:dyDescent="0.25">
      <c r="F26632">
        <f t="shared" si="5113"/>
        <v>26629</v>
      </c>
      <c r="G26632">
        <f t="shared" si="5110"/>
        <v>6.65725E-3</v>
      </c>
      <c r="H26632">
        <f t="shared" si="5114"/>
        <v>0</v>
      </c>
      <c r="I26632">
        <f t="shared" si="5122"/>
        <v>0</v>
      </c>
      <c r="J26632">
        <f t="shared" si="5111"/>
        <v>0</v>
      </c>
      <c r="L26632">
        <f t="shared" si="5115"/>
        <v>22629</v>
      </c>
      <c r="M26632">
        <f t="shared" si="5112"/>
        <v>5.65725E-3</v>
      </c>
      <c r="N26632">
        <f t="shared" si="5119"/>
        <v>0</v>
      </c>
      <c r="O26632">
        <f t="shared" si="5120"/>
        <v>0</v>
      </c>
      <c r="P26632">
        <f t="shared" si="5121"/>
        <v>0</v>
      </c>
      <c r="Q26632">
        <f t="shared" si="5116"/>
        <v>-0.46875</v>
      </c>
      <c r="R26632">
        <f>Random!A26630</f>
        <v>-0.2340782667605118</v>
      </c>
      <c r="T26632">
        <f t="shared" ca="1" si="5117"/>
        <v>-2.4738327728318833E-2</v>
      </c>
      <c r="U26632">
        <f t="shared" ca="1" si="5109"/>
        <v>0</v>
      </c>
      <c r="V26632">
        <f t="shared" ca="1" si="5118"/>
        <v>0</v>
      </c>
    </row>
    <row r="26633" spans="6:22" x14ac:dyDescent="0.25">
      <c r="F26633">
        <f t="shared" si="5113"/>
        <v>26630</v>
      </c>
      <c r="G26633">
        <f t="shared" si="5110"/>
        <v>6.6575000000000002E-3</v>
      </c>
      <c r="H26633">
        <f t="shared" si="5114"/>
        <v>0</v>
      </c>
      <c r="I26633">
        <f t="shared" si="5122"/>
        <v>0</v>
      </c>
      <c r="J26633">
        <f t="shared" si="5111"/>
        <v>0</v>
      </c>
      <c r="L26633">
        <f t="shared" si="5115"/>
        <v>22630</v>
      </c>
      <c r="M26633">
        <f t="shared" si="5112"/>
        <v>5.6575000000000002E-3</v>
      </c>
      <c r="N26633">
        <f t="shared" si="5119"/>
        <v>0</v>
      </c>
      <c r="O26633">
        <f t="shared" si="5120"/>
        <v>0</v>
      </c>
      <c r="P26633">
        <f t="shared" si="5121"/>
        <v>0</v>
      </c>
      <c r="Q26633">
        <f t="shared" si="5116"/>
        <v>-0.65625</v>
      </c>
      <c r="R26633">
        <f>Random!A26631</f>
        <v>-0.3289819188111972</v>
      </c>
      <c r="T26633">
        <f t="shared" ca="1" si="5117"/>
        <v>5.9574200431307105E-3</v>
      </c>
      <c r="U26633">
        <f t="shared" ca="1" si="5109"/>
        <v>0</v>
      </c>
      <c r="V26633">
        <f t="shared" ca="1" si="5118"/>
        <v>0</v>
      </c>
    </row>
    <row r="26634" spans="6:22" x14ac:dyDescent="0.25">
      <c r="F26634">
        <f t="shared" si="5113"/>
        <v>26631</v>
      </c>
      <c r="G26634">
        <f t="shared" si="5110"/>
        <v>6.6577499999999996E-3</v>
      </c>
      <c r="H26634">
        <f t="shared" si="5114"/>
        <v>0</v>
      </c>
      <c r="I26634">
        <f t="shared" si="5122"/>
        <v>0</v>
      </c>
      <c r="J26634">
        <f t="shared" si="5111"/>
        <v>0</v>
      </c>
      <c r="L26634">
        <f t="shared" si="5115"/>
        <v>22631</v>
      </c>
      <c r="M26634">
        <f t="shared" si="5112"/>
        <v>5.6577499999999996E-3</v>
      </c>
      <c r="N26634">
        <f t="shared" si="5119"/>
        <v>0</v>
      </c>
      <c r="O26634">
        <f t="shared" si="5120"/>
        <v>0</v>
      </c>
      <c r="P26634">
        <f t="shared" si="5121"/>
        <v>0</v>
      </c>
      <c r="Q26634">
        <f t="shared" si="5116"/>
        <v>-0.7421875</v>
      </c>
      <c r="R26634">
        <f>Random!A26632</f>
        <v>-0.372677649626309</v>
      </c>
      <c r="T26634">
        <f t="shared" ca="1" si="5117"/>
        <v>3.6203318672928121E-2</v>
      </c>
      <c r="U26634">
        <f t="shared" ca="1" si="5109"/>
        <v>0</v>
      </c>
      <c r="V26634">
        <f t="shared" ca="1" si="5118"/>
        <v>0</v>
      </c>
    </row>
    <row r="26635" spans="6:22" x14ac:dyDescent="0.25">
      <c r="F26635">
        <f t="shared" si="5113"/>
        <v>26632</v>
      </c>
      <c r="G26635">
        <f t="shared" si="5110"/>
        <v>6.6579999999999999E-3</v>
      </c>
      <c r="H26635">
        <f t="shared" si="5114"/>
        <v>0</v>
      </c>
      <c r="I26635">
        <f t="shared" si="5122"/>
        <v>0</v>
      </c>
      <c r="J26635">
        <f t="shared" si="5111"/>
        <v>0</v>
      </c>
      <c r="L26635">
        <f t="shared" si="5115"/>
        <v>22632</v>
      </c>
      <c r="M26635">
        <f t="shared" si="5112"/>
        <v>5.6579999999999998E-3</v>
      </c>
      <c r="N26635">
        <f t="shared" si="5119"/>
        <v>0</v>
      </c>
      <c r="O26635">
        <f t="shared" si="5120"/>
        <v>0</v>
      </c>
      <c r="P26635">
        <f t="shared" si="5121"/>
        <v>0</v>
      </c>
      <c r="Q26635">
        <f t="shared" si="5116"/>
        <v>0.1015625</v>
      </c>
      <c r="R26635">
        <f>Random!A26633</f>
        <v>4.9316681280116126E-2</v>
      </c>
      <c r="T26635">
        <f t="shared" ca="1" si="5117"/>
        <v>5.6196354889674408E-2</v>
      </c>
      <c r="U26635">
        <f t="shared" ca="1" si="5109"/>
        <v>0</v>
      </c>
      <c r="V26635">
        <f t="shared" ca="1" si="5118"/>
        <v>0</v>
      </c>
    </row>
    <row r="26636" spans="6:22" x14ac:dyDescent="0.25">
      <c r="F26636">
        <f t="shared" si="5113"/>
        <v>26633</v>
      </c>
      <c r="G26636">
        <f t="shared" si="5110"/>
        <v>6.6582500000000001E-3</v>
      </c>
      <c r="H26636">
        <f t="shared" si="5114"/>
        <v>0</v>
      </c>
      <c r="I26636">
        <f t="shared" si="5122"/>
        <v>0</v>
      </c>
      <c r="J26636">
        <f t="shared" si="5111"/>
        <v>0</v>
      </c>
      <c r="L26636">
        <f t="shared" si="5115"/>
        <v>22633</v>
      </c>
      <c r="M26636">
        <f t="shared" si="5112"/>
        <v>5.6582500000000001E-3</v>
      </c>
      <c r="N26636">
        <f t="shared" si="5119"/>
        <v>0</v>
      </c>
      <c r="O26636">
        <f t="shared" si="5120"/>
        <v>0</v>
      </c>
      <c r="P26636">
        <f t="shared" si="5121"/>
        <v>0</v>
      </c>
      <c r="Q26636">
        <f t="shared" si="5116"/>
        <v>0.1875</v>
      </c>
      <c r="R26636">
        <f>Random!A26634</f>
        <v>9.4734724331684173E-2</v>
      </c>
      <c r="T26636">
        <f t="shared" ca="1" si="5117"/>
        <v>5.4767286729819412E-2</v>
      </c>
      <c r="U26636">
        <f t="shared" ca="1" si="5109"/>
        <v>0</v>
      </c>
      <c r="V26636">
        <f t="shared" ca="1" si="5118"/>
        <v>0</v>
      </c>
    </row>
    <row r="26637" spans="6:22" x14ac:dyDescent="0.25">
      <c r="F26637">
        <f t="shared" si="5113"/>
        <v>26634</v>
      </c>
      <c r="G26637">
        <f t="shared" si="5110"/>
        <v>6.6585000000000004E-3</v>
      </c>
      <c r="H26637">
        <f t="shared" si="5114"/>
        <v>0</v>
      </c>
      <c r="I26637">
        <f t="shared" si="5122"/>
        <v>0</v>
      </c>
      <c r="J26637">
        <f t="shared" si="5111"/>
        <v>0</v>
      </c>
      <c r="L26637">
        <f t="shared" si="5115"/>
        <v>22634</v>
      </c>
      <c r="M26637">
        <f t="shared" si="5112"/>
        <v>5.6585000000000003E-3</v>
      </c>
      <c r="N26637">
        <f t="shared" si="5119"/>
        <v>0</v>
      </c>
      <c r="O26637">
        <f t="shared" si="5120"/>
        <v>0</v>
      </c>
      <c r="P26637">
        <f t="shared" si="5121"/>
        <v>0</v>
      </c>
      <c r="Q26637">
        <f t="shared" si="5116"/>
        <v>-0.375</v>
      </c>
      <c r="R26637">
        <f>Random!A26635</f>
        <v>-0.18603805384936756</v>
      </c>
      <c r="T26637">
        <f t="shared" ca="1" si="5117"/>
        <v>3.5466936145866518E-2</v>
      </c>
      <c r="U26637">
        <f t="shared" ca="1" si="5109"/>
        <v>0</v>
      </c>
      <c r="V26637">
        <f t="shared" ca="1" si="5118"/>
        <v>0</v>
      </c>
    </row>
    <row r="26638" spans="6:22" x14ac:dyDescent="0.25">
      <c r="F26638">
        <f t="shared" si="5113"/>
        <v>26635</v>
      </c>
      <c r="G26638">
        <f t="shared" si="5110"/>
        <v>6.6587499999999997E-3</v>
      </c>
      <c r="H26638">
        <f t="shared" si="5114"/>
        <v>0</v>
      </c>
      <c r="I26638">
        <f t="shared" si="5122"/>
        <v>0</v>
      </c>
      <c r="J26638">
        <f t="shared" si="5111"/>
        <v>0</v>
      </c>
      <c r="L26638">
        <f t="shared" si="5115"/>
        <v>22635</v>
      </c>
      <c r="M26638">
        <f t="shared" si="5112"/>
        <v>5.6587499999999997E-3</v>
      </c>
      <c r="N26638">
        <f t="shared" si="5119"/>
        <v>0</v>
      </c>
      <c r="O26638">
        <f t="shared" si="5120"/>
        <v>0</v>
      </c>
      <c r="P26638">
        <f t="shared" si="5121"/>
        <v>0</v>
      </c>
      <c r="Q26638">
        <f t="shared" si="5116"/>
        <v>-0.921875</v>
      </c>
      <c r="R26638">
        <f>Random!A26636</f>
        <v>-0.46011012313680044</v>
      </c>
      <c r="T26638">
        <f t="shared" ca="1" si="5117"/>
        <v>2.6370570163676476E-3</v>
      </c>
      <c r="U26638">
        <f t="shared" ca="1" si="5109"/>
        <v>0</v>
      </c>
      <c r="V26638">
        <f t="shared" ca="1" si="5118"/>
        <v>0</v>
      </c>
    </row>
    <row r="26639" spans="6:22" x14ac:dyDescent="0.25">
      <c r="F26639">
        <f t="shared" si="5113"/>
        <v>26636</v>
      </c>
      <c r="G26639">
        <f t="shared" si="5110"/>
        <v>6.659E-3</v>
      </c>
      <c r="H26639">
        <f t="shared" si="5114"/>
        <v>0</v>
      </c>
      <c r="I26639">
        <f t="shared" si="5122"/>
        <v>0</v>
      </c>
      <c r="J26639">
        <f t="shared" si="5111"/>
        <v>0</v>
      </c>
      <c r="L26639">
        <f t="shared" si="5115"/>
        <v>22636</v>
      </c>
      <c r="M26639">
        <f t="shared" si="5112"/>
        <v>5.659E-3</v>
      </c>
      <c r="N26639">
        <f t="shared" si="5119"/>
        <v>0</v>
      </c>
      <c r="O26639">
        <f t="shared" si="5120"/>
        <v>0</v>
      </c>
      <c r="P26639">
        <f t="shared" si="5121"/>
        <v>0</v>
      </c>
      <c r="Q26639">
        <f t="shared" si="5116"/>
        <v>8.59375E-2</v>
      </c>
      <c r="R26639">
        <f>Random!A26637</f>
        <v>4.2419307344920054E-2</v>
      </c>
      <c r="T26639">
        <f t="shared" ca="1" si="5117"/>
        <v>-3.127899618017102E-2</v>
      </c>
      <c r="U26639">
        <f t="shared" ca="1" si="5109"/>
        <v>0</v>
      </c>
      <c r="V26639">
        <f t="shared" ca="1" si="5118"/>
        <v>0</v>
      </c>
    </row>
    <row r="26640" spans="6:22" x14ac:dyDescent="0.25">
      <c r="F26640">
        <f t="shared" si="5113"/>
        <v>26637</v>
      </c>
      <c r="G26640">
        <f t="shared" si="5110"/>
        <v>6.6592500000000002E-3</v>
      </c>
      <c r="H26640">
        <f t="shared" si="5114"/>
        <v>0</v>
      </c>
      <c r="I26640">
        <f t="shared" si="5122"/>
        <v>0</v>
      </c>
      <c r="J26640">
        <f t="shared" si="5111"/>
        <v>0</v>
      </c>
      <c r="L26640">
        <f t="shared" si="5115"/>
        <v>22637</v>
      </c>
      <c r="M26640">
        <f t="shared" si="5112"/>
        <v>5.6592500000000002E-3</v>
      </c>
      <c r="N26640">
        <f t="shared" si="5119"/>
        <v>0</v>
      </c>
      <c r="O26640">
        <f t="shared" si="5120"/>
        <v>0</v>
      </c>
      <c r="P26640">
        <f t="shared" si="5121"/>
        <v>0</v>
      </c>
      <c r="Q26640">
        <f t="shared" si="5116"/>
        <v>-0.3125</v>
      </c>
      <c r="R26640">
        <f>Random!A26638</f>
        <v>-0.15802278476286558</v>
      </c>
      <c r="T26640">
        <f t="shared" ca="1" si="5117"/>
        <v>-5.4466832509693489E-2</v>
      </c>
      <c r="U26640">
        <f t="shared" ca="1" si="5109"/>
        <v>0</v>
      </c>
      <c r="V26640">
        <f t="shared" ca="1" si="5118"/>
        <v>0</v>
      </c>
    </row>
    <row r="26641" spans="6:22" x14ac:dyDescent="0.25">
      <c r="F26641">
        <f t="shared" si="5113"/>
        <v>26638</v>
      </c>
      <c r="G26641">
        <f t="shared" si="5110"/>
        <v>6.6594999999999996E-3</v>
      </c>
      <c r="H26641">
        <f t="shared" si="5114"/>
        <v>0</v>
      </c>
      <c r="I26641">
        <f t="shared" si="5122"/>
        <v>0</v>
      </c>
      <c r="J26641">
        <f t="shared" si="5111"/>
        <v>0</v>
      </c>
      <c r="L26641">
        <f t="shared" si="5115"/>
        <v>22638</v>
      </c>
      <c r="M26641">
        <f t="shared" si="5112"/>
        <v>5.6594999999999996E-3</v>
      </c>
      <c r="N26641">
        <f t="shared" si="5119"/>
        <v>0</v>
      </c>
      <c r="O26641">
        <f t="shared" si="5120"/>
        <v>0</v>
      </c>
      <c r="P26641">
        <f t="shared" si="5121"/>
        <v>0</v>
      </c>
      <c r="Q26641">
        <f t="shared" si="5116"/>
        <v>0.3203125</v>
      </c>
      <c r="R26641">
        <f>Random!A26639</f>
        <v>0.161118953591459</v>
      </c>
      <c r="T26641">
        <f t="shared" ca="1" si="5117"/>
        <v>-5.6830468723481908E-2</v>
      </c>
      <c r="U26641">
        <f t="shared" ca="1" si="5109"/>
        <v>0</v>
      </c>
      <c r="V26641">
        <f t="shared" ca="1" si="5118"/>
        <v>0</v>
      </c>
    </row>
    <row r="26642" spans="6:22" x14ac:dyDescent="0.25">
      <c r="F26642">
        <f t="shared" si="5113"/>
        <v>26639</v>
      </c>
      <c r="G26642">
        <f t="shared" si="5110"/>
        <v>6.6597499999999999E-3</v>
      </c>
      <c r="H26642">
        <f t="shared" si="5114"/>
        <v>0</v>
      </c>
      <c r="I26642">
        <f t="shared" si="5122"/>
        <v>0</v>
      </c>
      <c r="J26642">
        <f t="shared" si="5111"/>
        <v>0</v>
      </c>
      <c r="L26642">
        <f t="shared" si="5115"/>
        <v>22639</v>
      </c>
      <c r="M26642">
        <f t="shared" si="5112"/>
        <v>5.6597499999999999E-3</v>
      </c>
      <c r="N26642">
        <f t="shared" si="5119"/>
        <v>0</v>
      </c>
      <c r="O26642">
        <f t="shared" si="5120"/>
        <v>0</v>
      </c>
      <c r="P26642">
        <f t="shared" si="5121"/>
        <v>0</v>
      </c>
      <c r="Q26642">
        <f t="shared" si="5116"/>
        <v>0.140625</v>
      </c>
      <c r="R26642">
        <f>Random!A26640</f>
        <v>7.0061825451418036E-2</v>
      </c>
      <c r="T26642">
        <f t="shared" ca="1" si="5117"/>
        <v>-3.938952260755816E-2</v>
      </c>
      <c r="U26642">
        <f t="shared" ca="1" si="5109"/>
        <v>0</v>
      </c>
      <c r="V26642">
        <f t="shared" ca="1" si="5118"/>
        <v>0</v>
      </c>
    </row>
    <row r="26643" spans="6:22" x14ac:dyDescent="0.25">
      <c r="F26643">
        <f t="shared" si="5113"/>
        <v>26640</v>
      </c>
      <c r="G26643">
        <f t="shared" si="5110"/>
        <v>6.6600000000000001E-3</v>
      </c>
      <c r="H26643">
        <f t="shared" si="5114"/>
        <v>0</v>
      </c>
      <c r="I26643">
        <f t="shared" si="5122"/>
        <v>0</v>
      </c>
      <c r="J26643">
        <f t="shared" si="5111"/>
        <v>0</v>
      </c>
      <c r="L26643">
        <f t="shared" si="5115"/>
        <v>22640</v>
      </c>
      <c r="M26643">
        <f t="shared" si="5112"/>
        <v>5.6600000000000001E-3</v>
      </c>
      <c r="N26643">
        <f t="shared" si="5119"/>
        <v>0</v>
      </c>
      <c r="O26643">
        <f t="shared" si="5120"/>
        <v>0</v>
      </c>
      <c r="P26643">
        <f t="shared" si="5121"/>
        <v>0</v>
      </c>
      <c r="Q26643">
        <f t="shared" si="5116"/>
        <v>0.4921875</v>
      </c>
      <c r="R26643">
        <f>Random!A26641</f>
        <v>0.24748065327775592</v>
      </c>
      <c r="T26643">
        <f t="shared" ca="1" si="5117"/>
        <v>-6.6341998982944635E-3</v>
      </c>
      <c r="U26643">
        <f t="shared" ref="U26643:U26706" ca="1" si="5123">IF(T26643&gt;$D$14,T26643,0)</f>
        <v>0</v>
      </c>
      <c r="V26643">
        <f t="shared" ca="1" si="5118"/>
        <v>0</v>
      </c>
    </row>
    <row r="26644" spans="6:22" x14ac:dyDescent="0.25">
      <c r="F26644">
        <f t="shared" si="5113"/>
        <v>26641</v>
      </c>
      <c r="G26644">
        <f t="shared" si="5110"/>
        <v>6.6602500000000004E-3</v>
      </c>
      <c r="H26644">
        <f t="shared" si="5114"/>
        <v>0</v>
      </c>
      <c r="I26644">
        <f t="shared" si="5122"/>
        <v>0</v>
      </c>
      <c r="J26644">
        <f t="shared" si="5111"/>
        <v>0</v>
      </c>
      <c r="L26644">
        <f t="shared" si="5115"/>
        <v>22641</v>
      </c>
      <c r="M26644">
        <f t="shared" si="5112"/>
        <v>5.6602500000000004E-3</v>
      </c>
      <c r="N26644">
        <f t="shared" si="5119"/>
        <v>0</v>
      </c>
      <c r="O26644">
        <f t="shared" si="5120"/>
        <v>0</v>
      </c>
      <c r="P26644">
        <f t="shared" si="5121"/>
        <v>0</v>
      </c>
      <c r="Q26644">
        <f t="shared" si="5116"/>
        <v>-0.3828125</v>
      </c>
      <c r="R26644">
        <f>Random!A26642</f>
        <v>-0.19267423688939656</v>
      </c>
      <c r="T26644">
        <f t="shared" ca="1" si="5117"/>
        <v>2.7126714175887988E-2</v>
      </c>
      <c r="U26644">
        <f t="shared" ca="1" si="5123"/>
        <v>0</v>
      </c>
      <c r="V26644">
        <f t="shared" ca="1" si="5118"/>
        <v>0</v>
      </c>
    </row>
    <row r="26645" spans="6:22" x14ac:dyDescent="0.25">
      <c r="F26645">
        <f t="shared" si="5113"/>
        <v>26642</v>
      </c>
      <c r="G26645">
        <f t="shared" si="5110"/>
        <v>6.6604999999999998E-3</v>
      </c>
      <c r="H26645">
        <f t="shared" si="5114"/>
        <v>0</v>
      </c>
      <c r="I26645">
        <f t="shared" si="5122"/>
        <v>0</v>
      </c>
      <c r="J26645">
        <f t="shared" si="5111"/>
        <v>0</v>
      </c>
      <c r="L26645">
        <f t="shared" si="5115"/>
        <v>22642</v>
      </c>
      <c r="M26645">
        <f t="shared" si="5112"/>
        <v>5.6604999999999997E-3</v>
      </c>
      <c r="N26645">
        <f t="shared" si="5119"/>
        <v>0</v>
      </c>
      <c r="O26645">
        <f t="shared" si="5120"/>
        <v>0</v>
      </c>
      <c r="P26645">
        <f t="shared" si="5121"/>
        <v>0</v>
      </c>
      <c r="Q26645">
        <f t="shared" si="5116"/>
        <v>-0.5859375</v>
      </c>
      <c r="R26645">
        <f>Random!A26643</f>
        <v>-0.29453426703809527</v>
      </c>
      <c r="T26645">
        <f t="shared" ca="1" si="5117"/>
        <v>5.0734662281864809E-2</v>
      </c>
      <c r="U26645">
        <f t="shared" ca="1" si="5123"/>
        <v>0</v>
      </c>
      <c r="V26645">
        <f t="shared" ca="1" si="5118"/>
        <v>0</v>
      </c>
    </row>
    <row r="26646" spans="6:22" x14ac:dyDescent="0.25">
      <c r="F26646">
        <f t="shared" si="5113"/>
        <v>26643</v>
      </c>
      <c r="G26646">
        <f t="shared" si="5110"/>
        <v>6.66075E-3</v>
      </c>
      <c r="H26646">
        <f t="shared" si="5114"/>
        <v>0</v>
      </c>
      <c r="I26646">
        <f t="shared" si="5122"/>
        <v>0</v>
      </c>
      <c r="J26646">
        <f t="shared" si="5111"/>
        <v>0</v>
      </c>
      <c r="L26646">
        <f t="shared" si="5115"/>
        <v>22643</v>
      </c>
      <c r="M26646">
        <f t="shared" si="5112"/>
        <v>5.66075E-3</v>
      </c>
      <c r="N26646">
        <f t="shared" si="5119"/>
        <v>0</v>
      </c>
      <c r="O26646">
        <f t="shared" si="5120"/>
        <v>0</v>
      </c>
      <c r="P26646">
        <f t="shared" si="5121"/>
        <v>0</v>
      </c>
      <c r="Q26646">
        <f t="shared" si="5116"/>
        <v>0.2734375</v>
      </c>
      <c r="R26646">
        <f>Random!A26644</f>
        <v>0.13696017491152812</v>
      </c>
      <c r="T26646">
        <f t="shared" ca="1" si="5117"/>
        <v>5.9436357316812946E-2</v>
      </c>
      <c r="U26646">
        <f t="shared" ca="1" si="5123"/>
        <v>0</v>
      </c>
      <c r="V26646">
        <f t="shared" ca="1" si="5118"/>
        <v>0</v>
      </c>
    </row>
    <row r="26647" spans="6:22" x14ac:dyDescent="0.25">
      <c r="F26647">
        <f t="shared" si="5113"/>
        <v>26644</v>
      </c>
      <c r="G26647">
        <f t="shared" si="5110"/>
        <v>6.6610000000000003E-3</v>
      </c>
      <c r="H26647">
        <f t="shared" si="5114"/>
        <v>0</v>
      </c>
      <c r="I26647">
        <f t="shared" si="5122"/>
        <v>0</v>
      </c>
      <c r="J26647">
        <f t="shared" si="5111"/>
        <v>0</v>
      </c>
      <c r="L26647">
        <f t="shared" si="5115"/>
        <v>22644</v>
      </c>
      <c r="M26647">
        <f t="shared" si="5112"/>
        <v>5.6610000000000002E-3</v>
      </c>
      <c r="N26647">
        <f t="shared" si="5119"/>
        <v>0</v>
      </c>
      <c r="O26647">
        <f t="shared" si="5120"/>
        <v>0</v>
      </c>
      <c r="P26647">
        <f t="shared" si="5121"/>
        <v>0</v>
      </c>
      <c r="Q26647">
        <f t="shared" si="5116"/>
        <v>-0.2734375</v>
      </c>
      <c r="R26647">
        <f>Random!A26645</f>
        <v>-0.13787151559305166</v>
      </c>
      <c r="T26647">
        <f t="shared" ca="1" si="5117"/>
        <v>4.7434962125528342E-2</v>
      </c>
      <c r="U26647">
        <f t="shared" ca="1" si="5123"/>
        <v>0</v>
      </c>
      <c r="V26647">
        <f t="shared" ca="1" si="5118"/>
        <v>0</v>
      </c>
    </row>
    <row r="26648" spans="6:22" x14ac:dyDescent="0.25">
      <c r="F26648">
        <f t="shared" si="5113"/>
        <v>26645</v>
      </c>
      <c r="G26648">
        <f t="shared" si="5110"/>
        <v>6.6612499999999996E-3</v>
      </c>
      <c r="H26648">
        <f t="shared" si="5114"/>
        <v>0</v>
      </c>
      <c r="I26648">
        <f t="shared" si="5122"/>
        <v>0</v>
      </c>
      <c r="J26648">
        <f t="shared" si="5111"/>
        <v>0</v>
      </c>
      <c r="L26648">
        <f t="shared" si="5115"/>
        <v>22645</v>
      </c>
      <c r="M26648">
        <f t="shared" si="5112"/>
        <v>5.6612499999999996E-3</v>
      </c>
      <c r="N26648">
        <f t="shared" si="5119"/>
        <v>0</v>
      </c>
      <c r="O26648">
        <f t="shared" si="5120"/>
        <v>0</v>
      </c>
      <c r="P26648">
        <f t="shared" si="5121"/>
        <v>0</v>
      </c>
      <c r="Q26648">
        <f t="shared" si="5116"/>
        <v>0.546875</v>
      </c>
      <c r="R26648">
        <f>Random!A26646</f>
        <v>0.27389119670755124</v>
      </c>
      <c r="T26648">
        <f t="shared" ca="1" si="5117"/>
        <v>1.9556214265821516E-2</v>
      </c>
      <c r="U26648">
        <f t="shared" ca="1" si="5123"/>
        <v>0</v>
      </c>
      <c r="V26648">
        <f t="shared" ca="1" si="5118"/>
        <v>0</v>
      </c>
    </row>
    <row r="26649" spans="6:22" x14ac:dyDescent="0.25">
      <c r="F26649">
        <f t="shared" si="5113"/>
        <v>26646</v>
      </c>
      <c r="G26649">
        <f t="shared" si="5110"/>
        <v>6.6614999999999999E-3</v>
      </c>
      <c r="H26649">
        <f t="shared" si="5114"/>
        <v>0</v>
      </c>
      <c r="I26649">
        <f t="shared" si="5122"/>
        <v>0</v>
      </c>
      <c r="J26649">
        <f t="shared" si="5111"/>
        <v>0</v>
      </c>
      <c r="L26649">
        <f t="shared" si="5115"/>
        <v>22646</v>
      </c>
      <c r="M26649">
        <f t="shared" si="5112"/>
        <v>5.6614999999999999E-3</v>
      </c>
      <c r="N26649">
        <f t="shared" si="5119"/>
        <v>0</v>
      </c>
      <c r="O26649">
        <f t="shared" si="5120"/>
        <v>0</v>
      </c>
      <c r="P26649">
        <f t="shared" si="5121"/>
        <v>0</v>
      </c>
      <c r="Q26649">
        <f t="shared" si="5116"/>
        <v>-0.640625</v>
      </c>
      <c r="R26649">
        <f>Random!A26647</f>
        <v>-0.32139272797639828</v>
      </c>
      <c r="T26649">
        <f t="shared" ca="1" si="5117"/>
        <v>-1.6869019810679928E-2</v>
      </c>
      <c r="U26649">
        <f t="shared" ca="1" si="5123"/>
        <v>0</v>
      </c>
      <c r="V26649">
        <f t="shared" ca="1" si="5118"/>
        <v>0</v>
      </c>
    </row>
    <row r="26650" spans="6:22" x14ac:dyDescent="0.25">
      <c r="F26650">
        <f t="shared" si="5113"/>
        <v>26647</v>
      </c>
      <c r="G26650">
        <f t="shared" si="5110"/>
        <v>6.6617500000000001E-3</v>
      </c>
      <c r="H26650">
        <f t="shared" si="5114"/>
        <v>0</v>
      </c>
      <c r="I26650">
        <f t="shared" si="5122"/>
        <v>0</v>
      </c>
      <c r="J26650">
        <f t="shared" si="5111"/>
        <v>0</v>
      </c>
      <c r="L26650">
        <f t="shared" si="5115"/>
        <v>22647</v>
      </c>
      <c r="M26650">
        <f t="shared" si="5112"/>
        <v>5.6617500000000001E-3</v>
      </c>
      <c r="N26650">
        <f t="shared" si="5119"/>
        <v>0</v>
      </c>
      <c r="O26650">
        <f t="shared" si="5120"/>
        <v>0</v>
      </c>
      <c r="P26650">
        <f t="shared" si="5121"/>
        <v>0</v>
      </c>
      <c r="Q26650">
        <f t="shared" si="5116"/>
        <v>0.7265625</v>
      </c>
      <c r="R26650">
        <f>Random!A26648</f>
        <v>0.3625120856603985</v>
      </c>
      <c r="T26650">
        <f t="shared" ca="1" si="5117"/>
        <v>-4.7005016153964033E-2</v>
      </c>
      <c r="U26650">
        <f t="shared" ca="1" si="5123"/>
        <v>0</v>
      </c>
      <c r="V26650">
        <f t="shared" ca="1" si="5118"/>
        <v>0</v>
      </c>
    </row>
    <row r="26651" spans="6:22" x14ac:dyDescent="0.25">
      <c r="F26651">
        <f t="shared" si="5113"/>
        <v>26648</v>
      </c>
      <c r="G26651">
        <f t="shared" ref="G26651:G26714" si="5124">F26651/$D$2</f>
        <v>6.6620000000000004E-3</v>
      </c>
      <c r="H26651">
        <f t="shared" si="5114"/>
        <v>0</v>
      </c>
      <c r="I26651">
        <f t="shared" si="5122"/>
        <v>0</v>
      </c>
      <c r="J26651">
        <f t="shared" ref="J26651:J26714" si="5125">ROUND(I26651*$D$3,0)/$D$3</f>
        <v>0</v>
      </c>
      <c r="L26651">
        <f t="shared" si="5115"/>
        <v>22648</v>
      </c>
      <c r="M26651">
        <f t="shared" ref="M26651:M26714" si="5126">L26651/$D$2</f>
        <v>5.6620000000000004E-3</v>
      </c>
      <c r="N26651">
        <f t="shared" si="5119"/>
        <v>0</v>
      </c>
      <c r="O26651">
        <f t="shared" si="5120"/>
        <v>0</v>
      </c>
      <c r="P26651">
        <f t="shared" si="5121"/>
        <v>0</v>
      </c>
      <c r="Q26651">
        <f t="shared" si="5116"/>
        <v>-0.203125</v>
      </c>
      <c r="R26651">
        <f>Random!A26649</f>
        <v>-0.10005787300924418</v>
      </c>
      <c r="T26651">
        <f t="shared" ca="1" si="5117"/>
        <v>-6.4200757050199134E-2</v>
      </c>
      <c r="U26651">
        <f t="shared" ca="1" si="5123"/>
        <v>0</v>
      </c>
      <c r="V26651">
        <f t="shared" ca="1" si="5118"/>
        <v>0</v>
      </c>
    </row>
    <row r="26652" spans="6:22" x14ac:dyDescent="0.25">
      <c r="F26652">
        <f t="shared" si="5113"/>
        <v>26649</v>
      </c>
      <c r="G26652">
        <f t="shared" si="5124"/>
        <v>6.6622499999999998E-3</v>
      </c>
      <c r="H26652">
        <f t="shared" si="5114"/>
        <v>0</v>
      </c>
      <c r="I26652">
        <f t="shared" si="5122"/>
        <v>0</v>
      </c>
      <c r="J26652">
        <f t="shared" si="5125"/>
        <v>0</v>
      </c>
      <c r="L26652">
        <f t="shared" si="5115"/>
        <v>22649</v>
      </c>
      <c r="M26652">
        <f t="shared" si="5126"/>
        <v>5.6622499999999997E-3</v>
      </c>
      <c r="N26652">
        <f t="shared" si="5119"/>
        <v>0</v>
      </c>
      <c r="O26652">
        <f t="shared" si="5120"/>
        <v>0</v>
      </c>
      <c r="P26652">
        <f t="shared" si="5121"/>
        <v>0</v>
      </c>
      <c r="Q26652">
        <f t="shared" si="5116"/>
        <v>0.140625</v>
      </c>
      <c r="R26652">
        <f>Random!A26650</f>
        <v>6.8789775738434367E-2</v>
      </c>
      <c r="T26652">
        <f t="shared" ca="1" si="5117"/>
        <v>-6.0375811661227734E-2</v>
      </c>
      <c r="U26652">
        <f t="shared" ca="1" si="5123"/>
        <v>0</v>
      </c>
      <c r="V26652">
        <f t="shared" ca="1" si="5118"/>
        <v>0</v>
      </c>
    </row>
    <row r="26653" spans="6:22" x14ac:dyDescent="0.25">
      <c r="F26653">
        <f t="shared" si="5113"/>
        <v>26650</v>
      </c>
      <c r="G26653">
        <f t="shared" si="5124"/>
        <v>6.6625E-3</v>
      </c>
      <c r="H26653">
        <f t="shared" si="5114"/>
        <v>0</v>
      </c>
      <c r="I26653">
        <f t="shared" si="5122"/>
        <v>0</v>
      </c>
      <c r="J26653">
        <f t="shared" si="5125"/>
        <v>0</v>
      </c>
      <c r="L26653">
        <f t="shared" si="5115"/>
        <v>22650</v>
      </c>
      <c r="M26653">
        <f t="shared" si="5126"/>
        <v>5.6625E-3</v>
      </c>
      <c r="N26653">
        <f t="shared" si="5119"/>
        <v>0</v>
      </c>
      <c r="O26653">
        <f t="shared" si="5120"/>
        <v>0</v>
      </c>
      <c r="P26653">
        <f t="shared" si="5121"/>
        <v>0</v>
      </c>
      <c r="Q26653">
        <f t="shared" si="5116"/>
        <v>0.5703125</v>
      </c>
      <c r="R26653">
        <f>Random!A26651</f>
        <v>0.28328573935399037</v>
      </c>
      <c r="T26653">
        <f t="shared" ca="1" si="5117"/>
        <v>-3.5935085556114098E-2</v>
      </c>
      <c r="U26653">
        <f t="shared" ca="1" si="5123"/>
        <v>0</v>
      </c>
      <c r="V26653">
        <f t="shared" ca="1" si="5118"/>
        <v>0</v>
      </c>
    </row>
    <row r="26654" spans="6:22" x14ac:dyDescent="0.25">
      <c r="F26654">
        <f t="shared" si="5113"/>
        <v>26651</v>
      </c>
      <c r="G26654">
        <f t="shared" si="5124"/>
        <v>6.6627500000000003E-3</v>
      </c>
      <c r="H26654">
        <f t="shared" si="5114"/>
        <v>0</v>
      </c>
      <c r="I26654">
        <f t="shared" si="5122"/>
        <v>0</v>
      </c>
      <c r="J26654">
        <f t="shared" si="5125"/>
        <v>0</v>
      </c>
      <c r="L26654">
        <f t="shared" si="5115"/>
        <v>22651</v>
      </c>
      <c r="M26654">
        <f t="shared" si="5126"/>
        <v>5.6627500000000002E-3</v>
      </c>
      <c r="N26654">
        <f t="shared" si="5119"/>
        <v>0</v>
      </c>
      <c r="O26654">
        <f t="shared" si="5120"/>
        <v>0</v>
      </c>
      <c r="P26654">
        <f t="shared" si="5121"/>
        <v>0</v>
      </c>
      <c r="Q26654">
        <f t="shared" si="5116"/>
        <v>0.375</v>
      </c>
      <c r="R26654">
        <f>Random!A26652</f>
        <v>0.18894173429889405</v>
      </c>
      <c r="T26654">
        <f t="shared" ca="1" si="5117"/>
        <v>2.2419002846752134E-4</v>
      </c>
      <c r="U26654">
        <f t="shared" ca="1" si="5123"/>
        <v>0</v>
      </c>
      <c r="V26654">
        <f t="shared" ca="1" si="5118"/>
        <v>0</v>
      </c>
    </row>
    <row r="26655" spans="6:22" x14ac:dyDescent="0.25">
      <c r="F26655">
        <f t="shared" si="5113"/>
        <v>26652</v>
      </c>
      <c r="G26655">
        <f t="shared" si="5124"/>
        <v>6.6629999999999997E-3</v>
      </c>
      <c r="H26655">
        <f t="shared" si="5114"/>
        <v>0</v>
      </c>
      <c r="I26655">
        <f t="shared" si="5122"/>
        <v>0</v>
      </c>
      <c r="J26655">
        <f t="shared" si="5125"/>
        <v>0</v>
      </c>
      <c r="L26655">
        <f t="shared" si="5115"/>
        <v>22652</v>
      </c>
      <c r="M26655">
        <f t="shared" si="5126"/>
        <v>5.6629999999999996E-3</v>
      </c>
      <c r="N26655">
        <f t="shared" si="5119"/>
        <v>0</v>
      </c>
      <c r="O26655">
        <f t="shared" si="5120"/>
        <v>0</v>
      </c>
      <c r="P26655">
        <f t="shared" si="5121"/>
        <v>0</v>
      </c>
      <c r="Q26655">
        <f t="shared" si="5116"/>
        <v>-0.234375</v>
      </c>
      <c r="R26655">
        <f>Random!A26653</f>
        <v>-0.11729888242062714</v>
      </c>
      <c r="T26655">
        <f t="shared" ca="1" si="5117"/>
        <v>3.4344258641599963E-2</v>
      </c>
      <c r="U26655">
        <f t="shared" ca="1" si="5123"/>
        <v>0</v>
      </c>
      <c r="V26655">
        <f t="shared" ca="1" si="5118"/>
        <v>0</v>
      </c>
    </row>
    <row r="26656" spans="6:22" x14ac:dyDescent="0.25">
      <c r="F26656">
        <f t="shared" si="5113"/>
        <v>26653</v>
      </c>
      <c r="G26656">
        <f t="shared" si="5124"/>
        <v>6.6632499999999999E-3</v>
      </c>
      <c r="H26656">
        <f t="shared" si="5114"/>
        <v>0</v>
      </c>
      <c r="I26656">
        <f t="shared" si="5122"/>
        <v>0</v>
      </c>
      <c r="J26656">
        <f t="shared" si="5125"/>
        <v>0</v>
      </c>
      <c r="L26656">
        <f t="shared" si="5115"/>
        <v>22653</v>
      </c>
      <c r="M26656">
        <f t="shared" si="5126"/>
        <v>5.6632499999999999E-3</v>
      </c>
      <c r="N26656">
        <f t="shared" si="5119"/>
        <v>0</v>
      </c>
      <c r="O26656">
        <f t="shared" si="5120"/>
        <v>0</v>
      </c>
      <c r="P26656">
        <f t="shared" si="5121"/>
        <v>0</v>
      </c>
      <c r="Q26656">
        <f t="shared" si="5116"/>
        <v>-0.1015625</v>
      </c>
      <c r="R26656">
        <f>Random!A26654</f>
        <v>-5.0921945056667139E-2</v>
      </c>
      <c r="T26656">
        <f t="shared" ca="1" si="5117"/>
        <v>5.682619256749661E-2</v>
      </c>
      <c r="U26656">
        <f t="shared" ca="1" si="5123"/>
        <v>0</v>
      </c>
      <c r="V26656">
        <f t="shared" ca="1" si="5118"/>
        <v>0</v>
      </c>
    </row>
    <row r="26657" spans="6:22" x14ac:dyDescent="0.25">
      <c r="F26657">
        <f t="shared" si="5113"/>
        <v>26654</v>
      </c>
      <c r="G26657">
        <f t="shared" si="5124"/>
        <v>6.6635000000000002E-3</v>
      </c>
      <c r="H26657">
        <f t="shared" si="5114"/>
        <v>0</v>
      </c>
      <c r="I26657">
        <f t="shared" si="5122"/>
        <v>0</v>
      </c>
      <c r="J26657">
        <f t="shared" si="5125"/>
        <v>0</v>
      </c>
      <c r="L26657">
        <f t="shared" si="5115"/>
        <v>22654</v>
      </c>
      <c r="M26657">
        <f t="shared" si="5126"/>
        <v>5.6635000000000001E-3</v>
      </c>
      <c r="N26657">
        <f t="shared" si="5119"/>
        <v>0</v>
      </c>
      <c r="O26657">
        <f t="shared" si="5120"/>
        <v>0</v>
      </c>
      <c r="P26657">
        <f t="shared" si="5121"/>
        <v>0</v>
      </c>
      <c r="Q26657">
        <f t="shared" si="5116"/>
        <v>0.2890625</v>
      </c>
      <c r="R26657">
        <f>Random!A26655</f>
        <v>0.14476802747139883</v>
      </c>
      <c r="T26657">
        <f t="shared" ca="1" si="5117"/>
        <v>6.0577630527579814E-2</v>
      </c>
      <c r="U26657">
        <f t="shared" ca="1" si="5123"/>
        <v>0</v>
      </c>
      <c r="V26657">
        <f t="shared" ca="1" si="5118"/>
        <v>0</v>
      </c>
    </row>
    <row r="26658" spans="6:22" x14ac:dyDescent="0.25">
      <c r="F26658">
        <f t="shared" si="5113"/>
        <v>26655</v>
      </c>
      <c r="G26658">
        <f t="shared" si="5124"/>
        <v>6.6637500000000004E-3</v>
      </c>
      <c r="H26658">
        <f t="shared" si="5114"/>
        <v>0</v>
      </c>
      <c r="I26658">
        <f t="shared" si="5122"/>
        <v>0</v>
      </c>
      <c r="J26658">
        <f t="shared" si="5125"/>
        <v>0</v>
      </c>
      <c r="L26658">
        <f t="shared" si="5115"/>
        <v>22655</v>
      </c>
      <c r="M26658">
        <f t="shared" si="5126"/>
        <v>5.6637500000000004E-3</v>
      </c>
      <c r="N26658">
        <f t="shared" si="5119"/>
        <v>0</v>
      </c>
      <c r="O26658">
        <f t="shared" si="5120"/>
        <v>0</v>
      </c>
      <c r="P26658">
        <f t="shared" si="5121"/>
        <v>0</v>
      </c>
      <c r="Q26658">
        <f t="shared" si="5116"/>
        <v>-0.71875</v>
      </c>
      <c r="R26658">
        <f>Random!A26656</f>
        <v>-0.35803577837203648</v>
      </c>
      <c r="T26658">
        <f t="shared" ca="1" si="5117"/>
        <v>4.2894225774721947E-2</v>
      </c>
      <c r="U26658">
        <f t="shared" ca="1" si="5123"/>
        <v>0</v>
      </c>
      <c r="V26658">
        <f t="shared" ca="1" si="5118"/>
        <v>0</v>
      </c>
    </row>
    <row r="26659" spans="6:22" x14ac:dyDescent="0.25">
      <c r="F26659">
        <f t="shared" si="5113"/>
        <v>26656</v>
      </c>
      <c r="G26659">
        <f t="shared" si="5124"/>
        <v>6.6639999999999998E-3</v>
      </c>
      <c r="H26659">
        <f t="shared" si="5114"/>
        <v>0</v>
      </c>
      <c r="I26659">
        <f t="shared" si="5122"/>
        <v>0</v>
      </c>
      <c r="J26659">
        <f t="shared" si="5125"/>
        <v>0</v>
      </c>
      <c r="L26659">
        <f t="shared" si="5115"/>
        <v>22656</v>
      </c>
      <c r="M26659">
        <f t="shared" si="5126"/>
        <v>5.6639999999999998E-3</v>
      </c>
      <c r="N26659">
        <f t="shared" si="5119"/>
        <v>0</v>
      </c>
      <c r="O26659">
        <f t="shared" si="5120"/>
        <v>0</v>
      </c>
      <c r="P26659">
        <f t="shared" si="5121"/>
        <v>0</v>
      </c>
      <c r="Q26659">
        <f t="shared" si="5116"/>
        <v>0.1796875</v>
      </c>
      <c r="R26659">
        <f>Random!A26657</f>
        <v>8.8126355965065906E-2</v>
      </c>
      <c r="T26659">
        <f t="shared" ca="1" si="5117"/>
        <v>1.2405936282727245E-2</v>
      </c>
      <c r="U26659">
        <f t="shared" ca="1" si="5123"/>
        <v>0</v>
      </c>
      <c r="V26659">
        <f t="shared" ca="1" si="5118"/>
        <v>0</v>
      </c>
    </row>
    <row r="26660" spans="6:22" x14ac:dyDescent="0.25">
      <c r="F26660">
        <f t="shared" si="5113"/>
        <v>26657</v>
      </c>
      <c r="G26660">
        <f t="shared" si="5124"/>
        <v>6.66425E-3</v>
      </c>
      <c r="H26660">
        <f t="shared" si="5114"/>
        <v>0</v>
      </c>
      <c r="I26660">
        <f t="shared" si="5122"/>
        <v>0</v>
      </c>
      <c r="J26660">
        <f t="shared" si="5125"/>
        <v>0</v>
      </c>
      <c r="L26660">
        <f t="shared" si="5115"/>
        <v>22657</v>
      </c>
      <c r="M26660">
        <f t="shared" si="5126"/>
        <v>5.66425E-3</v>
      </c>
      <c r="N26660">
        <f t="shared" si="5119"/>
        <v>0</v>
      </c>
      <c r="O26660">
        <f t="shared" si="5120"/>
        <v>0</v>
      </c>
      <c r="P26660">
        <f t="shared" si="5121"/>
        <v>0</v>
      </c>
      <c r="Q26660">
        <f t="shared" si="5116"/>
        <v>0.9375</v>
      </c>
      <c r="R26660">
        <f>Random!A26658</f>
        <v>0.46751685085577555</v>
      </c>
      <c r="T26660">
        <f t="shared" ca="1" si="5117"/>
        <v>-2.3296550286688276E-2</v>
      </c>
      <c r="U26660">
        <f t="shared" ca="1" si="5123"/>
        <v>0</v>
      </c>
      <c r="V26660">
        <f t="shared" ca="1" si="5118"/>
        <v>0</v>
      </c>
    </row>
    <row r="26661" spans="6:22" x14ac:dyDescent="0.25">
      <c r="F26661">
        <f t="shared" si="5113"/>
        <v>26658</v>
      </c>
      <c r="G26661">
        <f t="shared" si="5124"/>
        <v>6.6645000000000003E-3</v>
      </c>
      <c r="H26661">
        <f t="shared" si="5114"/>
        <v>0</v>
      </c>
      <c r="I26661">
        <f t="shared" si="5122"/>
        <v>0</v>
      </c>
      <c r="J26661">
        <f t="shared" si="5125"/>
        <v>0</v>
      </c>
      <c r="L26661">
        <f t="shared" si="5115"/>
        <v>22658</v>
      </c>
      <c r="M26661">
        <f t="shared" si="5126"/>
        <v>5.6645000000000003E-3</v>
      </c>
      <c r="N26661">
        <f t="shared" si="5119"/>
        <v>0</v>
      </c>
      <c r="O26661">
        <f t="shared" si="5120"/>
        <v>0</v>
      </c>
      <c r="P26661">
        <f t="shared" si="5121"/>
        <v>0</v>
      </c>
      <c r="Q26661">
        <f t="shared" si="5116"/>
        <v>-0.3203125</v>
      </c>
      <c r="R26661">
        <f>Random!A26659</f>
        <v>-0.16098912023122269</v>
      </c>
      <c r="T26661">
        <f t="shared" ca="1" si="5117"/>
        <v>-5.4891088405578825E-2</v>
      </c>
      <c r="U26661">
        <f t="shared" ca="1" si="5123"/>
        <v>0</v>
      </c>
      <c r="V26661">
        <f t="shared" ca="1" si="5118"/>
        <v>0</v>
      </c>
    </row>
    <row r="26662" spans="6:22" x14ac:dyDescent="0.25">
      <c r="F26662">
        <f t="shared" si="5113"/>
        <v>26659</v>
      </c>
      <c r="G26662">
        <f t="shared" si="5124"/>
        <v>6.6647499999999997E-3</v>
      </c>
      <c r="H26662">
        <f t="shared" si="5114"/>
        <v>0</v>
      </c>
      <c r="I26662">
        <f t="shared" si="5122"/>
        <v>0</v>
      </c>
      <c r="J26662">
        <f t="shared" si="5125"/>
        <v>0</v>
      </c>
      <c r="L26662">
        <f t="shared" si="5115"/>
        <v>22659</v>
      </c>
      <c r="M26662">
        <f t="shared" si="5126"/>
        <v>5.6647499999999996E-3</v>
      </c>
      <c r="N26662">
        <f t="shared" si="5119"/>
        <v>0</v>
      </c>
      <c r="O26662">
        <f t="shared" si="5120"/>
        <v>0</v>
      </c>
      <c r="P26662">
        <f t="shared" si="5121"/>
        <v>0</v>
      </c>
      <c r="Q26662">
        <f t="shared" si="5116"/>
        <v>-0.125</v>
      </c>
      <c r="R26662">
        <f>Random!A26660</f>
        <v>-6.427849068490521E-2</v>
      </c>
      <c r="T26662">
        <f t="shared" ca="1" si="5117"/>
        <v>-6.7706438294261137E-2</v>
      </c>
      <c r="U26662">
        <f t="shared" ca="1" si="5123"/>
        <v>0</v>
      </c>
      <c r="V26662">
        <f t="shared" ca="1" si="5118"/>
        <v>0</v>
      </c>
    </row>
    <row r="26663" spans="6:22" x14ac:dyDescent="0.25">
      <c r="F26663">
        <f t="shared" si="5113"/>
        <v>26660</v>
      </c>
      <c r="G26663">
        <f t="shared" si="5124"/>
        <v>6.6649999999999999E-3</v>
      </c>
      <c r="H26663">
        <f t="shared" si="5114"/>
        <v>0</v>
      </c>
      <c r="I26663">
        <f t="shared" si="5122"/>
        <v>0</v>
      </c>
      <c r="J26663">
        <f t="shared" si="5125"/>
        <v>0</v>
      </c>
      <c r="L26663">
        <f t="shared" si="5115"/>
        <v>22660</v>
      </c>
      <c r="M26663">
        <f t="shared" si="5126"/>
        <v>5.6649999999999999E-3</v>
      </c>
      <c r="N26663">
        <f t="shared" si="5119"/>
        <v>0</v>
      </c>
      <c r="O26663">
        <f t="shared" si="5120"/>
        <v>0</v>
      </c>
      <c r="P26663">
        <f t="shared" si="5121"/>
        <v>0</v>
      </c>
      <c r="Q26663">
        <f t="shared" si="5116"/>
        <v>-0.7890625</v>
      </c>
      <c r="R26663">
        <f>Random!A26661</f>
        <v>-0.39272519853232202</v>
      </c>
      <c r="T26663">
        <f t="shared" ca="1" si="5117"/>
        <v>-5.4612675159095563E-2</v>
      </c>
      <c r="U26663">
        <f t="shared" ca="1" si="5123"/>
        <v>0</v>
      </c>
      <c r="V26663">
        <f t="shared" ca="1" si="5118"/>
        <v>0</v>
      </c>
    </row>
    <row r="26664" spans="6:22" x14ac:dyDescent="0.25">
      <c r="F26664">
        <f t="shared" si="5113"/>
        <v>26661</v>
      </c>
      <c r="G26664">
        <f t="shared" si="5124"/>
        <v>6.6652500000000002E-3</v>
      </c>
      <c r="H26664">
        <f t="shared" si="5114"/>
        <v>0</v>
      </c>
      <c r="I26664">
        <f t="shared" si="5122"/>
        <v>0</v>
      </c>
      <c r="J26664">
        <f t="shared" si="5125"/>
        <v>0</v>
      </c>
      <c r="L26664">
        <f t="shared" si="5115"/>
        <v>22661</v>
      </c>
      <c r="M26664">
        <f t="shared" si="5126"/>
        <v>5.6652500000000001E-3</v>
      </c>
      <c r="N26664">
        <f t="shared" si="5119"/>
        <v>0</v>
      </c>
      <c r="O26664">
        <f t="shared" si="5120"/>
        <v>0</v>
      </c>
      <c r="P26664">
        <f t="shared" si="5121"/>
        <v>0</v>
      </c>
      <c r="Q26664">
        <f t="shared" si="5116"/>
        <v>0.328125</v>
      </c>
      <c r="R26664">
        <f>Random!A26662</f>
        <v>0.16286871231880917</v>
      </c>
      <c r="T26664">
        <f t="shared" ca="1" si="5117"/>
        <v>-2.2932391977494911E-2</v>
      </c>
      <c r="U26664">
        <f t="shared" ca="1" si="5123"/>
        <v>0</v>
      </c>
      <c r="V26664">
        <f t="shared" ca="1" si="5118"/>
        <v>0</v>
      </c>
    </row>
    <row r="26665" spans="6:22" x14ac:dyDescent="0.25">
      <c r="F26665">
        <f t="shared" si="5113"/>
        <v>26662</v>
      </c>
      <c r="G26665">
        <f t="shared" si="5124"/>
        <v>6.6655000000000004E-3</v>
      </c>
      <c r="H26665">
        <f t="shared" si="5114"/>
        <v>0</v>
      </c>
      <c r="I26665">
        <f t="shared" si="5122"/>
        <v>0</v>
      </c>
      <c r="J26665">
        <f t="shared" si="5125"/>
        <v>0</v>
      </c>
      <c r="L26665">
        <f t="shared" si="5115"/>
        <v>22662</v>
      </c>
      <c r="M26665">
        <f t="shared" si="5126"/>
        <v>5.6655000000000004E-3</v>
      </c>
      <c r="N26665">
        <f t="shared" si="5119"/>
        <v>0</v>
      </c>
      <c r="O26665">
        <f t="shared" si="5120"/>
        <v>0</v>
      </c>
      <c r="P26665">
        <f t="shared" si="5121"/>
        <v>0</v>
      </c>
      <c r="Q26665">
        <f t="shared" si="5116"/>
        <v>0.203125</v>
      </c>
      <c r="R26665">
        <f>Random!A26663</f>
        <v>0.10254850603551369</v>
      </c>
      <c r="T26665">
        <f t="shared" ca="1" si="5117"/>
        <v>1.5803828534053158E-2</v>
      </c>
      <c r="U26665">
        <f t="shared" ca="1" si="5123"/>
        <v>0</v>
      </c>
      <c r="V26665">
        <f t="shared" ca="1" si="5118"/>
        <v>0</v>
      </c>
    </row>
    <row r="26666" spans="6:22" x14ac:dyDescent="0.25">
      <c r="F26666">
        <f t="shared" si="5113"/>
        <v>26663</v>
      </c>
      <c r="G26666">
        <f t="shared" si="5124"/>
        <v>6.6657499999999998E-3</v>
      </c>
      <c r="H26666">
        <f t="shared" si="5114"/>
        <v>0</v>
      </c>
      <c r="I26666">
        <f t="shared" si="5122"/>
        <v>0</v>
      </c>
      <c r="J26666">
        <f t="shared" si="5125"/>
        <v>0</v>
      </c>
      <c r="L26666">
        <f t="shared" si="5115"/>
        <v>22663</v>
      </c>
      <c r="M26666">
        <f t="shared" si="5126"/>
        <v>5.6657499999999998E-3</v>
      </c>
      <c r="N26666">
        <f t="shared" si="5119"/>
        <v>0</v>
      </c>
      <c r="O26666">
        <f t="shared" si="5120"/>
        <v>0</v>
      </c>
      <c r="P26666">
        <f t="shared" si="5121"/>
        <v>0</v>
      </c>
      <c r="Q26666">
        <f t="shared" si="5116"/>
        <v>0.9140625</v>
      </c>
      <c r="R26666">
        <f>Random!A26664</f>
        <v>0.45711854141120256</v>
      </c>
      <c r="T26666">
        <f t="shared" ca="1" si="5117"/>
        <v>4.7558164688060435E-2</v>
      </c>
      <c r="U26666">
        <f t="shared" ca="1" si="5123"/>
        <v>0</v>
      </c>
      <c r="V26666">
        <f t="shared" ca="1" si="5118"/>
        <v>0</v>
      </c>
    </row>
    <row r="26667" spans="6:22" x14ac:dyDescent="0.25">
      <c r="F26667">
        <f t="shared" si="5113"/>
        <v>26664</v>
      </c>
      <c r="G26667">
        <f t="shared" si="5124"/>
        <v>6.6660000000000001E-3</v>
      </c>
      <c r="H26667">
        <f t="shared" si="5114"/>
        <v>0</v>
      </c>
      <c r="I26667">
        <f t="shared" si="5122"/>
        <v>0</v>
      </c>
      <c r="J26667">
        <f t="shared" si="5125"/>
        <v>0</v>
      </c>
      <c r="L26667">
        <f t="shared" si="5115"/>
        <v>22664</v>
      </c>
      <c r="M26667">
        <f t="shared" si="5126"/>
        <v>5.666E-3</v>
      </c>
      <c r="N26667">
        <f t="shared" si="5119"/>
        <v>0</v>
      </c>
      <c r="O26667">
        <f t="shared" si="5120"/>
        <v>0</v>
      </c>
      <c r="P26667">
        <f t="shared" si="5121"/>
        <v>0</v>
      </c>
      <c r="Q26667">
        <f t="shared" si="5116"/>
        <v>-0.109375</v>
      </c>
      <c r="R26667">
        <f>Random!A26665</f>
        <v>-5.5277191798264957E-2</v>
      </c>
      <c r="T26667">
        <f t="shared" ca="1" si="5117"/>
        <v>5.7842875099582233E-2</v>
      </c>
      <c r="U26667">
        <f t="shared" ca="1" si="5123"/>
        <v>0</v>
      </c>
      <c r="V26667">
        <f t="shared" ca="1" si="5118"/>
        <v>0</v>
      </c>
    </row>
    <row r="26668" spans="6:22" x14ac:dyDescent="0.25">
      <c r="F26668">
        <f t="shared" si="5113"/>
        <v>26665</v>
      </c>
      <c r="G26668">
        <f t="shared" si="5124"/>
        <v>6.6662500000000003E-3</v>
      </c>
      <c r="H26668">
        <f t="shared" si="5114"/>
        <v>0</v>
      </c>
      <c r="I26668">
        <f t="shared" si="5122"/>
        <v>0</v>
      </c>
      <c r="J26668">
        <f t="shared" si="5125"/>
        <v>0</v>
      </c>
      <c r="L26668">
        <f t="shared" si="5115"/>
        <v>22665</v>
      </c>
      <c r="M26668">
        <f t="shared" si="5126"/>
        <v>5.6662500000000003E-3</v>
      </c>
      <c r="N26668">
        <f t="shared" si="5119"/>
        <v>0</v>
      </c>
      <c r="O26668">
        <f t="shared" si="5120"/>
        <v>0</v>
      </c>
      <c r="P26668">
        <f t="shared" si="5121"/>
        <v>0</v>
      </c>
      <c r="Q26668">
        <f t="shared" si="5116"/>
        <v>0.65625</v>
      </c>
      <c r="R26668">
        <f>Random!A26666</f>
        <v>0.3285304374934277</v>
      </c>
      <c r="T26668">
        <f t="shared" ca="1" si="5117"/>
        <v>4.8706561618234313E-2</v>
      </c>
      <c r="U26668">
        <f t="shared" ca="1" si="5123"/>
        <v>0</v>
      </c>
      <c r="V26668">
        <f t="shared" ca="1" si="5118"/>
        <v>0</v>
      </c>
    </row>
    <row r="26669" spans="6:22" x14ac:dyDescent="0.25">
      <c r="F26669">
        <f t="shared" si="5113"/>
        <v>26666</v>
      </c>
      <c r="G26669">
        <f t="shared" si="5124"/>
        <v>6.6664999999999997E-3</v>
      </c>
      <c r="H26669">
        <f t="shared" si="5114"/>
        <v>0</v>
      </c>
      <c r="I26669">
        <f t="shared" si="5122"/>
        <v>0</v>
      </c>
      <c r="J26669">
        <f t="shared" si="5125"/>
        <v>0</v>
      </c>
      <c r="L26669">
        <f t="shared" si="5115"/>
        <v>22666</v>
      </c>
      <c r="M26669">
        <f t="shared" si="5126"/>
        <v>5.6664999999999997E-3</v>
      </c>
      <c r="N26669">
        <f t="shared" si="5119"/>
        <v>0</v>
      </c>
      <c r="O26669">
        <f t="shared" si="5120"/>
        <v>0</v>
      </c>
      <c r="P26669">
        <f t="shared" si="5121"/>
        <v>0</v>
      </c>
      <c r="Q26669">
        <f t="shared" si="5116"/>
        <v>-0.8984375</v>
      </c>
      <c r="R26669">
        <f>Random!A26667</f>
        <v>-0.44879348700529975</v>
      </c>
      <c r="T26669">
        <f t="shared" ca="1" si="5117"/>
        <v>1.9371526685041104E-2</v>
      </c>
      <c r="U26669">
        <f t="shared" ca="1" si="5123"/>
        <v>0</v>
      </c>
      <c r="V26669">
        <f t="shared" ca="1" si="5118"/>
        <v>0</v>
      </c>
    </row>
    <row r="26670" spans="6:22" x14ac:dyDescent="0.25">
      <c r="F26670">
        <f t="shared" si="5113"/>
        <v>26667</v>
      </c>
      <c r="G26670">
        <f t="shared" si="5124"/>
        <v>6.6667499999999999E-3</v>
      </c>
      <c r="H26670">
        <f t="shared" si="5114"/>
        <v>0</v>
      </c>
      <c r="I26670">
        <f t="shared" si="5122"/>
        <v>0</v>
      </c>
      <c r="J26670">
        <f t="shared" si="5125"/>
        <v>0</v>
      </c>
      <c r="L26670">
        <f t="shared" si="5115"/>
        <v>22667</v>
      </c>
      <c r="M26670">
        <f t="shared" si="5126"/>
        <v>5.6667499999999999E-3</v>
      </c>
      <c r="N26670">
        <f t="shared" si="5119"/>
        <v>0</v>
      </c>
      <c r="O26670">
        <f t="shared" si="5120"/>
        <v>0</v>
      </c>
      <c r="P26670">
        <f t="shared" si="5121"/>
        <v>0</v>
      </c>
      <c r="Q26670">
        <f t="shared" si="5116"/>
        <v>0.515625</v>
      </c>
      <c r="R26670">
        <f>Random!A26668</f>
        <v>0.25919740713290174</v>
      </c>
      <c r="T26670">
        <f t="shared" ca="1" si="5117"/>
        <v>-1.5874755597095933E-2</v>
      </c>
      <c r="U26670">
        <f t="shared" ca="1" si="5123"/>
        <v>0</v>
      </c>
      <c r="V26670">
        <f t="shared" ca="1" si="5118"/>
        <v>0</v>
      </c>
    </row>
    <row r="26671" spans="6:22" x14ac:dyDescent="0.25">
      <c r="F26671">
        <f t="shared" si="5113"/>
        <v>26668</v>
      </c>
      <c r="G26671">
        <f t="shared" si="5124"/>
        <v>6.6670000000000002E-3</v>
      </c>
      <c r="H26671">
        <f t="shared" si="5114"/>
        <v>0</v>
      </c>
      <c r="I26671">
        <f t="shared" si="5122"/>
        <v>0</v>
      </c>
      <c r="J26671">
        <f t="shared" si="5125"/>
        <v>0</v>
      </c>
      <c r="L26671">
        <f t="shared" si="5115"/>
        <v>22668</v>
      </c>
      <c r="M26671">
        <f t="shared" si="5126"/>
        <v>5.6670000000000002E-3</v>
      </c>
      <c r="N26671">
        <f t="shared" si="5119"/>
        <v>0</v>
      </c>
      <c r="O26671">
        <f t="shared" si="5120"/>
        <v>0</v>
      </c>
      <c r="P26671">
        <f t="shared" si="5121"/>
        <v>0</v>
      </c>
      <c r="Q26671">
        <f t="shared" si="5116"/>
        <v>-7.8125E-3</v>
      </c>
      <c r="R26671">
        <f>Random!A26669</f>
        <v>-5.6010891461297785E-3</v>
      </c>
      <c r="T26671">
        <f t="shared" ca="1" si="5117"/>
        <v>-4.7785990085443708E-2</v>
      </c>
      <c r="U26671">
        <f t="shared" ca="1" si="5123"/>
        <v>0</v>
      </c>
      <c r="V26671">
        <f t="shared" ca="1" si="5118"/>
        <v>0</v>
      </c>
    </row>
    <row r="26672" spans="6:22" x14ac:dyDescent="0.25">
      <c r="F26672">
        <f t="shared" si="5113"/>
        <v>26669</v>
      </c>
      <c r="G26672">
        <f t="shared" si="5124"/>
        <v>6.6672500000000004E-3</v>
      </c>
      <c r="H26672">
        <f t="shared" si="5114"/>
        <v>0</v>
      </c>
      <c r="I26672">
        <f t="shared" si="5122"/>
        <v>0</v>
      </c>
      <c r="J26672">
        <f t="shared" si="5125"/>
        <v>0</v>
      </c>
      <c r="L26672">
        <f t="shared" si="5115"/>
        <v>22669</v>
      </c>
      <c r="M26672">
        <f t="shared" si="5126"/>
        <v>5.6672500000000004E-3</v>
      </c>
      <c r="N26672">
        <f t="shared" si="5119"/>
        <v>0</v>
      </c>
      <c r="O26672">
        <f t="shared" si="5120"/>
        <v>0</v>
      </c>
      <c r="P26672">
        <f t="shared" si="5121"/>
        <v>0</v>
      </c>
      <c r="Q26672">
        <f t="shared" si="5116"/>
        <v>-0.1171875</v>
      </c>
      <c r="R26672">
        <f>Random!A26670</f>
        <v>-5.7428702833880574E-2</v>
      </c>
      <c r="T26672">
        <f t="shared" ca="1" si="5117"/>
        <v>-6.3548733099073565E-2</v>
      </c>
      <c r="U26672">
        <f t="shared" ca="1" si="5123"/>
        <v>0</v>
      </c>
      <c r="V26672">
        <f t="shared" ca="1" si="5118"/>
        <v>0</v>
      </c>
    </row>
    <row r="26673" spans="6:22" x14ac:dyDescent="0.25">
      <c r="F26673">
        <f t="shared" si="5113"/>
        <v>26670</v>
      </c>
      <c r="G26673">
        <f t="shared" si="5124"/>
        <v>6.6674999999999998E-3</v>
      </c>
      <c r="H26673">
        <f t="shared" si="5114"/>
        <v>0</v>
      </c>
      <c r="I26673">
        <f t="shared" si="5122"/>
        <v>0</v>
      </c>
      <c r="J26673">
        <f t="shared" si="5125"/>
        <v>0</v>
      </c>
      <c r="L26673">
        <f t="shared" si="5115"/>
        <v>22670</v>
      </c>
      <c r="M26673">
        <f t="shared" si="5126"/>
        <v>5.6674999999999998E-3</v>
      </c>
      <c r="N26673">
        <f t="shared" si="5119"/>
        <v>0</v>
      </c>
      <c r="O26673">
        <f t="shared" si="5120"/>
        <v>0</v>
      </c>
      <c r="P26673">
        <f t="shared" si="5121"/>
        <v>0</v>
      </c>
      <c r="Q26673">
        <f t="shared" si="5116"/>
        <v>0.2734375</v>
      </c>
      <c r="R26673">
        <f>Random!A26671</f>
        <v>0.13526704710529291</v>
      </c>
      <c r="T26673">
        <f t="shared" ca="1" si="5117"/>
        <v>-5.6151142630777834E-2</v>
      </c>
      <c r="U26673">
        <f t="shared" ca="1" si="5123"/>
        <v>0</v>
      </c>
      <c r="V26673">
        <f t="shared" ca="1" si="5118"/>
        <v>0</v>
      </c>
    </row>
    <row r="26674" spans="6:22" x14ac:dyDescent="0.25">
      <c r="F26674">
        <f t="shared" si="5113"/>
        <v>26671</v>
      </c>
      <c r="G26674">
        <f t="shared" si="5124"/>
        <v>6.6677500000000001E-3</v>
      </c>
      <c r="H26674">
        <f t="shared" si="5114"/>
        <v>0</v>
      </c>
      <c r="I26674">
        <f t="shared" si="5122"/>
        <v>0</v>
      </c>
      <c r="J26674">
        <f t="shared" si="5125"/>
        <v>0</v>
      </c>
      <c r="L26674">
        <f t="shared" si="5115"/>
        <v>22671</v>
      </c>
      <c r="M26674">
        <f t="shared" si="5126"/>
        <v>5.66775E-3</v>
      </c>
      <c r="N26674">
        <f t="shared" si="5119"/>
        <v>0</v>
      </c>
      <c r="O26674">
        <f t="shared" si="5120"/>
        <v>0</v>
      </c>
      <c r="P26674">
        <f t="shared" si="5121"/>
        <v>0</v>
      </c>
      <c r="Q26674">
        <f t="shared" si="5116"/>
        <v>-0.4375</v>
      </c>
      <c r="R26674">
        <f>Random!A26672</f>
        <v>-0.21876822390258954</v>
      </c>
      <c r="T26674">
        <f t="shared" ca="1" si="5117"/>
        <v>-3.0325451377910925E-2</v>
      </c>
      <c r="U26674">
        <f t="shared" ca="1" si="5123"/>
        <v>0</v>
      </c>
      <c r="V26674">
        <f t="shared" ca="1" si="5118"/>
        <v>0</v>
      </c>
    </row>
    <row r="26675" spans="6:22" x14ac:dyDescent="0.25">
      <c r="F26675">
        <f t="shared" si="5113"/>
        <v>26672</v>
      </c>
      <c r="G26675">
        <f t="shared" si="5124"/>
        <v>6.6680000000000003E-3</v>
      </c>
      <c r="H26675">
        <f t="shared" si="5114"/>
        <v>0</v>
      </c>
      <c r="I26675">
        <f t="shared" si="5122"/>
        <v>0</v>
      </c>
      <c r="J26675">
        <f t="shared" si="5125"/>
        <v>0</v>
      </c>
      <c r="L26675">
        <f t="shared" si="5115"/>
        <v>22672</v>
      </c>
      <c r="M26675">
        <f t="shared" si="5126"/>
        <v>5.6680000000000003E-3</v>
      </c>
      <c r="N26675">
        <f t="shared" si="5119"/>
        <v>0</v>
      </c>
      <c r="O26675">
        <f t="shared" si="5120"/>
        <v>0</v>
      </c>
      <c r="P26675">
        <f t="shared" si="5121"/>
        <v>0</v>
      </c>
      <c r="Q26675">
        <f t="shared" si="5116"/>
        <v>-0.6484375</v>
      </c>
      <c r="R26675">
        <f>Random!A26673</f>
        <v>-0.32323168899934729</v>
      </c>
      <c r="T26675">
        <f t="shared" ca="1" si="5117"/>
        <v>6.0653291895625345E-3</v>
      </c>
      <c r="U26675">
        <f t="shared" ca="1" si="5123"/>
        <v>0</v>
      </c>
      <c r="V26675">
        <f t="shared" ca="1" si="5118"/>
        <v>0</v>
      </c>
    </row>
    <row r="26676" spans="6:22" x14ac:dyDescent="0.25">
      <c r="F26676">
        <f t="shared" si="5113"/>
        <v>26673</v>
      </c>
      <c r="G26676">
        <f t="shared" si="5124"/>
        <v>6.6682499999999997E-3</v>
      </c>
      <c r="H26676">
        <f t="shared" si="5114"/>
        <v>0</v>
      </c>
      <c r="I26676">
        <f t="shared" si="5122"/>
        <v>0</v>
      </c>
      <c r="J26676">
        <f t="shared" si="5125"/>
        <v>0</v>
      </c>
      <c r="L26676">
        <f t="shared" si="5115"/>
        <v>22673</v>
      </c>
      <c r="M26676">
        <f t="shared" si="5126"/>
        <v>5.6682499999999997E-3</v>
      </c>
      <c r="N26676">
        <f t="shared" si="5119"/>
        <v>0</v>
      </c>
      <c r="O26676">
        <f t="shared" si="5120"/>
        <v>0</v>
      </c>
      <c r="P26676">
        <f t="shared" si="5121"/>
        <v>0</v>
      </c>
      <c r="Q26676">
        <f t="shared" si="5116"/>
        <v>0.6875</v>
      </c>
      <c r="R26676">
        <f>Random!A26674</f>
        <v>0.34445669741535245</v>
      </c>
      <c r="T26676">
        <f t="shared" ca="1" si="5117"/>
        <v>4.2997822493354841E-2</v>
      </c>
      <c r="U26676">
        <f t="shared" ca="1" si="5123"/>
        <v>0</v>
      </c>
      <c r="V26676">
        <f t="shared" ca="1" si="5118"/>
        <v>0</v>
      </c>
    </row>
    <row r="26677" spans="6:22" x14ac:dyDescent="0.25">
      <c r="F26677">
        <f t="shared" si="5113"/>
        <v>26674</v>
      </c>
      <c r="G26677">
        <f t="shared" si="5124"/>
        <v>6.6684999999999999E-3</v>
      </c>
      <c r="H26677">
        <f t="shared" si="5114"/>
        <v>0</v>
      </c>
      <c r="I26677">
        <f t="shared" si="5122"/>
        <v>0</v>
      </c>
      <c r="J26677">
        <f t="shared" si="5125"/>
        <v>0</v>
      </c>
      <c r="L26677">
        <f t="shared" si="5115"/>
        <v>22674</v>
      </c>
      <c r="M26677">
        <f t="shared" si="5126"/>
        <v>5.6684999999999999E-3</v>
      </c>
      <c r="N26677">
        <f t="shared" si="5119"/>
        <v>0</v>
      </c>
      <c r="O26677">
        <f t="shared" si="5120"/>
        <v>0</v>
      </c>
      <c r="P26677">
        <f t="shared" si="5121"/>
        <v>0</v>
      </c>
      <c r="Q26677">
        <f t="shared" si="5116"/>
        <v>0.6953125</v>
      </c>
      <c r="R26677">
        <f>Random!A26675</f>
        <v>0.3486385333746016</v>
      </c>
      <c r="T26677">
        <f t="shared" ca="1" si="5117"/>
        <v>6.2405485452711414E-2</v>
      </c>
      <c r="U26677">
        <f t="shared" ca="1" si="5123"/>
        <v>0</v>
      </c>
      <c r="V26677">
        <f t="shared" ca="1" si="5118"/>
        <v>0</v>
      </c>
    </row>
    <row r="26678" spans="6:22" x14ac:dyDescent="0.25">
      <c r="F26678">
        <f t="shared" si="5113"/>
        <v>26675</v>
      </c>
      <c r="G26678">
        <f t="shared" si="5124"/>
        <v>6.6687500000000002E-3</v>
      </c>
      <c r="H26678">
        <f t="shared" si="5114"/>
        <v>0</v>
      </c>
      <c r="I26678">
        <f t="shared" si="5122"/>
        <v>0</v>
      </c>
      <c r="J26678">
        <f t="shared" si="5125"/>
        <v>0</v>
      </c>
      <c r="L26678">
        <f t="shared" si="5115"/>
        <v>22675</v>
      </c>
      <c r="M26678">
        <f t="shared" si="5126"/>
        <v>5.6687500000000002E-3</v>
      </c>
      <c r="N26678">
        <f t="shared" si="5119"/>
        <v>0</v>
      </c>
      <c r="O26678">
        <f t="shared" si="5120"/>
        <v>0</v>
      </c>
      <c r="P26678">
        <f t="shared" si="5121"/>
        <v>0</v>
      </c>
      <c r="Q26678">
        <f t="shared" si="5116"/>
        <v>0.859375</v>
      </c>
      <c r="R26678">
        <f>Random!A26676</f>
        <v>0.42979395233080786</v>
      </c>
      <c r="T26678">
        <f t="shared" ca="1" si="5117"/>
        <v>5.5473871728520224E-2</v>
      </c>
      <c r="U26678">
        <f t="shared" ca="1" si="5123"/>
        <v>0</v>
      </c>
      <c r="V26678">
        <f t="shared" ca="1" si="5118"/>
        <v>0</v>
      </c>
    </row>
    <row r="26679" spans="6:22" x14ac:dyDescent="0.25">
      <c r="F26679">
        <f t="shared" si="5113"/>
        <v>26676</v>
      </c>
      <c r="G26679">
        <f t="shared" si="5124"/>
        <v>6.6689999999999996E-3</v>
      </c>
      <c r="H26679">
        <f t="shared" si="5114"/>
        <v>0</v>
      </c>
      <c r="I26679">
        <f t="shared" si="5122"/>
        <v>0</v>
      </c>
      <c r="J26679">
        <f t="shared" si="5125"/>
        <v>0</v>
      </c>
      <c r="L26679">
        <f t="shared" si="5115"/>
        <v>22676</v>
      </c>
      <c r="M26679">
        <f t="shared" si="5126"/>
        <v>5.6690000000000004E-3</v>
      </c>
      <c r="N26679">
        <f t="shared" si="5119"/>
        <v>0</v>
      </c>
      <c r="O26679">
        <f t="shared" si="5120"/>
        <v>0</v>
      </c>
      <c r="P26679">
        <f t="shared" si="5121"/>
        <v>0</v>
      </c>
      <c r="Q26679">
        <f t="shared" si="5116"/>
        <v>0.3125</v>
      </c>
      <c r="R26679">
        <f>Random!A26677</f>
        <v>0.15449528195240014</v>
      </c>
      <c r="T26679">
        <f t="shared" ca="1" si="5117"/>
        <v>2.4607801334972729E-2</v>
      </c>
      <c r="U26679">
        <f t="shared" ca="1" si="5123"/>
        <v>0</v>
      </c>
      <c r="V26679">
        <f t="shared" ca="1" si="5118"/>
        <v>0</v>
      </c>
    </row>
    <row r="26680" spans="6:22" x14ac:dyDescent="0.25">
      <c r="F26680">
        <f t="shared" si="5113"/>
        <v>26677</v>
      </c>
      <c r="G26680">
        <f t="shared" si="5124"/>
        <v>6.6692499999999998E-3</v>
      </c>
      <c r="H26680">
        <f t="shared" si="5114"/>
        <v>0</v>
      </c>
      <c r="I26680">
        <f t="shared" si="5122"/>
        <v>0</v>
      </c>
      <c r="J26680">
        <f t="shared" si="5125"/>
        <v>0</v>
      </c>
      <c r="L26680">
        <f t="shared" si="5115"/>
        <v>22677</v>
      </c>
      <c r="M26680">
        <f t="shared" si="5126"/>
        <v>5.6692499999999998E-3</v>
      </c>
      <c r="N26680">
        <f t="shared" si="5119"/>
        <v>0</v>
      </c>
      <c r="O26680">
        <f t="shared" si="5120"/>
        <v>0</v>
      </c>
      <c r="P26680">
        <f t="shared" si="5121"/>
        <v>0</v>
      </c>
      <c r="Q26680">
        <f t="shared" si="5116"/>
        <v>0.34375</v>
      </c>
      <c r="R26680">
        <f>Random!A26678</f>
        <v>0.17335893388092583</v>
      </c>
      <c r="T26680">
        <f t="shared" ca="1" si="5117"/>
        <v>-1.5333310784595856E-2</v>
      </c>
      <c r="U26680">
        <f t="shared" ca="1" si="5123"/>
        <v>0</v>
      </c>
      <c r="V26680">
        <f t="shared" ca="1" si="5118"/>
        <v>0</v>
      </c>
    </row>
    <row r="26681" spans="6:22" x14ac:dyDescent="0.25">
      <c r="F26681">
        <f t="shared" si="5113"/>
        <v>26678</v>
      </c>
      <c r="G26681">
        <f t="shared" si="5124"/>
        <v>6.6695000000000001E-3</v>
      </c>
      <c r="H26681">
        <f t="shared" si="5114"/>
        <v>0</v>
      </c>
      <c r="I26681">
        <f t="shared" si="5122"/>
        <v>0</v>
      </c>
      <c r="J26681">
        <f t="shared" si="5125"/>
        <v>0</v>
      </c>
      <c r="L26681">
        <f t="shared" si="5115"/>
        <v>22678</v>
      </c>
      <c r="M26681">
        <f t="shared" si="5126"/>
        <v>5.6695000000000001E-3</v>
      </c>
      <c r="N26681">
        <f t="shared" si="5119"/>
        <v>0</v>
      </c>
      <c r="O26681">
        <f t="shared" si="5120"/>
        <v>0</v>
      </c>
      <c r="P26681">
        <f t="shared" si="5121"/>
        <v>0</v>
      </c>
      <c r="Q26681">
        <f t="shared" si="5116"/>
        <v>-2.34375E-2</v>
      </c>
      <c r="R26681">
        <f>Random!A26679</f>
        <v>-1.0342373425874962E-2</v>
      </c>
      <c r="T26681">
        <f t="shared" ca="1" si="5117"/>
        <v>-4.8785391519294778E-2</v>
      </c>
      <c r="U26681">
        <f t="shared" ca="1" si="5123"/>
        <v>0</v>
      </c>
      <c r="V26681">
        <f t="shared" ca="1" si="5118"/>
        <v>0</v>
      </c>
    </row>
    <row r="26682" spans="6:22" x14ac:dyDescent="0.25">
      <c r="F26682">
        <f t="shared" si="5113"/>
        <v>26679</v>
      </c>
      <c r="G26682">
        <f t="shared" si="5124"/>
        <v>6.6697500000000003E-3</v>
      </c>
      <c r="H26682">
        <f t="shared" si="5114"/>
        <v>0</v>
      </c>
      <c r="I26682">
        <f t="shared" si="5122"/>
        <v>0</v>
      </c>
      <c r="J26682">
        <f t="shared" si="5125"/>
        <v>0</v>
      </c>
      <c r="L26682">
        <f t="shared" si="5115"/>
        <v>22679</v>
      </c>
      <c r="M26682">
        <f t="shared" si="5126"/>
        <v>5.6697500000000003E-3</v>
      </c>
      <c r="N26682">
        <f t="shared" si="5119"/>
        <v>0</v>
      </c>
      <c r="O26682">
        <f t="shared" si="5120"/>
        <v>0</v>
      </c>
      <c r="P26682">
        <f t="shared" si="5121"/>
        <v>0</v>
      </c>
      <c r="Q26682">
        <f t="shared" si="5116"/>
        <v>-0.5390625</v>
      </c>
      <c r="R26682">
        <f>Random!A26680</f>
        <v>-0.26827060687928672</v>
      </c>
      <c r="T26682">
        <f t="shared" ca="1" si="5117"/>
        <v>-6.3054871882803107E-2</v>
      </c>
      <c r="U26682">
        <f t="shared" ca="1" si="5123"/>
        <v>0</v>
      </c>
      <c r="V26682">
        <f t="shared" ca="1" si="5118"/>
        <v>0</v>
      </c>
    </row>
    <row r="26683" spans="6:22" x14ac:dyDescent="0.25">
      <c r="F26683">
        <f t="shared" si="5113"/>
        <v>26680</v>
      </c>
      <c r="G26683">
        <f t="shared" si="5124"/>
        <v>6.6699999999999997E-3</v>
      </c>
      <c r="H26683">
        <f t="shared" si="5114"/>
        <v>0</v>
      </c>
      <c r="I26683">
        <f t="shared" si="5122"/>
        <v>0</v>
      </c>
      <c r="J26683">
        <f t="shared" si="5125"/>
        <v>0</v>
      </c>
      <c r="L26683">
        <f t="shared" si="5115"/>
        <v>22680</v>
      </c>
      <c r="M26683">
        <f t="shared" si="5126"/>
        <v>5.6699999999999997E-3</v>
      </c>
      <c r="N26683">
        <f t="shared" si="5119"/>
        <v>0</v>
      </c>
      <c r="O26683">
        <f t="shared" si="5120"/>
        <v>0</v>
      </c>
      <c r="P26683">
        <f t="shared" si="5121"/>
        <v>0</v>
      </c>
      <c r="Q26683">
        <f t="shared" si="5116"/>
        <v>0.296875</v>
      </c>
      <c r="R26683">
        <f>Random!A26681</f>
        <v>0.14710315481396175</v>
      </c>
      <c r="T26683">
        <f t="shared" ca="1" si="5117"/>
        <v>-5.1233880413064162E-2</v>
      </c>
      <c r="U26683">
        <f t="shared" ca="1" si="5123"/>
        <v>0</v>
      </c>
      <c r="V26683">
        <f t="shared" ca="1" si="5118"/>
        <v>0</v>
      </c>
    </row>
    <row r="26684" spans="6:22" x14ac:dyDescent="0.25">
      <c r="F26684">
        <f t="shared" si="5113"/>
        <v>26681</v>
      </c>
      <c r="G26684">
        <f t="shared" si="5124"/>
        <v>6.67025E-3</v>
      </c>
      <c r="H26684">
        <f t="shared" si="5114"/>
        <v>0</v>
      </c>
      <c r="I26684">
        <f t="shared" si="5122"/>
        <v>0</v>
      </c>
      <c r="J26684">
        <f t="shared" si="5125"/>
        <v>0</v>
      </c>
      <c r="L26684">
        <f t="shared" si="5115"/>
        <v>22681</v>
      </c>
      <c r="M26684">
        <f t="shared" si="5126"/>
        <v>5.6702499999999999E-3</v>
      </c>
      <c r="N26684">
        <f t="shared" si="5119"/>
        <v>0</v>
      </c>
      <c r="O26684">
        <f t="shared" si="5120"/>
        <v>0</v>
      </c>
      <c r="P26684">
        <f t="shared" si="5121"/>
        <v>0</v>
      </c>
      <c r="Q26684">
        <f t="shared" si="5116"/>
        <v>-0.4375</v>
      </c>
      <c r="R26684">
        <f>Random!A26682</f>
        <v>-0.21977775270514932</v>
      </c>
      <c r="T26684">
        <f t="shared" ca="1" si="5117"/>
        <v>-2.3031211387074452E-2</v>
      </c>
      <c r="U26684">
        <f t="shared" ca="1" si="5123"/>
        <v>0</v>
      </c>
      <c r="V26684">
        <f t="shared" ca="1" si="5118"/>
        <v>0</v>
      </c>
    </row>
    <row r="26685" spans="6:22" x14ac:dyDescent="0.25">
      <c r="F26685">
        <f t="shared" si="5113"/>
        <v>26682</v>
      </c>
      <c r="G26685">
        <f t="shared" si="5124"/>
        <v>6.6705000000000002E-3</v>
      </c>
      <c r="H26685">
        <f t="shared" si="5114"/>
        <v>0</v>
      </c>
      <c r="I26685">
        <f t="shared" si="5122"/>
        <v>0</v>
      </c>
      <c r="J26685">
        <f t="shared" si="5125"/>
        <v>0</v>
      </c>
      <c r="L26685">
        <f t="shared" si="5115"/>
        <v>22682</v>
      </c>
      <c r="M26685">
        <f t="shared" si="5126"/>
        <v>5.6705000000000002E-3</v>
      </c>
      <c r="N26685">
        <f t="shared" si="5119"/>
        <v>0</v>
      </c>
      <c r="O26685">
        <f t="shared" si="5120"/>
        <v>0</v>
      </c>
      <c r="P26685">
        <f t="shared" si="5121"/>
        <v>0</v>
      </c>
      <c r="Q26685">
        <f t="shared" si="5116"/>
        <v>-0.7421875</v>
      </c>
      <c r="R26685">
        <f>Random!A26683</f>
        <v>-0.37159084417516997</v>
      </c>
      <c r="T26685">
        <f t="shared" ca="1" si="5117"/>
        <v>1.3632152470017157E-2</v>
      </c>
      <c r="U26685">
        <f t="shared" ca="1" si="5123"/>
        <v>0</v>
      </c>
      <c r="V26685">
        <f t="shared" ca="1" si="5118"/>
        <v>0</v>
      </c>
    </row>
    <row r="26686" spans="6:22" x14ac:dyDescent="0.25">
      <c r="F26686">
        <f t="shared" ref="F26686:F26749" si="5127">F26685+1</f>
        <v>26683</v>
      </c>
      <c r="G26686">
        <f t="shared" si="5124"/>
        <v>6.6707499999999996E-3</v>
      </c>
      <c r="H26686">
        <f t="shared" ref="H26686:H26749" si="5128">IF(AND(0&lt;=F26686, F26686&lt;=$D$10),2*PI()*($D$8+$D$5*G26686/(2*$D$6))*G26686,0)</f>
        <v>0</v>
      </c>
      <c r="I26686">
        <f t="shared" si="5122"/>
        <v>0</v>
      </c>
      <c r="J26686">
        <f t="shared" si="5125"/>
        <v>0</v>
      </c>
      <c r="L26686">
        <f t="shared" ref="L26686:L26749" si="5129">L26685+1</f>
        <v>22683</v>
      </c>
      <c r="M26686">
        <f t="shared" si="5126"/>
        <v>5.6707499999999996E-3</v>
      </c>
      <c r="N26686">
        <f t="shared" si="5119"/>
        <v>0</v>
      </c>
      <c r="O26686">
        <f t="shared" si="5120"/>
        <v>0</v>
      </c>
      <c r="P26686">
        <f t="shared" si="5121"/>
        <v>0</v>
      </c>
      <c r="Q26686">
        <f t="shared" ref="Q26686:Q26749" si="5130">ROUND((O26686+$D$13*R26686)*$D$3,0)/($D$3)</f>
        <v>-0.4296875</v>
      </c>
      <c r="R26686">
        <f>Random!A26684</f>
        <v>-0.21532301825012234</v>
      </c>
      <c r="T26686">
        <f t="shared" ref="T26686:T26749" ca="1" si="5131">IF(F26686&lt;$D$10,0,IFERROR(CORREL(OFFSET($J$3,0,0,$D$10,1),OFFSET($Q$3,F26686-$D$10,0,$D$10,1)),0))</f>
        <v>4.9181282832685365E-2</v>
      </c>
      <c r="U26686">
        <f t="shared" ca="1" si="5123"/>
        <v>0</v>
      </c>
      <c r="V26686">
        <f t="shared" ref="V26686:V26749" ca="1" si="5132">U26686*G26686</f>
        <v>0</v>
      </c>
    </row>
    <row r="26687" spans="6:22" x14ac:dyDescent="0.25">
      <c r="F26687">
        <f t="shared" si="5127"/>
        <v>26684</v>
      </c>
      <c r="G26687">
        <f t="shared" si="5124"/>
        <v>6.6709999999999998E-3</v>
      </c>
      <c r="H26687">
        <f t="shared" si="5128"/>
        <v>0</v>
      </c>
      <c r="I26687">
        <f t="shared" si="5122"/>
        <v>0</v>
      </c>
      <c r="J26687">
        <f t="shared" si="5125"/>
        <v>0</v>
      </c>
      <c r="L26687">
        <f t="shared" si="5129"/>
        <v>22684</v>
      </c>
      <c r="M26687">
        <f t="shared" si="5126"/>
        <v>5.6709999999999998E-3</v>
      </c>
      <c r="N26687">
        <f t="shared" si="5119"/>
        <v>0</v>
      </c>
      <c r="O26687">
        <f t="shared" si="5120"/>
        <v>0</v>
      </c>
      <c r="P26687">
        <f t="shared" si="5121"/>
        <v>0</v>
      </c>
      <c r="Q26687">
        <f t="shared" si="5130"/>
        <v>-0.7109375</v>
      </c>
      <c r="R26687">
        <f>Random!A26685</f>
        <v>-0.35430981494795366</v>
      </c>
      <c r="T26687">
        <f t="shared" ca="1" si="5131"/>
        <v>6.8804762620842244E-2</v>
      </c>
      <c r="U26687">
        <f t="shared" ca="1" si="5123"/>
        <v>0</v>
      </c>
      <c r="V26687">
        <f t="shared" ca="1" si="5132"/>
        <v>0</v>
      </c>
    </row>
    <row r="26688" spans="6:22" x14ac:dyDescent="0.25">
      <c r="F26688">
        <f t="shared" si="5127"/>
        <v>26685</v>
      </c>
      <c r="G26688">
        <f t="shared" si="5124"/>
        <v>6.6712500000000001E-3</v>
      </c>
      <c r="H26688">
        <f t="shared" si="5128"/>
        <v>0</v>
      </c>
      <c r="I26688">
        <f t="shared" si="5122"/>
        <v>0</v>
      </c>
      <c r="J26688">
        <f t="shared" si="5125"/>
        <v>0</v>
      </c>
      <c r="L26688">
        <f t="shared" si="5129"/>
        <v>22685</v>
      </c>
      <c r="M26688">
        <f t="shared" si="5126"/>
        <v>5.6712500000000001E-3</v>
      </c>
      <c r="N26688">
        <f t="shared" si="5119"/>
        <v>0</v>
      </c>
      <c r="O26688">
        <f t="shared" si="5120"/>
        <v>0</v>
      </c>
      <c r="P26688">
        <f t="shared" si="5121"/>
        <v>0</v>
      </c>
      <c r="Q26688">
        <f t="shared" si="5130"/>
        <v>0.7578125</v>
      </c>
      <c r="R26688">
        <f>Random!A26686</f>
        <v>0.3799902205051896</v>
      </c>
      <c r="T26688">
        <f t="shared" ca="1" si="5131"/>
        <v>6.4117817011605974E-2</v>
      </c>
      <c r="U26688">
        <f t="shared" ca="1" si="5123"/>
        <v>0</v>
      </c>
      <c r="V26688">
        <f t="shared" ca="1" si="5132"/>
        <v>0</v>
      </c>
    </row>
    <row r="26689" spans="6:22" x14ac:dyDescent="0.25">
      <c r="F26689">
        <f t="shared" si="5127"/>
        <v>26686</v>
      </c>
      <c r="G26689">
        <f t="shared" si="5124"/>
        <v>6.6715000000000003E-3</v>
      </c>
      <c r="H26689">
        <f t="shared" si="5128"/>
        <v>0</v>
      </c>
      <c r="I26689">
        <f t="shared" si="5122"/>
        <v>0</v>
      </c>
      <c r="J26689">
        <f t="shared" si="5125"/>
        <v>0</v>
      </c>
      <c r="L26689">
        <f t="shared" si="5129"/>
        <v>22686</v>
      </c>
      <c r="M26689">
        <f t="shared" si="5126"/>
        <v>5.6715000000000003E-3</v>
      </c>
      <c r="N26689">
        <f t="shared" si="5119"/>
        <v>0</v>
      </c>
      <c r="O26689">
        <f t="shared" si="5120"/>
        <v>0</v>
      </c>
      <c r="P26689">
        <f t="shared" si="5121"/>
        <v>0</v>
      </c>
      <c r="Q26689">
        <f t="shared" si="5130"/>
        <v>-0.40625</v>
      </c>
      <c r="R26689">
        <f>Random!A26687</f>
        <v>-0.20175213867694142</v>
      </c>
      <c r="T26689">
        <f t="shared" ca="1" si="5131"/>
        <v>3.3086248311110629E-2</v>
      </c>
      <c r="U26689">
        <f t="shared" ca="1" si="5123"/>
        <v>0</v>
      </c>
      <c r="V26689">
        <f t="shared" ca="1" si="5132"/>
        <v>0</v>
      </c>
    </row>
    <row r="26690" spans="6:22" x14ac:dyDescent="0.25">
      <c r="F26690">
        <f t="shared" si="5127"/>
        <v>26687</v>
      </c>
      <c r="G26690">
        <f t="shared" si="5124"/>
        <v>6.6717499999999997E-3</v>
      </c>
      <c r="H26690">
        <f t="shared" si="5128"/>
        <v>0</v>
      </c>
      <c r="I26690">
        <f t="shared" si="5122"/>
        <v>0</v>
      </c>
      <c r="J26690">
        <f t="shared" si="5125"/>
        <v>0</v>
      </c>
      <c r="L26690">
        <f t="shared" si="5129"/>
        <v>22687</v>
      </c>
      <c r="M26690">
        <f t="shared" si="5126"/>
        <v>5.6717499999999997E-3</v>
      </c>
      <c r="N26690">
        <f t="shared" si="5119"/>
        <v>0</v>
      </c>
      <c r="O26690">
        <f t="shared" si="5120"/>
        <v>0</v>
      </c>
      <c r="P26690">
        <f t="shared" si="5121"/>
        <v>0</v>
      </c>
      <c r="Q26690">
        <f t="shared" si="5130"/>
        <v>0.140625</v>
      </c>
      <c r="R26690">
        <f>Random!A26688</f>
        <v>7.0275789317887472E-2</v>
      </c>
      <c r="T26690">
        <f t="shared" ca="1" si="5131"/>
        <v>-8.8320415249558432E-3</v>
      </c>
      <c r="U26690">
        <f t="shared" ca="1" si="5123"/>
        <v>0</v>
      </c>
      <c r="V26690">
        <f t="shared" ca="1" si="5132"/>
        <v>0</v>
      </c>
    </row>
    <row r="26691" spans="6:22" x14ac:dyDescent="0.25">
      <c r="F26691">
        <f t="shared" si="5127"/>
        <v>26688</v>
      </c>
      <c r="G26691">
        <f t="shared" si="5124"/>
        <v>6.672E-3</v>
      </c>
      <c r="H26691">
        <f t="shared" si="5128"/>
        <v>0</v>
      </c>
      <c r="I26691">
        <f t="shared" si="5122"/>
        <v>0</v>
      </c>
      <c r="J26691">
        <f t="shared" si="5125"/>
        <v>0</v>
      </c>
      <c r="L26691">
        <f t="shared" si="5129"/>
        <v>22688</v>
      </c>
      <c r="M26691">
        <f t="shared" si="5126"/>
        <v>5.672E-3</v>
      </c>
      <c r="N26691">
        <f t="shared" si="5119"/>
        <v>0</v>
      </c>
      <c r="O26691">
        <f t="shared" si="5120"/>
        <v>0</v>
      </c>
      <c r="P26691">
        <f t="shared" si="5121"/>
        <v>0</v>
      </c>
      <c r="Q26691">
        <f t="shared" si="5130"/>
        <v>0.6796875</v>
      </c>
      <c r="R26691">
        <f>Random!A26689</f>
        <v>0.34092547065650525</v>
      </c>
      <c r="T26691">
        <f t="shared" ca="1" si="5131"/>
        <v>-4.770386479252671E-2</v>
      </c>
      <c r="U26691">
        <f t="shared" ca="1" si="5123"/>
        <v>0</v>
      </c>
      <c r="V26691">
        <f t="shared" ca="1" si="5132"/>
        <v>0</v>
      </c>
    </row>
    <row r="26692" spans="6:22" x14ac:dyDescent="0.25">
      <c r="F26692">
        <f t="shared" si="5127"/>
        <v>26689</v>
      </c>
      <c r="G26692">
        <f t="shared" si="5124"/>
        <v>6.6722500000000002E-3</v>
      </c>
      <c r="H26692">
        <f t="shared" si="5128"/>
        <v>0</v>
      </c>
      <c r="I26692">
        <f t="shared" si="5122"/>
        <v>0</v>
      </c>
      <c r="J26692">
        <f t="shared" si="5125"/>
        <v>0</v>
      </c>
      <c r="L26692">
        <f t="shared" si="5129"/>
        <v>22689</v>
      </c>
      <c r="M26692">
        <f t="shared" si="5126"/>
        <v>5.6722500000000002E-3</v>
      </c>
      <c r="N26692">
        <f t="shared" ref="N26692:N26755" si="5133">IF(AND(0&lt;=M26692,M26692&lt;=$D$6),2*PI()*($D$8+$D$5*M26692/(2*$D$6))*M26692,0)</f>
        <v>0</v>
      </c>
      <c r="O26692">
        <f t="shared" ref="O26692:O26755" si="5134">SIN(N26692)</f>
        <v>0</v>
      </c>
      <c r="P26692">
        <f t="shared" ref="P26692:P26755" si="5135">ROUND(O26692*$D$3,0)/($D$3)</f>
        <v>0</v>
      </c>
      <c r="Q26692">
        <f t="shared" si="5130"/>
        <v>-0.78125</v>
      </c>
      <c r="R26692">
        <f>Random!A26690</f>
        <v>-0.39253320873510389</v>
      </c>
      <c r="T26692">
        <f t="shared" ca="1" si="5131"/>
        <v>-7.0707756453386783E-2</v>
      </c>
      <c r="U26692">
        <f t="shared" ca="1" si="5123"/>
        <v>0</v>
      </c>
      <c r="V26692">
        <f t="shared" ca="1" si="5132"/>
        <v>0</v>
      </c>
    </row>
    <row r="26693" spans="6:22" x14ac:dyDescent="0.25">
      <c r="F26693">
        <f t="shared" si="5127"/>
        <v>26690</v>
      </c>
      <c r="G26693">
        <f t="shared" si="5124"/>
        <v>6.6724999999999996E-3</v>
      </c>
      <c r="H26693">
        <f t="shared" si="5128"/>
        <v>0</v>
      </c>
      <c r="I26693">
        <f t="shared" ref="I26693:I26756" si="5136">SIN(H26693)</f>
        <v>0</v>
      </c>
      <c r="J26693">
        <f t="shared" si="5125"/>
        <v>0</v>
      </c>
      <c r="L26693">
        <f t="shared" si="5129"/>
        <v>22690</v>
      </c>
      <c r="M26693">
        <f t="shared" si="5126"/>
        <v>5.6724999999999996E-3</v>
      </c>
      <c r="N26693">
        <f t="shared" si="5133"/>
        <v>0</v>
      </c>
      <c r="O26693">
        <f t="shared" si="5134"/>
        <v>0</v>
      </c>
      <c r="P26693">
        <f t="shared" si="5135"/>
        <v>0</v>
      </c>
      <c r="Q26693">
        <f t="shared" si="5130"/>
        <v>0.7890625</v>
      </c>
      <c r="R26693">
        <f>Random!A26691</f>
        <v>0.39508113271916834</v>
      </c>
      <c r="T26693">
        <f t="shared" ca="1" si="5131"/>
        <v>-6.740605587589614E-2</v>
      </c>
      <c r="U26693">
        <f t="shared" ca="1" si="5123"/>
        <v>0</v>
      </c>
      <c r="V26693">
        <f t="shared" ca="1" si="5132"/>
        <v>0</v>
      </c>
    </row>
    <row r="26694" spans="6:22" x14ac:dyDescent="0.25">
      <c r="F26694">
        <f t="shared" si="5127"/>
        <v>26691</v>
      </c>
      <c r="G26694">
        <f t="shared" si="5124"/>
        <v>6.6727499999999999E-3</v>
      </c>
      <c r="H26694">
        <f t="shared" si="5128"/>
        <v>0</v>
      </c>
      <c r="I26694">
        <f t="shared" si="5136"/>
        <v>0</v>
      </c>
      <c r="J26694">
        <f t="shared" si="5125"/>
        <v>0</v>
      </c>
      <c r="L26694">
        <f t="shared" si="5129"/>
        <v>22691</v>
      </c>
      <c r="M26694">
        <f t="shared" si="5126"/>
        <v>5.6727499999999998E-3</v>
      </c>
      <c r="N26694">
        <f t="shared" si="5133"/>
        <v>0</v>
      </c>
      <c r="O26694">
        <f t="shared" si="5134"/>
        <v>0</v>
      </c>
      <c r="P26694">
        <f t="shared" si="5135"/>
        <v>0</v>
      </c>
      <c r="Q26694">
        <f t="shared" si="5130"/>
        <v>0.8359375</v>
      </c>
      <c r="R26694">
        <f>Random!A26692</f>
        <v>0.41991593304544261</v>
      </c>
      <c r="T26694">
        <f t="shared" ca="1" si="5131"/>
        <v>-4.1951086752943366E-2</v>
      </c>
      <c r="U26694">
        <f t="shared" ca="1" si="5123"/>
        <v>0</v>
      </c>
      <c r="V26694">
        <f t="shared" ca="1" si="5132"/>
        <v>0</v>
      </c>
    </row>
    <row r="26695" spans="6:22" x14ac:dyDescent="0.25">
      <c r="F26695">
        <f t="shared" si="5127"/>
        <v>26692</v>
      </c>
      <c r="G26695">
        <f t="shared" si="5124"/>
        <v>6.6730000000000001E-3</v>
      </c>
      <c r="H26695">
        <f t="shared" si="5128"/>
        <v>0</v>
      </c>
      <c r="I26695">
        <f t="shared" si="5136"/>
        <v>0</v>
      </c>
      <c r="J26695">
        <f t="shared" si="5125"/>
        <v>0</v>
      </c>
      <c r="L26695">
        <f t="shared" si="5129"/>
        <v>22692</v>
      </c>
      <c r="M26695">
        <f t="shared" si="5126"/>
        <v>5.6730000000000001E-3</v>
      </c>
      <c r="N26695">
        <f t="shared" si="5133"/>
        <v>0</v>
      </c>
      <c r="O26695">
        <f t="shared" si="5134"/>
        <v>0</v>
      </c>
      <c r="P26695">
        <f t="shared" si="5135"/>
        <v>0</v>
      </c>
      <c r="Q26695">
        <f t="shared" si="5130"/>
        <v>1</v>
      </c>
      <c r="R26695">
        <f>Random!A26693</f>
        <v>0.49886080012788059</v>
      </c>
      <c r="T26695">
        <f t="shared" ca="1" si="5131"/>
        <v>-4.379729081448137E-3</v>
      </c>
      <c r="U26695">
        <f t="shared" ca="1" si="5123"/>
        <v>0</v>
      </c>
      <c r="V26695">
        <f t="shared" ca="1" si="5132"/>
        <v>0</v>
      </c>
    </row>
    <row r="26696" spans="6:22" x14ac:dyDescent="0.25">
      <c r="F26696">
        <f t="shared" si="5127"/>
        <v>26693</v>
      </c>
      <c r="G26696">
        <f t="shared" si="5124"/>
        <v>6.6732500000000004E-3</v>
      </c>
      <c r="H26696">
        <f t="shared" si="5128"/>
        <v>0</v>
      </c>
      <c r="I26696">
        <f t="shared" si="5136"/>
        <v>0</v>
      </c>
      <c r="J26696">
        <f t="shared" si="5125"/>
        <v>0</v>
      </c>
      <c r="L26696">
        <f t="shared" si="5129"/>
        <v>22693</v>
      </c>
      <c r="M26696">
        <f t="shared" si="5126"/>
        <v>5.6732500000000003E-3</v>
      </c>
      <c r="N26696">
        <f t="shared" si="5133"/>
        <v>0</v>
      </c>
      <c r="O26696">
        <f t="shared" si="5134"/>
        <v>0</v>
      </c>
      <c r="P26696">
        <f t="shared" si="5135"/>
        <v>0</v>
      </c>
      <c r="Q26696">
        <f t="shared" si="5130"/>
        <v>-0.6953125</v>
      </c>
      <c r="R26696">
        <f>Random!A26694</f>
        <v>-0.34942559052888822</v>
      </c>
      <c r="T26696">
        <f t="shared" ca="1" si="5131"/>
        <v>3.2897043315624992E-2</v>
      </c>
      <c r="U26696">
        <f t="shared" ca="1" si="5123"/>
        <v>0</v>
      </c>
      <c r="V26696">
        <f t="shared" ca="1" si="5132"/>
        <v>0</v>
      </c>
    </row>
    <row r="26697" spans="6:22" x14ac:dyDescent="0.25">
      <c r="F26697">
        <f t="shared" si="5127"/>
        <v>26694</v>
      </c>
      <c r="G26697">
        <f t="shared" si="5124"/>
        <v>6.6734999999999997E-3</v>
      </c>
      <c r="H26697">
        <f t="shared" si="5128"/>
        <v>0</v>
      </c>
      <c r="I26697">
        <f t="shared" si="5136"/>
        <v>0</v>
      </c>
      <c r="J26697">
        <f t="shared" si="5125"/>
        <v>0</v>
      </c>
      <c r="L26697">
        <f t="shared" si="5129"/>
        <v>22694</v>
      </c>
      <c r="M26697">
        <f t="shared" si="5126"/>
        <v>5.6734999999999997E-3</v>
      </c>
      <c r="N26697">
        <f t="shared" si="5133"/>
        <v>0</v>
      </c>
      <c r="O26697">
        <f t="shared" si="5134"/>
        <v>0</v>
      </c>
      <c r="P26697">
        <f t="shared" si="5135"/>
        <v>0</v>
      </c>
      <c r="Q26697">
        <f t="shared" si="5130"/>
        <v>0.5546875</v>
      </c>
      <c r="R26697">
        <f>Random!A26695</f>
        <v>0.27617394920432725</v>
      </c>
      <c r="T26697">
        <f t="shared" ca="1" si="5131"/>
        <v>6.1881877681074324E-2</v>
      </c>
      <c r="U26697">
        <f t="shared" ca="1" si="5123"/>
        <v>0</v>
      </c>
      <c r="V26697">
        <f t="shared" ca="1" si="5132"/>
        <v>0</v>
      </c>
    </row>
    <row r="26698" spans="6:22" x14ac:dyDescent="0.25">
      <c r="F26698">
        <f t="shared" si="5127"/>
        <v>26695</v>
      </c>
      <c r="G26698">
        <f t="shared" si="5124"/>
        <v>6.67375E-3</v>
      </c>
      <c r="H26698">
        <f t="shared" si="5128"/>
        <v>0</v>
      </c>
      <c r="I26698">
        <f t="shared" si="5136"/>
        <v>0</v>
      </c>
      <c r="J26698">
        <f t="shared" si="5125"/>
        <v>0</v>
      </c>
      <c r="L26698">
        <f t="shared" si="5129"/>
        <v>22695</v>
      </c>
      <c r="M26698">
        <f t="shared" si="5126"/>
        <v>5.67375E-3</v>
      </c>
      <c r="N26698">
        <f t="shared" si="5133"/>
        <v>0</v>
      </c>
      <c r="O26698">
        <f t="shared" si="5134"/>
        <v>0</v>
      </c>
      <c r="P26698">
        <f t="shared" si="5135"/>
        <v>0</v>
      </c>
      <c r="Q26698">
        <f t="shared" si="5130"/>
        <v>0.671875</v>
      </c>
      <c r="R26698">
        <f>Random!A26696</f>
        <v>0.33745119832366799</v>
      </c>
      <c r="T26698">
        <f t="shared" ca="1" si="5131"/>
        <v>6.5866528491178536E-2</v>
      </c>
      <c r="U26698">
        <f t="shared" ca="1" si="5123"/>
        <v>0</v>
      </c>
      <c r="V26698">
        <f t="shared" ca="1" si="5132"/>
        <v>0</v>
      </c>
    </row>
    <row r="26699" spans="6:22" x14ac:dyDescent="0.25">
      <c r="F26699">
        <f t="shared" si="5127"/>
        <v>26696</v>
      </c>
      <c r="G26699">
        <f t="shared" si="5124"/>
        <v>6.6740000000000002E-3</v>
      </c>
      <c r="H26699">
        <f t="shared" si="5128"/>
        <v>0</v>
      </c>
      <c r="I26699">
        <f t="shared" si="5136"/>
        <v>0</v>
      </c>
      <c r="J26699">
        <f t="shared" si="5125"/>
        <v>0</v>
      </c>
      <c r="L26699">
        <f t="shared" si="5129"/>
        <v>22696</v>
      </c>
      <c r="M26699">
        <f t="shared" si="5126"/>
        <v>5.6740000000000002E-3</v>
      </c>
      <c r="N26699">
        <f t="shared" si="5133"/>
        <v>0</v>
      </c>
      <c r="O26699">
        <f t="shared" si="5134"/>
        <v>0</v>
      </c>
      <c r="P26699">
        <f t="shared" si="5135"/>
        <v>0</v>
      </c>
      <c r="Q26699">
        <f t="shared" si="5130"/>
        <v>0.859375</v>
      </c>
      <c r="R26699">
        <f>Random!A26697</f>
        <v>0.42953786801270388</v>
      </c>
      <c r="T26699">
        <f t="shared" ca="1" si="5131"/>
        <v>4.2542465687805231E-2</v>
      </c>
      <c r="U26699">
        <f t="shared" ca="1" si="5123"/>
        <v>0</v>
      </c>
      <c r="V26699">
        <f t="shared" ca="1" si="5132"/>
        <v>0</v>
      </c>
    </row>
    <row r="26700" spans="6:22" x14ac:dyDescent="0.25">
      <c r="F26700">
        <f t="shared" si="5127"/>
        <v>26697</v>
      </c>
      <c r="G26700">
        <f t="shared" si="5124"/>
        <v>6.6742499999999996E-3</v>
      </c>
      <c r="H26700">
        <f t="shared" si="5128"/>
        <v>0</v>
      </c>
      <c r="I26700">
        <f t="shared" si="5136"/>
        <v>0</v>
      </c>
      <c r="J26700">
        <f t="shared" si="5125"/>
        <v>0</v>
      </c>
      <c r="L26700">
        <f t="shared" si="5129"/>
        <v>22697</v>
      </c>
      <c r="M26700">
        <f t="shared" si="5126"/>
        <v>5.6742499999999996E-3</v>
      </c>
      <c r="N26700">
        <f t="shared" si="5133"/>
        <v>0</v>
      </c>
      <c r="O26700">
        <f t="shared" si="5134"/>
        <v>0</v>
      </c>
      <c r="P26700">
        <f t="shared" si="5135"/>
        <v>0</v>
      </c>
      <c r="Q26700">
        <f t="shared" si="5130"/>
        <v>-0.125</v>
      </c>
      <c r="R26700">
        <f>Random!A26698</f>
        <v>-6.3069487241365074E-2</v>
      </c>
      <c r="T26700">
        <f t="shared" ca="1" si="5131"/>
        <v>1.7791201193868417E-3</v>
      </c>
      <c r="U26700">
        <f t="shared" ca="1" si="5123"/>
        <v>0</v>
      </c>
      <c r="V26700">
        <f t="shared" ca="1" si="5132"/>
        <v>0</v>
      </c>
    </row>
    <row r="26701" spans="6:22" x14ac:dyDescent="0.25">
      <c r="F26701">
        <f t="shared" si="5127"/>
        <v>26698</v>
      </c>
      <c r="G26701">
        <f t="shared" si="5124"/>
        <v>6.6744999999999999E-3</v>
      </c>
      <c r="H26701">
        <f t="shared" si="5128"/>
        <v>0</v>
      </c>
      <c r="I26701">
        <f t="shared" si="5136"/>
        <v>0</v>
      </c>
      <c r="J26701">
        <f t="shared" si="5125"/>
        <v>0</v>
      </c>
      <c r="L26701">
        <f t="shared" si="5129"/>
        <v>22698</v>
      </c>
      <c r="M26701">
        <f t="shared" si="5126"/>
        <v>5.6744999999999999E-3</v>
      </c>
      <c r="N26701">
        <f t="shared" si="5133"/>
        <v>0</v>
      </c>
      <c r="O26701">
        <f t="shared" si="5134"/>
        <v>0</v>
      </c>
      <c r="P26701">
        <f t="shared" si="5135"/>
        <v>0</v>
      </c>
      <c r="Q26701">
        <f t="shared" si="5130"/>
        <v>0.6796875</v>
      </c>
      <c r="R26701">
        <f>Random!A26699</f>
        <v>0.33985910911168171</v>
      </c>
      <c r="T26701">
        <f t="shared" ca="1" si="5131"/>
        <v>-3.9606471606521733E-2</v>
      </c>
      <c r="U26701">
        <f t="shared" ca="1" si="5123"/>
        <v>0</v>
      </c>
      <c r="V26701">
        <f t="shared" ca="1" si="5132"/>
        <v>0</v>
      </c>
    </row>
    <row r="26702" spans="6:22" x14ac:dyDescent="0.25">
      <c r="F26702">
        <f t="shared" si="5127"/>
        <v>26699</v>
      </c>
      <c r="G26702">
        <f t="shared" si="5124"/>
        <v>6.6747500000000001E-3</v>
      </c>
      <c r="H26702">
        <f t="shared" si="5128"/>
        <v>0</v>
      </c>
      <c r="I26702">
        <f t="shared" si="5136"/>
        <v>0</v>
      </c>
      <c r="J26702">
        <f t="shared" si="5125"/>
        <v>0</v>
      </c>
      <c r="L26702">
        <f t="shared" si="5129"/>
        <v>22699</v>
      </c>
      <c r="M26702">
        <f t="shared" si="5126"/>
        <v>5.6747500000000001E-3</v>
      </c>
      <c r="N26702">
        <f t="shared" si="5133"/>
        <v>0</v>
      </c>
      <c r="O26702">
        <f t="shared" si="5134"/>
        <v>0</v>
      </c>
      <c r="P26702">
        <f t="shared" si="5135"/>
        <v>0</v>
      </c>
      <c r="Q26702">
        <f t="shared" si="5130"/>
        <v>-0.6484375</v>
      </c>
      <c r="R26702">
        <f>Random!A26700</f>
        <v>-0.32548005962907534</v>
      </c>
      <c r="T26702">
        <f t="shared" ca="1" si="5131"/>
        <v>-6.774970915329509E-2</v>
      </c>
      <c r="U26702">
        <f t="shared" ca="1" si="5123"/>
        <v>0</v>
      </c>
      <c r="V26702">
        <f t="shared" ca="1" si="5132"/>
        <v>0</v>
      </c>
    </row>
    <row r="26703" spans="6:22" x14ac:dyDescent="0.25">
      <c r="F26703">
        <f t="shared" si="5127"/>
        <v>26700</v>
      </c>
      <c r="G26703">
        <f t="shared" si="5124"/>
        <v>6.6750000000000004E-3</v>
      </c>
      <c r="H26703">
        <f t="shared" si="5128"/>
        <v>0</v>
      </c>
      <c r="I26703">
        <f t="shared" si="5136"/>
        <v>0</v>
      </c>
      <c r="J26703">
        <f t="shared" si="5125"/>
        <v>0</v>
      </c>
      <c r="L26703">
        <f t="shared" si="5129"/>
        <v>22700</v>
      </c>
      <c r="M26703">
        <f t="shared" si="5126"/>
        <v>5.6750000000000004E-3</v>
      </c>
      <c r="N26703">
        <f t="shared" si="5133"/>
        <v>0</v>
      </c>
      <c r="O26703">
        <f t="shared" si="5134"/>
        <v>0</v>
      </c>
      <c r="P26703">
        <f t="shared" si="5135"/>
        <v>0</v>
      </c>
      <c r="Q26703">
        <f t="shared" si="5130"/>
        <v>0.4375</v>
      </c>
      <c r="R26703">
        <f>Random!A26701</f>
        <v>0.22014762924311437</v>
      </c>
      <c r="T26703">
        <f t="shared" ca="1" si="5131"/>
        <v>-6.9040687898893838E-2</v>
      </c>
      <c r="U26703">
        <f t="shared" ca="1" si="5123"/>
        <v>0</v>
      </c>
      <c r="V26703">
        <f t="shared" ca="1" si="5132"/>
        <v>0</v>
      </c>
    </row>
    <row r="26704" spans="6:22" x14ac:dyDescent="0.25">
      <c r="F26704">
        <f t="shared" si="5127"/>
        <v>26701</v>
      </c>
      <c r="G26704">
        <f t="shared" si="5124"/>
        <v>6.6752499999999998E-3</v>
      </c>
      <c r="H26704">
        <f t="shared" si="5128"/>
        <v>0</v>
      </c>
      <c r="I26704">
        <f t="shared" si="5136"/>
        <v>0</v>
      </c>
      <c r="J26704">
        <f t="shared" si="5125"/>
        <v>0</v>
      </c>
      <c r="L26704">
        <f t="shared" si="5129"/>
        <v>22701</v>
      </c>
      <c r="M26704">
        <f t="shared" si="5126"/>
        <v>5.6752499999999997E-3</v>
      </c>
      <c r="N26704">
        <f t="shared" si="5133"/>
        <v>0</v>
      </c>
      <c r="O26704">
        <f t="shared" si="5134"/>
        <v>0</v>
      </c>
      <c r="P26704">
        <f t="shared" si="5135"/>
        <v>0</v>
      </c>
      <c r="Q26704">
        <f t="shared" si="5130"/>
        <v>0.28125</v>
      </c>
      <c r="R26704">
        <f>Random!A26702</f>
        <v>0.13963184271725004</v>
      </c>
      <c r="T26704">
        <f t="shared" ca="1" si="5131"/>
        <v>-4.6069115221119089E-2</v>
      </c>
      <c r="U26704">
        <f t="shared" ca="1" si="5123"/>
        <v>0</v>
      </c>
      <c r="V26704">
        <f t="shared" ca="1" si="5132"/>
        <v>0</v>
      </c>
    </row>
    <row r="26705" spans="6:22" x14ac:dyDescent="0.25">
      <c r="F26705">
        <f t="shared" si="5127"/>
        <v>26702</v>
      </c>
      <c r="G26705">
        <f t="shared" si="5124"/>
        <v>6.6755E-3</v>
      </c>
      <c r="H26705">
        <f t="shared" si="5128"/>
        <v>0</v>
      </c>
      <c r="I26705">
        <f t="shared" si="5136"/>
        <v>0</v>
      </c>
      <c r="J26705">
        <f t="shared" si="5125"/>
        <v>0</v>
      </c>
      <c r="L26705">
        <f t="shared" si="5129"/>
        <v>22702</v>
      </c>
      <c r="M26705">
        <f t="shared" si="5126"/>
        <v>5.6755E-3</v>
      </c>
      <c r="N26705">
        <f t="shared" si="5133"/>
        <v>0</v>
      </c>
      <c r="O26705">
        <f t="shared" si="5134"/>
        <v>0</v>
      </c>
      <c r="P26705">
        <f t="shared" si="5135"/>
        <v>0</v>
      </c>
      <c r="Q26705">
        <f t="shared" si="5130"/>
        <v>-0.296875</v>
      </c>
      <c r="R26705">
        <f>Random!A26703</f>
        <v>-0.14937442040333482</v>
      </c>
      <c r="T26705">
        <f t="shared" ca="1" si="5131"/>
        <v>-6.7670429330270844E-3</v>
      </c>
      <c r="U26705">
        <f t="shared" ca="1" si="5123"/>
        <v>0</v>
      </c>
      <c r="V26705">
        <f t="shared" ca="1" si="5132"/>
        <v>0</v>
      </c>
    </row>
    <row r="26706" spans="6:22" x14ac:dyDescent="0.25">
      <c r="F26706">
        <f t="shared" si="5127"/>
        <v>26703</v>
      </c>
      <c r="G26706">
        <f t="shared" si="5124"/>
        <v>6.6757500000000003E-3</v>
      </c>
      <c r="H26706">
        <f t="shared" si="5128"/>
        <v>0</v>
      </c>
      <c r="I26706">
        <f t="shared" si="5136"/>
        <v>0</v>
      </c>
      <c r="J26706">
        <f t="shared" si="5125"/>
        <v>0</v>
      </c>
      <c r="L26706">
        <f t="shared" si="5129"/>
        <v>22703</v>
      </c>
      <c r="M26706">
        <f t="shared" si="5126"/>
        <v>5.6757500000000002E-3</v>
      </c>
      <c r="N26706">
        <f t="shared" si="5133"/>
        <v>0</v>
      </c>
      <c r="O26706">
        <f t="shared" si="5134"/>
        <v>0</v>
      </c>
      <c r="P26706">
        <f t="shared" si="5135"/>
        <v>0</v>
      </c>
      <c r="Q26706">
        <f t="shared" si="5130"/>
        <v>3.90625E-2</v>
      </c>
      <c r="R26706">
        <f>Random!A26704</f>
        <v>2.048548191567745E-2</v>
      </c>
      <c r="T26706">
        <f t="shared" ca="1" si="5131"/>
        <v>3.7435303340266908E-2</v>
      </c>
      <c r="U26706">
        <f t="shared" ca="1" si="5123"/>
        <v>0</v>
      </c>
      <c r="V26706">
        <f t="shared" ca="1" si="5132"/>
        <v>0</v>
      </c>
    </row>
    <row r="26707" spans="6:22" x14ac:dyDescent="0.25">
      <c r="F26707">
        <f t="shared" si="5127"/>
        <v>26704</v>
      </c>
      <c r="G26707">
        <f t="shared" si="5124"/>
        <v>6.6759999999999996E-3</v>
      </c>
      <c r="H26707">
        <f t="shared" si="5128"/>
        <v>0</v>
      </c>
      <c r="I26707">
        <f t="shared" si="5136"/>
        <v>0</v>
      </c>
      <c r="J26707">
        <f t="shared" si="5125"/>
        <v>0</v>
      </c>
      <c r="L26707">
        <f t="shared" si="5129"/>
        <v>22704</v>
      </c>
      <c r="M26707">
        <f t="shared" si="5126"/>
        <v>5.6759999999999996E-3</v>
      </c>
      <c r="N26707">
        <f t="shared" si="5133"/>
        <v>0</v>
      </c>
      <c r="O26707">
        <f t="shared" si="5134"/>
        <v>0</v>
      </c>
      <c r="P26707">
        <f t="shared" si="5135"/>
        <v>0</v>
      </c>
      <c r="Q26707">
        <f t="shared" si="5130"/>
        <v>0.453125</v>
      </c>
      <c r="R26707">
        <f>Random!A26705</f>
        <v>0.22745022040346718</v>
      </c>
      <c r="T26707">
        <f t="shared" ca="1" si="5131"/>
        <v>6.7332664631069489E-2</v>
      </c>
      <c r="U26707">
        <f t="shared" ref="U26707:U26770" ca="1" si="5137">IF(T26707&gt;$D$14,T26707,0)</f>
        <v>0</v>
      </c>
      <c r="V26707">
        <f t="shared" ca="1" si="5132"/>
        <v>0</v>
      </c>
    </row>
    <row r="26708" spans="6:22" x14ac:dyDescent="0.25">
      <c r="F26708">
        <f t="shared" si="5127"/>
        <v>26705</v>
      </c>
      <c r="G26708">
        <f t="shared" si="5124"/>
        <v>6.6762499999999999E-3</v>
      </c>
      <c r="H26708">
        <f t="shared" si="5128"/>
        <v>0</v>
      </c>
      <c r="I26708">
        <f t="shared" si="5136"/>
        <v>0</v>
      </c>
      <c r="J26708">
        <f t="shared" si="5125"/>
        <v>0</v>
      </c>
      <c r="L26708">
        <f t="shared" si="5129"/>
        <v>22705</v>
      </c>
      <c r="M26708">
        <f t="shared" si="5126"/>
        <v>5.6762499999999999E-3</v>
      </c>
      <c r="N26708">
        <f t="shared" si="5133"/>
        <v>0</v>
      </c>
      <c r="O26708">
        <f t="shared" si="5134"/>
        <v>0</v>
      </c>
      <c r="P26708">
        <f t="shared" si="5135"/>
        <v>0</v>
      </c>
      <c r="Q26708">
        <f t="shared" si="5130"/>
        <v>0.96875</v>
      </c>
      <c r="R26708">
        <f>Random!A26706</f>
        <v>0.48510925018740592</v>
      </c>
      <c r="T26708">
        <f t="shared" ca="1" si="5131"/>
        <v>7.1662894169479532E-2</v>
      </c>
      <c r="U26708">
        <f t="shared" ca="1" si="5137"/>
        <v>0</v>
      </c>
      <c r="V26708">
        <f t="shared" ca="1" si="5132"/>
        <v>0</v>
      </c>
    </row>
    <row r="26709" spans="6:22" x14ac:dyDescent="0.25">
      <c r="F26709">
        <f t="shared" si="5127"/>
        <v>26706</v>
      </c>
      <c r="G26709">
        <f t="shared" si="5124"/>
        <v>6.6765000000000001E-3</v>
      </c>
      <c r="H26709">
        <f t="shared" si="5128"/>
        <v>0</v>
      </c>
      <c r="I26709">
        <f t="shared" si="5136"/>
        <v>0</v>
      </c>
      <c r="J26709">
        <f t="shared" si="5125"/>
        <v>0</v>
      </c>
      <c r="L26709">
        <f t="shared" si="5129"/>
        <v>22706</v>
      </c>
      <c r="M26709">
        <f t="shared" si="5126"/>
        <v>5.6765000000000001E-3</v>
      </c>
      <c r="N26709">
        <f t="shared" si="5133"/>
        <v>0</v>
      </c>
      <c r="O26709">
        <f t="shared" si="5134"/>
        <v>0</v>
      </c>
      <c r="P26709">
        <f t="shared" si="5135"/>
        <v>0</v>
      </c>
      <c r="Q26709">
        <f t="shared" si="5130"/>
        <v>-0.96875</v>
      </c>
      <c r="R26709">
        <f>Random!A26707</f>
        <v>-0.48287373132803235</v>
      </c>
      <c r="T26709">
        <f t="shared" ca="1" si="5131"/>
        <v>4.7681779446973438E-2</v>
      </c>
      <c r="U26709">
        <f t="shared" ca="1" si="5137"/>
        <v>0</v>
      </c>
      <c r="V26709">
        <f t="shared" ca="1" si="5132"/>
        <v>0</v>
      </c>
    </row>
    <row r="26710" spans="6:22" x14ac:dyDescent="0.25">
      <c r="F26710">
        <f t="shared" si="5127"/>
        <v>26707</v>
      </c>
      <c r="G26710">
        <f t="shared" si="5124"/>
        <v>6.6767500000000004E-3</v>
      </c>
      <c r="H26710">
        <f t="shared" si="5128"/>
        <v>0</v>
      </c>
      <c r="I26710">
        <f t="shared" si="5136"/>
        <v>0</v>
      </c>
      <c r="J26710">
        <f t="shared" si="5125"/>
        <v>0</v>
      </c>
      <c r="L26710">
        <f t="shared" si="5129"/>
        <v>22707</v>
      </c>
      <c r="M26710">
        <f t="shared" si="5126"/>
        <v>5.6767500000000004E-3</v>
      </c>
      <c r="N26710">
        <f t="shared" si="5133"/>
        <v>0</v>
      </c>
      <c r="O26710">
        <f t="shared" si="5134"/>
        <v>0</v>
      </c>
      <c r="P26710">
        <f t="shared" si="5135"/>
        <v>0</v>
      </c>
      <c r="Q26710">
        <f t="shared" si="5130"/>
        <v>-0.1875</v>
      </c>
      <c r="R26710">
        <f>Random!A26708</f>
        <v>-9.3227843186696524E-2</v>
      </c>
      <c r="T26710">
        <f t="shared" ca="1" si="5131"/>
        <v>8.5212339388545041E-3</v>
      </c>
      <c r="U26710">
        <f t="shared" ca="1" si="5137"/>
        <v>0</v>
      </c>
      <c r="V26710">
        <f t="shared" ca="1" si="5132"/>
        <v>0</v>
      </c>
    </row>
    <row r="26711" spans="6:22" x14ac:dyDescent="0.25">
      <c r="F26711">
        <f t="shared" si="5127"/>
        <v>26708</v>
      </c>
      <c r="G26711">
        <f t="shared" si="5124"/>
        <v>6.6769999999999998E-3</v>
      </c>
      <c r="H26711">
        <f t="shared" si="5128"/>
        <v>0</v>
      </c>
      <c r="I26711">
        <f t="shared" si="5136"/>
        <v>0</v>
      </c>
      <c r="J26711">
        <f t="shared" si="5125"/>
        <v>0</v>
      </c>
      <c r="L26711">
        <f t="shared" si="5129"/>
        <v>22708</v>
      </c>
      <c r="M26711">
        <f t="shared" si="5126"/>
        <v>5.6769999999999998E-3</v>
      </c>
      <c r="N26711">
        <f t="shared" si="5133"/>
        <v>0</v>
      </c>
      <c r="O26711">
        <f t="shared" si="5134"/>
        <v>0</v>
      </c>
      <c r="P26711">
        <f t="shared" si="5135"/>
        <v>0</v>
      </c>
      <c r="Q26711">
        <f t="shared" si="5130"/>
        <v>-0.3515625</v>
      </c>
      <c r="R26711">
        <f>Random!A26709</f>
        <v>-0.17610080072740997</v>
      </c>
      <c r="T26711">
        <f t="shared" ca="1" si="5131"/>
        <v>-3.217103262254592E-2</v>
      </c>
      <c r="U26711">
        <f t="shared" ca="1" si="5137"/>
        <v>0</v>
      </c>
      <c r="V26711">
        <f t="shared" ca="1" si="5132"/>
        <v>0</v>
      </c>
    </row>
    <row r="26712" spans="6:22" x14ac:dyDescent="0.25">
      <c r="F26712">
        <f t="shared" si="5127"/>
        <v>26709</v>
      </c>
      <c r="G26712">
        <f t="shared" si="5124"/>
        <v>6.67725E-3</v>
      </c>
      <c r="H26712">
        <f t="shared" si="5128"/>
        <v>0</v>
      </c>
      <c r="I26712">
        <f t="shared" si="5136"/>
        <v>0</v>
      </c>
      <c r="J26712">
        <f t="shared" si="5125"/>
        <v>0</v>
      </c>
      <c r="L26712">
        <f t="shared" si="5129"/>
        <v>22709</v>
      </c>
      <c r="M26712">
        <f t="shared" si="5126"/>
        <v>5.67725E-3</v>
      </c>
      <c r="N26712">
        <f t="shared" si="5133"/>
        <v>0</v>
      </c>
      <c r="O26712">
        <f t="shared" si="5134"/>
        <v>0</v>
      </c>
      <c r="P26712">
        <f t="shared" si="5135"/>
        <v>0</v>
      </c>
      <c r="Q26712">
        <f t="shared" si="5130"/>
        <v>-0.7734375</v>
      </c>
      <c r="R26712">
        <f>Random!A26710</f>
        <v>-0.3854539891619494</v>
      </c>
      <c r="T26712">
        <f t="shared" ca="1" si="5131"/>
        <v>-6.2864267024648007E-2</v>
      </c>
      <c r="U26712">
        <f t="shared" ca="1" si="5137"/>
        <v>0</v>
      </c>
      <c r="V26712">
        <f t="shared" ca="1" si="5132"/>
        <v>0</v>
      </c>
    </row>
    <row r="26713" spans="6:22" x14ac:dyDescent="0.25">
      <c r="F26713">
        <f t="shared" si="5127"/>
        <v>26710</v>
      </c>
      <c r="G26713">
        <f t="shared" si="5124"/>
        <v>6.6775000000000003E-3</v>
      </c>
      <c r="H26713">
        <f t="shared" si="5128"/>
        <v>0</v>
      </c>
      <c r="I26713">
        <f t="shared" si="5136"/>
        <v>0</v>
      </c>
      <c r="J26713">
        <f t="shared" si="5125"/>
        <v>0</v>
      </c>
      <c r="L26713">
        <f t="shared" si="5129"/>
        <v>22710</v>
      </c>
      <c r="M26713">
        <f t="shared" si="5126"/>
        <v>5.6775000000000003E-3</v>
      </c>
      <c r="N26713">
        <f t="shared" si="5133"/>
        <v>0</v>
      </c>
      <c r="O26713">
        <f t="shared" si="5134"/>
        <v>0</v>
      </c>
      <c r="P26713">
        <f t="shared" si="5135"/>
        <v>0</v>
      </c>
      <c r="Q26713">
        <f t="shared" si="5130"/>
        <v>-0.1875</v>
      </c>
      <c r="R26713">
        <f>Random!A26711</f>
        <v>-9.5408235705977673E-2</v>
      </c>
      <c r="T26713">
        <f t="shared" ca="1" si="5131"/>
        <v>-6.8403490779788509E-2</v>
      </c>
      <c r="U26713">
        <f t="shared" ca="1" si="5137"/>
        <v>0</v>
      </c>
      <c r="V26713">
        <f t="shared" ca="1" si="5132"/>
        <v>0</v>
      </c>
    </row>
    <row r="26714" spans="6:22" x14ac:dyDescent="0.25">
      <c r="F26714">
        <f t="shared" si="5127"/>
        <v>26711</v>
      </c>
      <c r="G26714">
        <f t="shared" si="5124"/>
        <v>6.6777499999999997E-3</v>
      </c>
      <c r="H26714">
        <f t="shared" si="5128"/>
        <v>0</v>
      </c>
      <c r="I26714">
        <f t="shared" si="5136"/>
        <v>0</v>
      </c>
      <c r="J26714">
        <f t="shared" si="5125"/>
        <v>0</v>
      </c>
      <c r="L26714">
        <f t="shared" si="5129"/>
        <v>22711</v>
      </c>
      <c r="M26714">
        <f t="shared" si="5126"/>
        <v>5.6777499999999996E-3</v>
      </c>
      <c r="N26714">
        <f t="shared" si="5133"/>
        <v>0</v>
      </c>
      <c r="O26714">
        <f t="shared" si="5134"/>
        <v>0</v>
      </c>
      <c r="P26714">
        <f t="shared" si="5135"/>
        <v>0</v>
      </c>
      <c r="Q26714">
        <f t="shared" si="5130"/>
        <v>0.984375</v>
      </c>
      <c r="R26714">
        <f>Random!A26712</f>
        <v>0.49218066289159279</v>
      </c>
      <c r="T26714">
        <f t="shared" ca="1" si="5131"/>
        <v>-4.8248659481615039E-2</v>
      </c>
      <c r="U26714">
        <f t="shared" ca="1" si="5137"/>
        <v>0</v>
      </c>
      <c r="V26714">
        <f t="shared" ca="1" si="5132"/>
        <v>0</v>
      </c>
    </row>
    <row r="26715" spans="6:22" x14ac:dyDescent="0.25">
      <c r="F26715">
        <f t="shared" si="5127"/>
        <v>26712</v>
      </c>
      <c r="G26715">
        <f t="shared" ref="G26715:G26778" si="5138">F26715/$D$2</f>
        <v>6.6779999999999999E-3</v>
      </c>
      <c r="H26715">
        <f t="shared" si="5128"/>
        <v>0</v>
      </c>
      <c r="I26715">
        <f t="shared" si="5136"/>
        <v>0</v>
      </c>
      <c r="J26715">
        <f t="shared" ref="J26715:J26778" si="5139">ROUND(I26715*$D$3,0)/$D$3</f>
        <v>0</v>
      </c>
      <c r="L26715">
        <f t="shared" si="5129"/>
        <v>22712</v>
      </c>
      <c r="M26715">
        <f t="shared" ref="M26715:M26778" si="5140">L26715/$D$2</f>
        <v>5.6779999999999999E-3</v>
      </c>
      <c r="N26715">
        <f t="shared" si="5133"/>
        <v>0</v>
      </c>
      <c r="O26715">
        <f t="shared" si="5134"/>
        <v>0</v>
      </c>
      <c r="P26715">
        <f t="shared" si="5135"/>
        <v>0</v>
      </c>
      <c r="Q26715">
        <f t="shared" si="5130"/>
        <v>-0.40625</v>
      </c>
      <c r="R26715">
        <f>Random!A26713</f>
        <v>-0.2020035404028836</v>
      </c>
      <c r="T26715">
        <f t="shared" ca="1" si="5131"/>
        <v>-1.4505349663731211E-2</v>
      </c>
      <c r="U26715">
        <f t="shared" ca="1" si="5137"/>
        <v>0</v>
      </c>
      <c r="V26715">
        <f t="shared" ca="1" si="5132"/>
        <v>0</v>
      </c>
    </row>
    <row r="26716" spans="6:22" x14ac:dyDescent="0.25">
      <c r="F26716">
        <f t="shared" si="5127"/>
        <v>26713</v>
      </c>
      <c r="G26716">
        <f t="shared" si="5138"/>
        <v>6.6782500000000002E-3</v>
      </c>
      <c r="H26716">
        <f t="shared" si="5128"/>
        <v>0</v>
      </c>
      <c r="I26716">
        <f t="shared" si="5136"/>
        <v>0</v>
      </c>
      <c r="J26716">
        <f t="shared" si="5139"/>
        <v>0</v>
      </c>
      <c r="L26716">
        <f t="shared" si="5129"/>
        <v>22713</v>
      </c>
      <c r="M26716">
        <f t="shared" si="5140"/>
        <v>5.6782500000000001E-3</v>
      </c>
      <c r="N26716">
        <f t="shared" si="5133"/>
        <v>0</v>
      </c>
      <c r="O26716">
        <f t="shared" si="5134"/>
        <v>0</v>
      </c>
      <c r="P26716">
        <f t="shared" si="5135"/>
        <v>0</v>
      </c>
      <c r="Q26716">
        <f t="shared" si="5130"/>
        <v>-0.2421875</v>
      </c>
      <c r="R26716">
        <f>Random!A26714</f>
        <v>-0.12298570617950366</v>
      </c>
      <c r="T26716">
        <f t="shared" ca="1" si="5131"/>
        <v>2.6399659928050559E-2</v>
      </c>
      <c r="U26716">
        <f t="shared" ca="1" si="5137"/>
        <v>0</v>
      </c>
      <c r="V26716">
        <f t="shared" ca="1" si="5132"/>
        <v>0</v>
      </c>
    </row>
    <row r="26717" spans="6:22" x14ac:dyDescent="0.25">
      <c r="F26717">
        <f t="shared" si="5127"/>
        <v>26714</v>
      </c>
      <c r="G26717">
        <f t="shared" si="5138"/>
        <v>6.6785000000000004E-3</v>
      </c>
      <c r="H26717">
        <f t="shared" si="5128"/>
        <v>0</v>
      </c>
      <c r="I26717">
        <f t="shared" si="5136"/>
        <v>0</v>
      </c>
      <c r="J26717">
        <f t="shared" si="5139"/>
        <v>0</v>
      </c>
      <c r="L26717">
        <f t="shared" si="5129"/>
        <v>22714</v>
      </c>
      <c r="M26717">
        <f t="shared" si="5140"/>
        <v>5.6785000000000004E-3</v>
      </c>
      <c r="N26717">
        <f t="shared" si="5133"/>
        <v>0</v>
      </c>
      <c r="O26717">
        <f t="shared" si="5134"/>
        <v>0</v>
      </c>
      <c r="P26717">
        <f t="shared" si="5135"/>
        <v>0</v>
      </c>
      <c r="Q26717">
        <f t="shared" si="5130"/>
        <v>-7.03125E-2</v>
      </c>
      <c r="R26717">
        <f>Random!A26715</f>
        <v>-3.517976229378339E-2</v>
      </c>
      <c r="T26717">
        <f t="shared" ca="1" si="5131"/>
        <v>6.0472527530676071E-2</v>
      </c>
      <c r="U26717">
        <f t="shared" ca="1" si="5137"/>
        <v>0</v>
      </c>
      <c r="V26717">
        <f t="shared" ca="1" si="5132"/>
        <v>0</v>
      </c>
    </row>
    <row r="26718" spans="6:22" x14ac:dyDescent="0.25">
      <c r="F26718">
        <f t="shared" si="5127"/>
        <v>26715</v>
      </c>
      <c r="G26718">
        <f t="shared" si="5138"/>
        <v>6.6787499999999998E-3</v>
      </c>
      <c r="H26718">
        <f t="shared" si="5128"/>
        <v>0</v>
      </c>
      <c r="I26718">
        <f t="shared" si="5136"/>
        <v>0</v>
      </c>
      <c r="J26718">
        <f t="shared" si="5139"/>
        <v>0</v>
      </c>
      <c r="L26718">
        <f t="shared" si="5129"/>
        <v>22715</v>
      </c>
      <c r="M26718">
        <f t="shared" si="5140"/>
        <v>5.6787499999999998E-3</v>
      </c>
      <c r="N26718">
        <f t="shared" si="5133"/>
        <v>0</v>
      </c>
      <c r="O26718">
        <f t="shared" si="5134"/>
        <v>0</v>
      </c>
      <c r="P26718">
        <f t="shared" si="5135"/>
        <v>0</v>
      </c>
      <c r="Q26718">
        <f t="shared" si="5130"/>
        <v>-0.6015625</v>
      </c>
      <c r="R26718">
        <f>Random!A26716</f>
        <v>-0.30067932397394537</v>
      </c>
      <c r="T26718">
        <f t="shared" ca="1" si="5131"/>
        <v>7.5051901753833097E-2</v>
      </c>
      <c r="U26718">
        <f t="shared" ca="1" si="5137"/>
        <v>0</v>
      </c>
      <c r="V26718">
        <f t="shared" ca="1" si="5132"/>
        <v>0</v>
      </c>
    </row>
    <row r="26719" spans="6:22" x14ac:dyDescent="0.25">
      <c r="F26719">
        <f t="shared" si="5127"/>
        <v>26716</v>
      </c>
      <c r="G26719">
        <f t="shared" si="5138"/>
        <v>6.679E-3</v>
      </c>
      <c r="H26719">
        <f t="shared" si="5128"/>
        <v>0</v>
      </c>
      <c r="I26719">
        <f t="shared" si="5136"/>
        <v>0</v>
      </c>
      <c r="J26719">
        <f t="shared" si="5139"/>
        <v>0</v>
      </c>
      <c r="L26719">
        <f t="shared" si="5129"/>
        <v>22716</v>
      </c>
      <c r="M26719">
        <f t="shared" si="5140"/>
        <v>5.679E-3</v>
      </c>
      <c r="N26719">
        <f t="shared" si="5133"/>
        <v>0</v>
      </c>
      <c r="O26719">
        <f t="shared" si="5134"/>
        <v>0</v>
      </c>
      <c r="P26719">
        <f t="shared" si="5135"/>
        <v>0</v>
      </c>
      <c r="Q26719">
        <f t="shared" si="5130"/>
        <v>0.3515625</v>
      </c>
      <c r="R26719">
        <f>Random!A26717</f>
        <v>0.17506273173925391</v>
      </c>
      <c r="T26719">
        <f t="shared" ca="1" si="5131"/>
        <v>6.4148311959146581E-2</v>
      </c>
      <c r="U26719">
        <f t="shared" ca="1" si="5137"/>
        <v>0</v>
      </c>
      <c r="V26719">
        <f t="shared" ca="1" si="5132"/>
        <v>0</v>
      </c>
    </row>
    <row r="26720" spans="6:22" x14ac:dyDescent="0.25">
      <c r="F26720">
        <f t="shared" si="5127"/>
        <v>26717</v>
      </c>
      <c r="G26720">
        <f t="shared" si="5138"/>
        <v>6.6792500000000003E-3</v>
      </c>
      <c r="H26720">
        <f t="shared" si="5128"/>
        <v>0</v>
      </c>
      <c r="I26720">
        <f t="shared" si="5136"/>
        <v>0</v>
      </c>
      <c r="J26720">
        <f t="shared" si="5139"/>
        <v>0</v>
      </c>
      <c r="L26720">
        <f t="shared" si="5129"/>
        <v>22717</v>
      </c>
      <c r="M26720">
        <f t="shared" si="5140"/>
        <v>5.6792500000000003E-3</v>
      </c>
      <c r="N26720">
        <f t="shared" si="5133"/>
        <v>0</v>
      </c>
      <c r="O26720">
        <f t="shared" si="5134"/>
        <v>0</v>
      </c>
      <c r="P26720">
        <f t="shared" si="5135"/>
        <v>0</v>
      </c>
      <c r="Q26720">
        <f t="shared" si="5130"/>
        <v>0.5625</v>
      </c>
      <c r="R26720">
        <f>Random!A26718</f>
        <v>0.27963496071014926</v>
      </c>
      <c r="T26720">
        <f t="shared" ca="1" si="5131"/>
        <v>2.9556837871576397E-2</v>
      </c>
      <c r="U26720">
        <f t="shared" ca="1" si="5137"/>
        <v>0</v>
      </c>
      <c r="V26720">
        <f t="shared" ca="1" si="5132"/>
        <v>0</v>
      </c>
    </row>
    <row r="26721" spans="6:22" x14ac:dyDescent="0.25">
      <c r="F26721">
        <f t="shared" si="5127"/>
        <v>26718</v>
      </c>
      <c r="G26721">
        <f t="shared" si="5138"/>
        <v>6.6794999999999997E-3</v>
      </c>
      <c r="H26721">
        <f t="shared" si="5128"/>
        <v>0</v>
      </c>
      <c r="I26721">
        <f t="shared" si="5136"/>
        <v>0</v>
      </c>
      <c r="J26721">
        <f t="shared" si="5139"/>
        <v>0</v>
      </c>
      <c r="L26721">
        <f t="shared" si="5129"/>
        <v>22718</v>
      </c>
      <c r="M26721">
        <f t="shared" si="5140"/>
        <v>5.6794999999999997E-3</v>
      </c>
      <c r="N26721">
        <f t="shared" si="5133"/>
        <v>0</v>
      </c>
      <c r="O26721">
        <f t="shared" si="5134"/>
        <v>0</v>
      </c>
      <c r="P26721">
        <f t="shared" si="5135"/>
        <v>0</v>
      </c>
      <c r="Q26721">
        <f t="shared" si="5130"/>
        <v>0.765625</v>
      </c>
      <c r="R26721">
        <f>Random!A26719</f>
        <v>0.38449461763218651</v>
      </c>
      <c r="T26721">
        <f t="shared" ca="1" si="5131"/>
        <v>-1.6060298376692286E-2</v>
      </c>
      <c r="U26721">
        <f t="shared" ca="1" si="5137"/>
        <v>0</v>
      </c>
      <c r="V26721">
        <f t="shared" ca="1" si="5132"/>
        <v>0</v>
      </c>
    </row>
    <row r="26722" spans="6:22" x14ac:dyDescent="0.25">
      <c r="F26722">
        <f t="shared" si="5127"/>
        <v>26719</v>
      </c>
      <c r="G26722">
        <f t="shared" si="5138"/>
        <v>6.6797499999999999E-3</v>
      </c>
      <c r="H26722">
        <f t="shared" si="5128"/>
        <v>0</v>
      </c>
      <c r="I26722">
        <f t="shared" si="5136"/>
        <v>0</v>
      </c>
      <c r="J26722">
        <f t="shared" si="5139"/>
        <v>0</v>
      </c>
      <c r="L26722">
        <f t="shared" si="5129"/>
        <v>22719</v>
      </c>
      <c r="M26722">
        <f t="shared" si="5140"/>
        <v>5.6797499999999999E-3</v>
      </c>
      <c r="N26722">
        <f t="shared" si="5133"/>
        <v>0</v>
      </c>
      <c r="O26722">
        <f t="shared" si="5134"/>
        <v>0</v>
      </c>
      <c r="P26722">
        <f t="shared" si="5135"/>
        <v>0</v>
      </c>
      <c r="Q26722">
        <f t="shared" si="5130"/>
        <v>0.375</v>
      </c>
      <c r="R26722">
        <f>Random!A26720</f>
        <v>0.18674036301774255</v>
      </c>
      <c r="T26722">
        <f t="shared" ca="1" si="5131"/>
        <v>-5.8754018555667184E-2</v>
      </c>
      <c r="U26722">
        <f t="shared" ca="1" si="5137"/>
        <v>0</v>
      </c>
      <c r="V26722">
        <f t="shared" ca="1" si="5132"/>
        <v>0</v>
      </c>
    </row>
    <row r="26723" spans="6:22" x14ac:dyDescent="0.25">
      <c r="F26723">
        <f t="shared" si="5127"/>
        <v>26720</v>
      </c>
      <c r="G26723">
        <f t="shared" si="5138"/>
        <v>6.6800000000000002E-3</v>
      </c>
      <c r="H26723">
        <f t="shared" si="5128"/>
        <v>0</v>
      </c>
      <c r="I26723">
        <f t="shared" si="5136"/>
        <v>0</v>
      </c>
      <c r="J26723">
        <f t="shared" si="5139"/>
        <v>0</v>
      </c>
      <c r="L26723">
        <f t="shared" si="5129"/>
        <v>22720</v>
      </c>
      <c r="M26723">
        <f t="shared" si="5140"/>
        <v>5.6800000000000002E-3</v>
      </c>
      <c r="N26723">
        <f t="shared" si="5133"/>
        <v>0</v>
      </c>
      <c r="O26723">
        <f t="shared" si="5134"/>
        <v>0</v>
      </c>
      <c r="P26723">
        <f t="shared" si="5135"/>
        <v>0</v>
      </c>
      <c r="Q26723">
        <f t="shared" si="5130"/>
        <v>0.1015625</v>
      </c>
      <c r="R26723">
        <f>Random!A26721</f>
        <v>5.1481614812022958E-2</v>
      </c>
      <c r="T26723">
        <f t="shared" ca="1" si="5131"/>
        <v>-8.4060974185489579E-2</v>
      </c>
      <c r="U26723">
        <f t="shared" ca="1" si="5137"/>
        <v>0</v>
      </c>
      <c r="V26723">
        <f t="shared" ca="1" si="5132"/>
        <v>0</v>
      </c>
    </row>
    <row r="26724" spans="6:22" x14ac:dyDescent="0.25">
      <c r="F26724">
        <f t="shared" si="5127"/>
        <v>26721</v>
      </c>
      <c r="G26724">
        <f t="shared" si="5138"/>
        <v>6.6802500000000004E-3</v>
      </c>
      <c r="H26724">
        <f t="shared" si="5128"/>
        <v>0</v>
      </c>
      <c r="I26724">
        <f t="shared" si="5136"/>
        <v>0</v>
      </c>
      <c r="J26724">
        <f t="shared" si="5139"/>
        <v>0</v>
      </c>
      <c r="L26724">
        <f t="shared" si="5129"/>
        <v>22721</v>
      </c>
      <c r="M26724">
        <f t="shared" si="5140"/>
        <v>5.6802500000000004E-3</v>
      </c>
      <c r="N26724">
        <f t="shared" si="5133"/>
        <v>0</v>
      </c>
      <c r="O26724">
        <f t="shared" si="5134"/>
        <v>0</v>
      </c>
      <c r="P26724">
        <f t="shared" si="5135"/>
        <v>0</v>
      </c>
      <c r="Q26724">
        <f t="shared" si="5130"/>
        <v>0.6640625</v>
      </c>
      <c r="R26724">
        <f>Random!A26722</f>
        <v>0.33121076019530804</v>
      </c>
      <c r="T26724">
        <f t="shared" ca="1" si="5131"/>
        <v>-8.0355568133787622E-2</v>
      </c>
      <c r="U26724">
        <f t="shared" ca="1" si="5137"/>
        <v>0</v>
      </c>
      <c r="V26724">
        <f t="shared" ca="1" si="5132"/>
        <v>0</v>
      </c>
    </row>
    <row r="26725" spans="6:22" x14ac:dyDescent="0.25">
      <c r="F26725">
        <f t="shared" si="5127"/>
        <v>26722</v>
      </c>
      <c r="G26725">
        <f t="shared" si="5138"/>
        <v>6.6804999999999998E-3</v>
      </c>
      <c r="H26725">
        <f t="shared" si="5128"/>
        <v>0</v>
      </c>
      <c r="I26725">
        <f t="shared" si="5136"/>
        <v>0</v>
      </c>
      <c r="J26725">
        <f t="shared" si="5139"/>
        <v>0</v>
      </c>
      <c r="L26725">
        <f t="shared" si="5129"/>
        <v>22722</v>
      </c>
      <c r="M26725">
        <f t="shared" si="5140"/>
        <v>5.6804999999999998E-3</v>
      </c>
      <c r="N26725">
        <f t="shared" si="5133"/>
        <v>0</v>
      </c>
      <c r="O26725">
        <f t="shared" si="5134"/>
        <v>0</v>
      </c>
      <c r="P26725">
        <f t="shared" si="5135"/>
        <v>0</v>
      </c>
      <c r="Q26725">
        <f t="shared" si="5130"/>
        <v>-0.984375</v>
      </c>
      <c r="R26725">
        <f>Random!A26723</f>
        <v>-0.49223871111577588</v>
      </c>
      <c r="T26725">
        <f t="shared" ca="1" si="5131"/>
        <v>-5.0880096947229086E-2</v>
      </c>
      <c r="U26725">
        <f t="shared" ca="1" si="5137"/>
        <v>0</v>
      </c>
      <c r="V26725">
        <f t="shared" ca="1" si="5132"/>
        <v>0</v>
      </c>
    </row>
    <row r="26726" spans="6:22" x14ac:dyDescent="0.25">
      <c r="F26726">
        <f t="shared" si="5127"/>
        <v>26723</v>
      </c>
      <c r="G26726">
        <f t="shared" si="5138"/>
        <v>6.6807500000000001E-3</v>
      </c>
      <c r="H26726">
        <f t="shared" si="5128"/>
        <v>0</v>
      </c>
      <c r="I26726">
        <f t="shared" si="5136"/>
        <v>0</v>
      </c>
      <c r="J26726">
        <f t="shared" si="5139"/>
        <v>0</v>
      </c>
      <c r="L26726">
        <f t="shared" si="5129"/>
        <v>22723</v>
      </c>
      <c r="M26726">
        <f t="shared" si="5140"/>
        <v>5.68075E-3</v>
      </c>
      <c r="N26726">
        <f t="shared" si="5133"/>
        <v>0</v>
      </c>
      <c r="O26726">
        <f t="shared" si="5134"/>
        <v>0</v>
      </c>
      <c r="P26726">
        <f t="shared" si="5135"/>
        <v>0</v>
      </c>
      <c r="Q26726">
        <f t="shared" si="5130"/>
        <v>7.8125E-3</v>
      </c>
      <c r="R26726">
        <f>Random!A26724</f>
        <v>4.9617771473985384E-3</v>
      </c>
      <c r="T26726">
        <f t="shared" ca="1" si="5131"/>
        <v>-1.9737191147923866E-3</v>
      </c>
      <c r="U26726">
        <f t="shared" ca="1" si="5137"/>
        <v>0</v>
      </c>
      <c r="V26726">
        <f t="shared" ca="1" si="5132"/>
        <v>0</v>
      </c>
    </row>
    <row r="26727" spans="6:22" x14ac:dyDescent="0.25">
      <c r="F26727">
        <f t="shared" si="5127"/>
        <v>26724</v>
      </c>
      <c r="G26727">
        <f t="shared" si="5138"/>
        <v>6.6810000000000003E-3</v>
      </c>
      <c r="H26727">
        <f t="shared" si="5128"/>
        <v>0</v>
      </c>
      <c r="I26727">
        <f t="shared" si="5136"/>
        <v>0</v>
      </c>
      <c r="J26727">
        <f t="shared" si="5139"/>
        <v>0</v>
      </c>
      <c r="L26727">
        <f t="shared" si="5129"/>
        <v>22724</v>
      </c>
      <c r="M26727">
        <f t="shared" si="5140"/>
        <v>5.6810000000000003E-3</v>
      </c>
      <c r="N26727">
        <f t="shared" si="5133"/>
        <v>0</v>
      </c>
      <c r="O26727">
        <f t="shared" si="5134"/>
        <v>0</v>
      </c>
      <c r="P26727">
        <f t="shared" si="5135"/>
        <v>0</v>
      </c>
      <c r="Q26727">
        <f t="shared" si="5130"/>
        <v>-0.296875</v>
      </c>
      <c r="R26727">
        <f>Random!A26725</f>
        <v>-0.14673903185398962</v>
      </c>
      <c r="T26727">
        <f t="shared" ca="1" si="5131"/>
        <v>4.6123665532868251E-2</v>
      </c>
      <c r="U26727">
        <f t="shared" ca="1" si="5137"/>
        <v>0</v>
      </c>
      <c r="V26727">
        <f t="shared" ca="1" si="5132"/>
        <v>0</v>
      </c>
    </row>
    <row r="26728" spans="6:22" x14ac:dyDescent="0.25">
      <c r="F26728">
        <f t="shared" si="5127"/>
        <v>26725</v>
      </c>
      <c r="G26728">
        <f t="shared" si="5138"/>
        <v>6.6812499999999997E-3</v>
      </c>
      <c r="H26728">
        <f t="shared" si="5128"/>
        <v>0</v>
      </c>
      <c r="I26728">
        <f t="shared" si="5136"/>
        <v>0</v>
      </c>
      <c r="J26728">
        <f t="shared" si="5139"/>
        <v>0</v>
      </c>
      <c r="L26728">
        <f t="shared" si="5129"/>
        <v>22725</v>
      </c>
      <c r="M26728">
        <f t="shared" si="5140"/>
        <v>5.6812499999999997E-3</v>
      </c>
      <c r="N26728">
        <f t="shared" si="5133"/>
        <v>0</v>
      </c>
      <c r="O26728">
        <f t="shared" si="5134"/>
        <v>0</v>
      </c>
      <c r="P26728">
        <f t="shared" si="5135"/>
        <v>0</v>
      </c>
      <c r="Q26728">
        <f t="shared" si="5130"/>
        <v>-0.5078125</v>
      </c>
      <c r="R26728">
        <f>Random!A26726</f>
        <v>-0.25305607718116041</v>
      </c>
      <c r="T26728">
        <f t="shared" ca="1" si="5131"/>
        <v>7.9170095500214019E-2</v>
      </c>
      <c r="U26728">
        <f t="shared" ca="1" si="5137"/>
        <v>0</v>
      </c>
      <c r="V26728">
        <f t="shared" ca="1" si="5132"/>
        <v>0</v>
      </c>
    </row>
    <row r="26729" spans="6:22" x14ac:dyDescent="0.25">
      <c r="F26729">
        <f t="shared" si="5127"/>
        <v>26726</v>
      </c>
      <c r="G26729">
        <f t="shared" si="5138"/>
        <v>6.6814999999999999E-3</v>
      </c>
      <c r="H26729">
        <f t="shared" si="5128"/>
        <v>0</v>
      </c>
      <c r="I26729">
        <f t="shared" si="5136"/>
        <v>0</v>
      </c>
      <c r="J26729">
        <f t="shared" si="5139"/>
        <v>0</v>
      </c>
      <c r="L26729">
        <f t="shared" si="5129"/>
        <v>22726</v>
      </c>
      <c r="M26729">
        <f t="shared" si="5140"/>
        <v>5.6814999999999999E-3</v>
      </c>
      <c r="N26729">
        <f t="shared" si="5133"/>
        <v>0</v>
      </c>
      <c r="O26729">
        <f t="shared" si="5134"/>
        <v>0</v>
      </c>
      <c r="P26729">
        <f t="shared" si="5135"/>
        <v>0</v>
      </c>
      <c r="Q26729">
        <f t="shared" si="5130"/>
        <v>-0.46875</v>
      </c>
      <c r="R26729">
        <f>Random!A26727</f>
        <v>-0.23247461018575999</v>
      </c>
      <c r="T26729">
        <f t="shared" ca="1" si="5131"/>
        <v>8.4833452029531242E-2</v>
      </c>
      <c r="U26729">
        <f t="shared" ca="1" si="5137"/>
        <v>0</v>
      </c>
      <c r="V26729">
        <f t="shared" ca="1" si="5132"/>
        <v>0</v>
      </c>
    </row>
    <row r="26730" spans="6:22" x14ac:dyDescent="0.25">
      <c r="F26730">
        <f t="shared" si="5127"/>
        <v>26727</v>
      </c>
      <c r="G26730">
        <f t="shared" si="5138"/>
        <v>6.6817500000000002E-3</v>
      </c>
      <c r="H26730">
        <f t="shared" si="5128"/>
        <v>0</v>
      </c>
      <c r="I26730">
        <f t="shared" si="5136"/>
        <v>0</v>
      </c>
      <c r="J26730">
        <f t="shared" si="5139"/>
        <v>0</v>
      </c>
      <c r="L26730">
        <f t="shared" si="5129"/>
        <v>22727</v>
      </c>
      <c r="M26730">
        <f t="shared" si="5140"/>
        <v>5.6817500000000002E-3</v>
      </c>
      <c r="N26730">
        <f t="shared" si="5133"/>
        <v>0</v>
      </c>
      <c r="O26730">
        <f t="shared" si="5134"/>
        <v>0</v>
      </c>
      <c r="P26730">
        <f t="shared" si="5135"/>
        <v>0</v>
      </c>
      <c r="Q26730">
        <f t="shared" si="5130"/>
        <v>0.8046875</v>
      </c>
      <c r="R26730">
        <f>Random!A26728</f>
        <v>0.40282672843325207</v>
      </c>
      <c r="T26730">
        <f t="shared" ca="1" si="5131"/>
        <v>6.3394333709403644E-2</v>
      </c>
      <c r="U26730">
        <f t="shared" ca="1" si="5137"/>
        <v>0</v>
      </c>
      <c r="V26730">
        <f t="shared" ca="1" si="5132"/>
        <v>0</v>
      </c>
    </row>
    <row r="26731" spans="6:22" x14ac:dyDescent="0.25">
      <c r="F26731">
        <f t="shared" si="5127"/>
        <v>26728</v>
      </c>
      <c r="G26731">
        <f t="shared" si="5138"/>
        <v>6.6819999999999996E-3</v>
      </c>
      <c r="H26731">
        <f t="shared" si="5128"/>
        <v>0</v>
      </c>
      <c r="I26731">
        <f t="shared" si="5136"/>
        <v>0</v>
      </c>
      <c r="J26731">
        <f t="shared" si="5139"/>
        <v>0</v>
      </c>
      <c r="L26731">
        <f t="shared" si="5129"/>
        <v>22728</v>
      </c>
      <c r="M26731">
        <f t="shared" si="5140"/>
        <v>5.6820000000000004E-3</v>
      </c>
      <c r="N26731">
        <f t="shared" si="5133"/>
        <v>0</v>
      </c>
      <c r="O26731">
        <f t="shared" si="5134"/>
        <v>0</v>
      </c>
      <c r="P26731">
        <f t="shared" si="5135"/>
        <v>0</v>
      </c>
      <c r="Q26731">
        <f t="shared" si="5130"/>
        <v>-0.7734375</v>
      </c>
      <c r="R26731">
        <f>Random!A26729</f>
        <v>-0.38708397537061201</v>
      </c>
      <c r="T26731">
        <f t="shared" ca="1" si="5131"/>
        <v>1.9492410072159089E-2</v>
      </c>
      <c r="U26731">
        <f t="shared" ca="1" si="5137"/>
        <v>0</v>
      </c>
      <c r="V26731">
        <f t="shared" ca="1" si="5132"/>
        <v>0</v>
      </c>
    </row>
    <row r="26732" spans="6:22" x14ac:dyDescent="0.25">
      <c r="F26732">
        <f t="shared" si="5127"/>
        <v>26729</v>
      </c>
      <c r="G26732">
        <f t="shared" si="5138"/>
        <v>6.6822499999999998E-3</v>
      </c>
      <c r="H26732">
        <f t="shared" si="5128"/>
        <v>0</v>
      </c>
      <c r="I26732">
        <f t="shared" si="5136"/>
        <v>0</v>
      </c>
      <c r="J26732">
        <f t="shared" si="5139"/>
        <v>0</v>
      </c>
      <c r="L26732">
        <f t="shared" si="5129"/>
        <v>22729</v>
      </c>
      <c r="M26732">
        <f t="shared" si="5140"/>
        <v>5.6822499999999998E-3</v>
      </c>
      <c r="N26732">
        <f t="shared" si="5133"/>
        <v>0</v>
      </c>
      <c r="O26732">
        <f t="shared" si="5134"/>
        <v>0</v>
      </c>
      <c r="P26732">
        <f t="shared" si="5135"/>
        <v>0</v>
      </c>
      <c r="Q26732">
        <f t="shared" si="5130"/>
        <v>0.2421875</v>
      </c>
      <c r="R26732">
        <f>Random!A26730</f>
        <v>0.12102908318789307</v>
      </c>
      <c r="T26732">
        <f t="shared" ca="1" si="5131"/>
        <v>-2.9744942911317539E-2</v>
      </c>
      <c r="U26732">
        <f t="shared" ca="1" si="5137"/>
        <v>0</v>
      </c>
      <c r="V26732">
        <f t="shared" ca="1" si="5132"/>
        <v>0</v>
      </c>
    </row>
    <row r="26733" spans="6:22" x14ac:dyDescent="0.25">
      <c r="F26733">
        <f t="shared" si="5127"/>
        <v>26730</v>
      </c>
      <c r="G26733">
        <f t="shared" si="5138"/>
        <v>6.6825000000000001E-3</v>
      </c>
      <c r="H26733">
        <f t="shared" si="5128"/>
        <v>0</v>
      </c>
      <c r="I26733">
        <f t="shared" si="5136"/>
        <v>0</v>
      </c>
      <c r="J26733">
        <f t="shared" si="5139"/>
        <v>0</v>
      </c>
      <c r="L26733">
        <f t="shared" si="5129"/>
        <v>22730</v>
      </c>
      <c r="M26733">
        <f t="shared" si="5140"/>
        <v>5.6825000000000001E-3</v>
      </c>
      <c r="N26733">
        <f t="shared" si="5133"/>
        <v>0</v>
      </c>
      <c r="O26733">
        <f t="shared" si="5134"/>
        <v>0</v>
      </c>
      <c r="P26733">
        <f t="shared" si="5135"/>
        <v>0</v>
      </c>
      <c r="Q26733">
        <f t="shared" si="5130"/>
        <v>0.2109375</v>
      </c>
      <c r="R26733">
        <f>Random!A26731</f>
        <v>0.10663895036664817</v>
      </c>
      <c r="T26733">
        <f t="shared" ca="1" si="5131"/>
        <v>-6.8648199789688516E-2</v>
      </c>
      <c r="U26733">
        <f t="shared" ca="1" si="5137"/>
        <v>0</v>
      </c>
      <c r="V26733">
        <f t="shared" ca="1" si="5132"/>
        <v>0</v>
      </c>
    </row>
    <row r="26734" spans="6:22" x14ac:dyDescent="0.25">
      <c r="F26734">
        <f t="shared" si="5127"/>
        <v>26731</v>
      </c>
      <c r="G26734">
        <f t="shared" si="5138"/>
        <v>6.6827500000000003E-3</v>
      </c>
      <c r="H26734">
        <f t="shared" si="5128"/>
        <v>0</v>
      </c>
      <c r="I26734">
        <f t="shared" si="5136"/>
        <v>0</v>
      </c>
      <c r="J26734">
        <f t="shared" si="5139"/>
        <v>0</v>
      </c>
      <c r="L26734">
        <f t="shared" si="5129"/>
        <v>22731</v>
      </c>
      <c r="M26734">
        <f t="shared" si="5140"/>
        <v>5.6827500000000003E-3</v>
      </c>
      <c r="N26734">
        <f t="shared" si="5133"/>
        <v>0</v>
      </c>
      <c r="O26734">
        <f t="shared" si="5134"/>
        <v>0</v>
      </c>
      <c r="P26734">
        <f t="shared" si="5135"/>
        <v>0</v>
      </c>
      <c r="Q26734">
        <f t="shared" si="5130"/>
        <v>-9.375E-2</v>
      </c>
      <c r="R26734">
        <f>Random!A26732</f>
        <v>-4.5990769525265707E-2</v>
      </c>
      <c r="T26734">
        <f t="shared" ca="1" si="5131"/>
        <v>-8.3903382249602615E-2</v>
      </c>
      <c r="U26734">
        <f t="shared" ca="1" si="5137"/>
        <v>0</v>
      </c>
      <c r="V26734">
        <f t="shared" ca="1" si="5132"/>
        <v>0</v>
      </c>
    </row>
    <row r="26735" spans="6:22" x14ac:dyDescent="0.25">
      <c r="F26735">
        <f t="shared" si="5127"/>
        <v>26732</v>
      </c>
      <c r="G26735">
        <f t="shared" si="5138"/>
        <v>6.6829999999999997E-3</v>
      </c>
      <c r="H26735">
        <f t="shared" si="5128"/>
        <v>0</v>
      </c>
      <c r="I26735">
        <f t="shared" si="5136"/>
        <v>0</v>
      </c>
      <c r="J26735">
        <f t="shared" si="5139"/>
        <v>0</v>
      </c>
      <c r="L26735">
        <f t="shared" si="5129"/>
        <v>22732</v>
      </c>
      <c r="M26735">
        <f t="shared" si="5140"/>
        <v>5.6829999999999997E-3</v>
      </c>
      <c r="N26735">
        <f t="shared" si="5133"/>
        <v>0</v>
      </c>
      <c r="O26735">
        <f t="shared" si="5134"/>
        <v>0</v>
      </c>
      <c r="P26735">
        <f t="shared" si="5135"/>
        <v>0</v>
      </c>
      <c r="Q26735">
        <f t="shared" si="5130"/>
        <v>0.984375</v>
      </c>
      <c r="R26735">
        <f>Random!A26733</f>
        <v>0.49258983401853507</v>
      </c>
      <c r="T26735">
        <f t="shared" ca="1" si="5131"/>
        <v>-6.9666843580830209E-2</v>
      </c>
      <c r="U26735">
        <f t="shared" ca="1" si="5137"/>
        <v>0</v>
      </c>
      <c r="V26735">
        <f t="shared" ca="1" si="5132"/>
        <v>0</v>
      </c>
    </row>
    <row r="26736" spans="6:22" x14ac:dyDescent="0.25">
      <c r="F26736">
        <f t="shared" si="5127"/>
        <v>26733</v>
      </c>
      <c r="G26736">
        <f t="shared" si="5138"/>
        <v>6.68325E-3</v>
      </c>
      <c r="H26736">
        <f t="shared" si="5128"/>
        <v>0</v>
      </c>
      <c r="I26736">
        <f t="shared" si="5136"/>
        <v>0</v>
      </c>
      <c r="J26736">
        <f t="shared" si="5139"/>
        <v>0</v>
      </c>
      <c r="L26736">
        <f t="shared" si="5129"/>
        <v>22733</v>
      </c>
      <c r="M26736">
        <f t="shared" si="5140"/>
        <v>5.6832499999999999E-3</v>
      </c>
      <c r="N26736">
        <f t="shared" si="5133"/>
        <v>0</v>
      </c>
      <c r="O26736">
        <f t="shared" si="5134"/>
        <v>0</v>
      </c>
      <c r="P26736">
        <f t="shared" si="5135"/>
        <v>0</v>
      </c>
      <c r="Q26736">
        <f t="shared" si="5130"/>
        <v>0.2578125</v>
      </c>
      <c r="R26736">
        <f>Random!A26734</f>
        <v>0.12764776617900742</v>
      </c>
      <c r="T26736">
        <f t="shared" ca="1" si="5131"/>
        <v>-3.1271987894787599E-2</v>
      </c>
      <c r="U26736">
        <f t="shared" ca="1" si="5137"/>
        <v>0</v>
      </c>
      <c r="V26736">
        <f t="shared" ca="1" si="5132"/>
        <v>0</v>
      </c>
    </row>
    <row r="26737" spans="6:22" x14ac:dyDescent="0.25">
      <c r="F26737">
        <f t="shared" si="5127"/>
        <v>26734</v>
      </c>
      <c r="G26737">
        <f t="shared" si="5138"/>
        <v>6.6835000000000002E-3</v>
      </c>
      <c r="H26737">
        <f t="shared" si="5128"/>
        <v>0</v>
      </c>
      <c r="I26737">
        <f t="shared" si="5136"/>
        <v>0</v>
      </c>
      <c r="J26737">
        <f t="shared" si="5139"/>
        <v>0</v>
      </c>
      <c r="L26737">
        <f t="shared" si="5129"/>
        <v>22734</v>
      </c>
      <c r="M26737">
        <f t="shared" si="5140"/>
        <v>5.6835000000000002E-3</v>
      </c>
      <c r="N26737">
        <f t="shared" si="5133"/>
        <v>0</v>
      </c>
      <c r="O26737">
        <f t="shared" si="5134"/>
        <v>0</v>
      </c>
      <c r="P26737">
        <f t="shared" si="5135"/>
        <v>0</v>
      </c>
      <c r="Q26737">
        <f t="shared" si="5130"/>
        <v>-0.234375</v>
      </c>
      <c r="R26737">
        <f>Random!A26735</f>
        <v>-0.1160979211526757</v>
      </c>
      <c r="T26737">
        <f t="shared" ca="1" si="5131"/>
        <v>1.5094161741381675E-2</v>
      </c>
      <c r="U26737">
        <f t="shared" ca="1" si="5137"/>
        <v>0</v>
      </c>
      <c r="V26737">
        <f t="shared" ca="1" si="5132"/>
        <v>0</v>
      </c>
    </row>
    <row r="26738" spans="6:22" x14ac:dyDescent="0.25">
      <c r="F26738">
        <f t="shared" si="5127"/>
        <v>26735</v>
      </c>
      <c r="G26738">
        <f t="shared" si="5138"/>
        <v>6.6837499999999996E-3</v>
      </c>
      <c r="H26738">
        <f t="shared" si="5128"/>
        <v>0</v>
      </c>
      <c r="I26738">
        <f t="shared" si="5136"/>
        <v>0</v>
      </c>
      <c r="J26738">
        <f t="shared" si="5139"/>
        <v>0</v>
      </c>
      <c r="L26738">
        <f t="shared" si="5129"/>
        <v>22735</v>
      </c>
      <c r="M26738">
        <f t="shared" si="5140"/>
        <v>5.6837499999999996E-3</v>
      </c>
      <c r="N26738">
        <f t="shared" si="5133"/>
        <v>0</v>
      </c>
      <c r="O26738">
        <f t="shared" si="5134"/>
        <v>0</v>
      </c>
      <c r="P26738">
        <f t="shared" si="5135"/>
        <v>0</v>
      </c>
      <c r="Q26738">
        <f t="shared" si="5130"/>
        <v>0.6484375</v>
      </c>
      <c r="R26738">
        <f>Random!A26736</f>
        <v>0.32262471417821614</v>
      </c>
      <c r="T26738">
        <f t="shared" ca="1" si="5131"/>
        <v>5.6284121743186998E-2</v>
      </c>
      <c r="U26738">
        <f t="shared" ca="1" si="5137"/>
        <v>0</v>
      </c>
      <c r="V26738">
        <f t="shared" ca="1" si="5132"/>
        <v>0</v>
      </c>
    </row>
    <row r="26739" spans="6:22" x14ac:dyDescent="0.25">
      <c r="F26739">
        <f t="shared" si="5127"/>
        <v>26736</v>
      </c>
      <c r="G26739">
        <f t="shared" si="5138"/>
        <v>6.6839999999999998E-3</v>
      </c>
      <c r="H26739">
        <f t="shared" si="5128"/>
        <v>0</v>
      </c>
      <c r="I26739">
        <f t="shared" si="5136"/>
        <v>0</v>
      </c>
      <c r="J26739">
        <f t="shared" si="5139"/>
        <v>0</v>
      </c>
      <c r="L26739">
        <f t="shared" si="5129"/>
        <v>22736</v>
      </c>
      <c r="M26739">
        <f t="shared" si="5140"/>
        <v>5.6839999999999998E-3</v>
      </c>
      <c r="N26739">
        <f t="shared" si="5133"/>
        <v>0</v>
      </c>
      <c r="O26739">
        <f t="shared" si="5134"/>
        <v>0</v>
      </c>
      <c r="P26739">
        <f t="shared" si="5135"/>
        <v>0</v>
      </c>
      <c r="Q26739">
        <f t="shared" si="5130"/>
        <v>-0.3125</v>
      </c>
      <c r="R26739">
        <f>Random!A26737</f>
        <v>-0.15535347983869774</v>
      </c>
      <c r="T26739">
        <f t="shared" ca="1" si="5131"/>
        <v>7.6856736441435994E-2</v>
      </c>
      <c r="U26739">
        <f t="shared" ca="1" si="5137"/>
        <v>0</v>
      </c>
      <c r="V26739">
        <f t="shared" ca="1" si="5132"/>
        <v>0</v>
      </c>
    </row>
    <row r="26740" spans="6:22" x14ac:dyDescent="0.25">
      <c r="F26740">
        <f t="shared" si="5127"/>
        <v>26737</v>
      </c>
      <c r="G26740">
        <f t="shared" si="5138"/>
        <v>6.6842500000000001E-3</v>
      </c>
      <c r="H26740">
        <f t="shared" si="5128"/>
        <v>0</v>
      </c>
      <c r="I26740">
        <f t="shared" si="5136"/>
        <v>0</v>
      </c>
      <c r="J26740">
        <f t="shared" si="5139"/>
        <v>0</v>
      </c>
      <c r="L26740">
        <f t="shared" si="5129"/>
        <v>22737</v>
      </c>
      <c r="M26740">
        <f t="shared" si="5140"/>
        <v>5.6842500000000001E-3</v>
      </c>
      <c r="N26740">
        <f t="shared" si="5133"/>
        <v>0</v>
      </c>
      <c r="O26740">
        <f t="shared" si="5134"/>
        <v>0</v>
      </c>
      <c r="P26740">
        <f t="shared" si="5135"/>
        <v>0</v>
      </c>
      <c r="Q26740">
        <f t="shared" si="5130"/>
        <v>4.6875E-2</v>
      </c>
      <c r="R26740">
        <f>Random!A26738</f>
        <v>2.3640127793433163E-2</v>
      </c>
      <c r="T26740">
        <f t="shared" ca="1" si="5131"/>
        <v>7.3706917273105979E-2</v>
      </c>
      <c r="U26740">
        <f t="shared" ca="1" si="5137"/>
        <v>0</v>
      </c>
      <c r="V26740">
        <f t="shared" ca="1" si="5132"/>
        <v>0</v>
      </c>
    </row>
    <row r="26741" spans="6:22" x14ac:dyDescent="0.25">
      <c r="F26741">
        <f t="shared" si="5127"/>
        <v>26738</v>
      </c>
      <c r="G26741">
        <f t="shared" si="5138"/>
        <v>6.6845000000000003E-3</v>
      </c>
      <c r="H26741">
        <f t="shared" si="5128"/>
        <v>0</v>
      </c>
      <c r="I26741">
        <f t="shared" si="5136"/>
        <v>0</v>
      </c>
      <c r="J26741">
        <f t="shared" si="5139"/>
        <v>0</v>
      </c>
      <c r="L26741">
        <f t="shared" si="5129"/>
        <v>22738</v>
      </c>
      <c r="M26741">
        <f t="shared" si="5140"/>
        <v>5.6845000000000003E-3</v>
      </c>
      <c r="N26741">
        <f t="shared" si="5133"/>
        <v>0</v>
      </c>
      <c r="O26741">
        <f t="shared" si="5134"/>
        <v>0</v>
      </c>
      <c r="P26741">
        <f t="shared" si="5135"/>
        <v>0</v>
      </c>
      <c r="Q26741">
        <f t="shared" si="5130"/>
        <v>0.78125</v>
      </c>
      <c r="R26741">
        <f>Random!A26739</f>
        <v>0.39000511472961685</v>
      </c>
      <c r="T26741">
        <f t="shared" ca="1" si="5131"/>
        <v>4.4489490712991554E-2</v>
      </c>
      <c r="U26741">
        <f t="shared" ca="1" si="5137"/>
        <v>0</v>
      </c>
      <c r="V26741">
        <f t="shared" ca="1" si="5132"/>
        <v>0</v>
      </c>
    </row>
    <row r="26742" spans="6:22" x14ac:dyDescent="0.25">
      <c r="F26742">
        <f t="shared" si="5127"/>
        <v>26739</v>
      </c>
      <c r="G26742">
        <f t="shared" si="5138"/>
        <v>6.6847499999999997E-3</v>
      </c>
      <c r="H26742">
        <f t="shared" si="5128"/>
        <v>0</v>
      </c>
      <c r="I26742">
        <f t="shared" si="5136"/>
        <v>0</v>
      </c>
      <c r="J26742">
        <f t="shared" si="5139"/>
        <v>0</v>
      </c>
      <c r="L26742">
        <f t="shared" si="5129"/>
        <v>22739</v>
      </c>
      <c r="M26742">
        <f t="shared" si="5140"/>
        <v>5.6847499999999997E-3</v>
      </c>
      <c r="N26742">
        <f t="shared" si="5133"/>
        <v>0</v>
      </c>
      <c r="O26742">
        <f t="shared" si="5134"/>
        <v>0</v>
      </c>
      <c r="P26742">
        <f t="shared" si="5135"/>
        <v>0</v>
      </c>
      <c r="Q26742">
        <f t="shared" si="5130"/>
        <v>-0.640625</v>
      </c>
      <c r="R26742">
        <f>Random!A26740</f>
        <v>-0.31911240830335574</v>
      </c>
      <c r="T26742">
        <f t="shared" ca="1" si="5131"/>
        <v>-3.2161670157291327E-3</v>
      </c>
      <c r="U26742">
        <f t="shared" ca="1" si="5137"/>
        <v>0</v>
      </c>
      <c r="V26742">
        <f t="shared" ca="1" si="5132"/>
        <v>0</v>
      </c>
    </row>
    <row r="26743" spans="6:22" x14ac:dyDescent="0.25">
      <c r="F26743">
        <f t="shared" si="5127"/>
        <v>26740</v>
      </c>
      <c r="G26743">
        <f t="shared" si="5138"/>
        <v>6.685E-3</v>
      </c>
      <c r="H26743">
        <f t="shared" si="5128"/>
        <v>0</v>
      </c>
      <c r="I26743">
        <f t="shared" si="5136"/>
        <v>0</v>
      </c>
      <c r="J26743">
        <f t="shared" si="5139"/>
        <v>0</v>
      </c>
      <c r="L26743">
        <f t="shared" si="5129"/>
        <v>22740</v>
      </c>
      <c r="M26743">
        <f t="shared" si="5140"/>
        <v>5.6849999999999999E-3</v>
      </c>
      <c r="N26743">
        <f t="shared" si="5133"/>
        <v>0</v>
      </c>
      <c r="O26743">
        <f t="shared" si="5134"/>
        <v>0</v>
      </c>
      <c r="P26743">
        <f t="shared" si="5135"/>
        <v>0</v>
      </c>
      <c r="Q26743">
        <f t="shared" si="5130"/>
        <v>-0.5390625</v>
      </c>
      <c r="R26743">
        <f>Random!A26741</f>
        <v>-0.26970096987311443</v>
      </c>
      <c r="T26743">
        <f t="shared" ca="1" si="5131"/>
        <v>-4.6522542259444161E-2</v>
      </c>
      <c r="U26743">
        <f t="shared" ca="1" si="5137"/>
        <v>0</v>
      </c>
      <c r="V26743">
        <f t="shared" ca="1" si="5132"/>
        <v>0</v>
      </c>
    </row>
    <row r="26744" spans="6:22" x14ac:dyDescent="0.25">
      <c r="F26744">
        <f t="shared" si="5127"/>
        <v>26741</v>
      </c>
      <c r="G26744">
        <f t="shared" si="5138"/>
        <v>6.6852500000000002E-3</v>
      </c>
      <c r="H26744">
        <f t="shared" si="5128"/>
        <v>0</v>
      </c>
      <c r="I26744">
        <f t="shared" si="5136"/>
        <v>0</v>
      </c>
      <c r="J26744">
        <f t="shared" si="5139"/>
        <v>0</v>
      </c>
      <c r="L26744">
        <f t="shared" si="5129"/>
        <v>22741</v>
      </c>
      <c r="M26744">
        <f t="shared" si="5140"/>
        <v>5.6852500000000002E-3</v>
      </c>
      <c r="N26744">
        <f t="shared" si="5133"/>
        <v>0</v>
      </c>
      <c r="O26744">
        <f t="shared" si="5134"/>
        <v>0</v>
      </c>
      <c r="P26744">
        <f t="shared" si="5135"/>
        <v>0</v>
      </c>
      <c r="Q26744">
        <f t="shared" si="5130"/>
        <v>-0.3984375</v>
      </c>
      <c r="R26744">
        <f>Random!A26742</f>
        <v>-0.19822588362445015</v>
      </c>
      <c r="T26744">
        <f t="shared" ca="1" si="5131"/>
        <v>-7.3238756270766106E-2</v>
      </c>
      <c r="U26744">
        <f t="shared" ca="1" si="5137"/>
        <v>0</v>
      </c>
      <c r="V26744">
        <f t="shared" ca="1" si="5132"/>
        <v>0</v>
      </c>
    </row>
    <row r="26745" spans="6:22" x14ac:dyDescent="0.25">
      <c r="F26745">
        <f t="shared" si="5127"/>
        <v>26742</v>
      </c>
      <c r="G26745">
        <f t="shared" si="5138"/>
        <v>6.6854999999999996E-3</v>
      </c>
      <c r="H26745">
        <f t="shared" si="5128"/>
        <v>0</v>
      </c>
      <c r="I26745">
        <f t="shared" si="5136"/>
        <v>0</v>
      </c>
      <c r="J26745">
        <f t="shared" si="5139"/>
        <v>0</v>
      </c>
      <c r="L26745">
        <f t="shared" si="5129"/>
        <v>22742</v>
      </c>
      <c r="M26745">
        <f t="shared" si="5140"/>
        <v>5.6854999999999996E-3</v>
      </c>
      <c r="N26745">
        <f t="shared" si="5133"/>
        <v>0</v>
      </c>
      <c r="O26745">
        <f t="shared" si="5134"/>
        <v>0</v>
      </c>
      <c r="P26745">
        <f t="shared" si="5135"/>
        <v>0</v>
      </c>
      <c r="Q26745">
        <f t="shared" si="5130"/>
        <v>-0.9921875</v>
      </c>
      <c r="R26745">
        <f>Random!A26743</f>
        <v>-0.49494357832652369</v>
      </c>
      <c r="T26745">
        <f t="shared" ca="1" si="5131"/>
        <v>-7.1160550890413232E-2</v>
      </c>
      <c r="U26745">
        <f t="shared" ca="1" si="5137"/>
        <v>0</v>
      </c>
      <c r="V26745">
        <f t="shared" ca="1" si="5132"/>
        <v>0</v>
      </c>
    </row>
    <row r="26746" spans="6:22" x14ac:dyDescent="0.25">
      <c r="F26746">
        <f t="shared" si="5127"/>
        <v>26743</v>
      </c>
      <c r="G26746">
        <f t="shared" si="5138"/>
        <v>6.6857499999999999E-3</v>
      </c>
      <c r="H26746">
        <f t="shared" si="5128"/>
        <v>0</v>
      </c>
      <c r="I26746">
        <f t="shared" si="5136"/>
        <v>0</v>
      </c>
      <c r="J26746">
        <f t="shared" si="5139"/>
        <v>0</v>
      </c>
      <c r="L26746">
        <f t="shared" si="5129"/>
        <v>22743</v>
      </c>
      <c r="M26746">
        <f t="shared" si="5140"/>
        <v>5.6857499999999998E-3</v>
      </c>
      <c r="N26746">
        <f t="shared" si="5133"/>
        <v>0</v>
      </c>
      <c r="O26746">
        <f t="shared" si="5134"/>
        <v>0</v>
      </c>
      <c r="P26746">
        <f t="shared" si="5135"/>
        <v>0</v>
      </c>
      <c r="Q26746">
        <f t="shared" si="5130"/>
        <v>-0.625</v>
      </c>
      <c r="R26746">
        <f>Random!A26744</f>
        <v>-0.31408043975469413</v>
      </c>
      <c r="T26746">
        <f t="shared" ca="1" si="5131"/>
        <v>-3.9779468295251384E-2</v>
      </c>
      <c r="U26746">
        <f t="shared" ca="1" si="5137"/>
        <v>0</v>
      </c>
      <c r="V26746">
        <f t="shared" ca="1" si="5132"/>
        <v>0</v>
      </c>
    </row>
    <row r="26747" spans="6:22" x14ac:dyDescent="0.25">
      <c r="F26747">
        <f t="shared" si="5127"/>
        <v>26744</v>
      </c>
      <c r="G26747">
        <f t="shared" si="5138"/>
        <v>6.6860000000000001E-3</v>
      </c>
      <c r="H26747">
        <f t="shared" si="5128"/>
        <v>0</v>
      </c>
      <c r="I26747">
        <f t="shared" si="5136"/>
        <v>0</v>
      </c>
      <c r="J26747">
        <f t="shared" si="5139"/>
        <v>0</v>
      </c>
      <c r="L26747">
        <f t="shared" si="5129"/>
        <v>22744</v>
      </c>
      <c r="M26747">
        <f t="shared" si="5140"/>
        <v>5.6860000000000001E-3</v>
      </c>
      <c r="N26747">
        <f t="shared" si="5133"/>
        <v>0</v>
      </c>
      <c r="O26747">
        <f t="shared" si="5134"/>
        <v>0</v>
      </c>
      <c r="P26747">
        <f t="shared" si="5135"/>
        <v>0</v>
      </c>
      <c r="Q26747">
        <f t="shared" si="5130"/>
        <v>-0.640625</v>
      </c>
      <c r="R26747">
        <f>Random!A26745</f>
        <v>-0.31872559131642419</v>
      </c>
      <c r="T26747">
        <f t="shared" ca="1" si="5131"/>
        <v>6.8808731051954826E-3</v>
      </c>
      <c r="U26747">
        <f t="shared" ca="1" si="5137"/>
        <v>0</v>
      </c>
      <c r="V26747">
        <f t="shared" ca="1" si="5132"/>
        <v>0</v>
      </c>
    </row>
    <row r="26748" spans="6:22" x14ac:dyDescent="0.25">
      <c r="F26748">
        <f t="shared" si="5127"/>
        <v>26745</v>
      </c>
      <c r="G26748">
        <f t="shared" si="5138"/>
        <v>6.6862500000000004E-3</v>
      </c>
      <c r="H26748">
        <f t="shared" si="5128"/>
        <v>0</v>
      </c>
      <c r="I26748">
        <f t="shared" si="5136"/>
        <v>0</v>
      </c>
      <c r="J26748">
        <f t="shared" si="5139"/>
        <v>0</v>
      </c>
      <c r="L26748">
        <f t="shared" si="5129"/>
        <v>22745</v>
      </c>
      <c r="M26748">
        <f t="shared" si="5140"/>
        <v>5.6862500000000003E-3</v>
      </c>
      <c r="N26748">
        <f t="shared" si="5133"/>
        <v>0</v>
      </c>
      <c r="O26748">
        <f t="shared" si="5134"/>
        <v>0</v>
      </c>
      <c r="P26748">
        <f t="shared" si="5135"/>
        <v>0</v>
      </c>
      <c r="Q26748">
        <f t="shared" si="5130"/>
        <v>-0.515625</v>
      </c>
      <c r="R26748">
        <f>Random!A26746</f>
        <v>-0.25712310842931596</v>
      </c>
      <c r="T26748">
        <f t="shared" ca="1" si="5131"/>
        <v>5.4541553638545806E-2</v>
      </c>
      <c r="U26748">
        <f t="shared" ca="1" si="5137"/>
        <v>0</v>
      </c>
      <c r="V26748">
        <f t="shared" ca="1" si="5132"/>
        <v>0</v>
      </c>
    </row>
    <row r="26749" spans="6:22" x14ac:dyDescent="0.25">
      <c r="F26749">
        <f t="shared" si="5127"/>
        <v>26746</v>
      </c>
      <c r="G26749">
        <f t="shared" si="5138"/>
        <v>6.6864999999999997E-3</v>
      </c>
      <c r="H26749">
        <f t="shared" si="5128"/>
        <v>0</v>
      </c>
      <c r="I26749">
        <f t="shared" si="5136"/>
        <v>0</v>
      </c>
      <c r="J26749">
        <f t="shared" si="5139"/>
        <v>0</v>
      </c>
      <c r="L26749">
        <f t="shared" si="5129"/>
        <v>22746</v>
      </c>
      <c r="M26749">
        <f t="shared" si="5140"/>
        <v>5.6864999999999997E-3</v>
      </c>
      <c r="N26749">
        <f t="shared" si="5133"/>
        <v>0</v>
      </c>
      <c r="O26749">
        <f t="shared" si="5134"/>
        <v>0</v>
      </c>
      <c r="P26749">
        <f t="shared" si="5135"/>
        <v>0</v>
      </c>
      <c r="Q26749">
        <f t="shared" si="5130"/>
        <v>0.4375</v>
      </c>
      <c r="R26749">
        <f>Random!A26747</f>
        <v>0.21729829405772227</v>
      </c>
      <c r="T26749">
        <f t="shared" ca="1" si="5131"/>
        <v>8.252656684381772E-2</v>
      </c>
      <c r="U26749">
        <f t="shared" ca="1" si="5137"/>
        <v>0</v>
      </c>
      <c r="V26749">
        <f t="shared" ca="1" si="5132"/>
        <v>0</v>
      </c>
    </row>
    <row r="26750" spans="6:22" x14ac:dyDescent="0.25">
      <c r="F26750">
        <f t="shared" ref="F26750:F26813" si="5141">F26749+1</f>
        <v>26747</v>
      </c>
      <c r="G26750">
        <f t="shared" si="5138"/>
        <v>6.68675E-3</v>
      </c>
      <c r="H26750">
        <f t="shared" ref="H26750:H26813" si="5142">IF(AND(0&lt;=F26750, F26750&lt;=$D$10),2*PI()*($D$8+$D$5*G26750/(2*$D$6))*G26750,0)</f>
        <v>0</v>
      </c>
      <c r="I26750">
        <f t="shared" si="5136"/>
        <v>0</v>
      </c>
      <c r="J26750">
        <f t="shared" si="5139"/>
        <v>0</v>
      </c>
      <c r="L26750">
        <f t="shared" ref="L26750:L26813" si="5143">L26749+1</f>
        <v>22747</v>
      </c>
      <c r="M26750">
        <f t="shared" si="5140"/>
        <v>5.68675E-3</v>
      </c>
      <c r="N26750">
        <f t="shared" si="5133"/>
        <v>0</v>
      </c>
      <c r="O26750">
        <f t="shared" si="5134"/>
        <v>0</v>
      </c>
      <c r="P26750">
        <f t="shared" si="5135"/>
        <v>0</v>
      </c>
      <c r="Q26750">
        <f t="shared" ref="Q26750:Q26813" si="5144">ROUND((O26750+$D$13*R26750)*$D$3,0)/($D$3)</f>
        <v>8.59375E-2</v>
      </c>
      <c r="R26750">
        <f>Random!A26748</f>
        <v>4.3796005697360529E-2</v>
      </c>
      <c r="T26750">
        <f t="shared" ref="T26750:T26813" ca="1" si="5145">IF(F26750&lt;$D$10,0,IFERROR(CORREL(OFFSET($J$3,0,0,$D$10,1),OFFSET($Q$3,F26750-$D$10,0,$D$10,1)),0))</f>
        <v>8.0432820914213415E-2</v>
      </c>
      <c r="U26750">
        <f t="shared" ca="1" si="5137"/>
        <v>0</v>
      </c>
      <c r="V26750">
        <f t="shared" ref="V26750:V26813" ca="1" si="5146">U26750*G26750</f>
        <v>0</v>
      </c>
    </row>
    <row r="26751" spans="6:22" x14ac:dyDescent="0.25">
      <c r="F26751">
        <f t="shared" si="5141"/>
        <v>26748</v>
      </c>
      <c r="G26751">
        <f t="shared" si="5138"/>
        <v>6.6870000000000002E-3</v>
      </c>
      <c r="H26751">
        <f t="shared" si="5142"/>
        <v>0</v>
      </c>
      <c r="I26751">
        <f t="shared" si="5136"/>
        <v>0</v>
      </c>
      <c r="J26751">
        <f t="shared" si="5139"/>
        <v>0</v>
      </c>
      <c r="L26751">
        <f t="shared" si="5143"/>
        <v>22748</v>
      </c>
      <c r="M26751">
        <f t="shared" si="5140"/>
        <v>5.6870000000000002E-3</v>
      </c>
      <c r="N26751">
        <f t="shared" si="5133"/>
        <v>0</v>
      </c>
      <c r="O26751">
        <f t="shared" si="5134"/>
        <v>0</v>
      </c>
      <c r="P26751">
        <f t="shared" si="5135"/>
        <v>0</v>
      </c>
      <c r="Q26751">
        <f t="shared" si="5144"/>
        <v>0.84375</v>
      </c>
      <c r="R26751">
        <f>Random!A26749</f>
        <v>0.42035164190502106</v>
      </c>
      <c r="T26751">
        <f t="shared" ca="1" si="5145"/>
        <v>5.0978620348255808E-2</v>
      </c>
      <c r="U26751">
        <f t="shared" ca="1" si="5137"/>
        <v>0</v>
      </c>
      <c r="V26751">
        <f t="shared" ca="1" si="5146"/>
        <v>0</v>
      </c>
    </row>
    <row r="26752" spans="6:22" x14ac:dyDescent="0.25">
      <c r="F26752">
        <f t="shared" si="5141"/>
        <v>26749</v>
      </c>
      <c r="G26752">
        <f t="shared" si="5138"/>
        <v>6.6872499999999996E-3</v>
      </c>
      <c r="H26752">
        <f t="shared" si="5142"/>
        <v>0</v>
      </c>
      <c r="I26752">
        <f t="shared" si="5136"/>
        <v>0</v>
      </c>
      <c r="J26752">
        <f t="shared" si="5139"/>
        <v>0</v>
      </c>
      <c r="L26752">
        <f t="shared" si="5143"/>
        <v>22749</v>
      </c>
      <c r="M26752">
        <f t="shared" si="5140"/>
        <v>5.6872499999999996E-3</v>
      </c>
      <c r="N26752">
        <f t="shared" si="5133"/>
        <v>0</v>
      </c>
      <c r="O26752">
        <f t="shared" si="5134"/>
        <v>0</v>
      </c>
      <c r="P26752">
        <f t="shared" si="5135"/>
        <v>0</v>
      </c>
      <c r="Q26752">
        <f t="shared" si="5144"/>
        <v>7.8125E-2</v>
      </c>
      <c r="R26752">
        <f>Random!A26750</f>
        <v>3.7614514014535305E-2</v>
      </c>
      <c r="T26752">
        <f t="shared" ca="1" si="5145"/>
        <v>5.9547808816500652E-4</v>
      </c>
      <c r="U26752">
        <f t="shared" ca="1" si="5137"/>
        <v>0</v>
      </c>
      <c r="V26752">
        <f t="shared" ca="1" si="5146"/>
        <v>0</v>
      </c>
    </row>
    <row r="26753" spans="6:22" x14ac:dyDescent="0.25">
      <c r="F26753">
        <f t="shared" si="5141"/>
        <v>26750</v>
      </c>
      <c r="G26753">
        <f t="shared" si="5138"/>
        <v>6.6874999999999999E-3</v>
      </c>
      <c r="H26753">
        <f t="shared" si="5142"/>
        <v>0</v>
      </c>
      <c r="I26753">
        <f t="shared" si="5136"/>
        <v>0</v>
      </c>
      <c r="J26753">
        <f t="shared" si="5139"/>
        <v>0</v>
      </c>
      <c r="L26753">
        <f t="shared" si="5143"/>
        <v>22750</v>
      </c>
      <c r="M26753">
        <f t="shared" si="5140"/>
        <v>5.6874999999999998E-3</v>
      </c>
      <c r="N26753">
        <f t="shared" si="5133"/>
        <v>0</v>
      </c>
      <c r="O26753">
        <f t="shared" si="5134"/>
        <v>0</v>
      </c>
      <c r="P26753">
        <f t="shared" si="5135"/>
        <v>0</v>
      </c>
      <c r="Q26753">
        <f t="shared" si="5144"/>
        <v>-0.2109375</v>
      </c>
      <c r="R26753">
        <f>Random!A26751</f>
        <v>-0.10693522114480858</v>
      </c>
      <c r="T26753">
        <f t="shared" ca="1" si="5145"/>
        <v>-5.0732761269930239E-2</v>
      </c>
      <c r="U26753">
        <f t="shared" ca="1" si="5137"/>
        <v>0</v>
      </c>
      <c r="V26753">
        <f t="shared" ca="1" si="5146"/>
        <v>0</v>
      </c>
    </row>
    <row r="26754" spans="6:22" x14ac:dyDescent="0.25">
      <c r="F26754">
        <f t="shared" si="5141"/>
        <v>26751</v>
      </c>
      <c r="G26754">
        <f t="shared" si="5138"/>
        <v>6.6877500000000001E-3</v>
      </c>
      <c r="H26754">
        <f t="shared" si="5142"/>
        <v>0</v>
      </c>
      <c r="I26754">
        <f t="shared" si="5136"/>
        <v>0</v>
      </c>
      <c r="J26754">
        <f t="shared" si="5139"/>
        <v>0</v>
      </c>
      <c r="L26754">
        <f t="shared" si="5143"/>
        <v>22751</v>
      </c>
      <c r="M26754">
        <f t="shared" si="5140"/>
        <v>5.6877500000000001E-3</v>
      </c>
      <c r="N26754">
        <f t="shared" si="5133"/>
        <v>0</v>
      </c>
      <c r="O26754">
        <f t="shared" si="5134"/>
        <v>0</v>
      </c>
      <c r="P26754">
        <f t="shared" si="5135"/>
        <v>0</v>
      </c>
      <c r="Q26754">
        <f t="shared" si="5144"/>
        <v>0.84375</v>
      </c>
      <c r="R26754">
        <f>Random!A26752</f>
        <v>0.42031547839259575</v>
      </c>
      <c r="T26754">
        <f t="shared" ca="1" si="5145"/>
        <v>-8.3966262055859914E-2</v>
      </c>
      <c r="U26754">
        <f t="shared" ca="1" si="5137"/>
        <v>0</v>
      </c>
      <c r="V26754">
        <f t="shared" ca="1" si="5146"/>
        <v>0</v>
      </c>
    </row>
    <row r="26755" spans="6:22" x14ac:dyDescent="0.25">
      <c r="F26755">
        <f t="shared" si="5141"/>
        <v>26752</v>
      </c>
      <c r="G26755">
        <f t="shared" si="5138"/>
        <v>6.6880000000000004E-3</v>
      </c>
      <c r="H26755">
        <f t="shared" si="5142"/>
        <v>0</v>
      </c>
      <c r="I26755">
        <f t="shared" si="5136"/>
        <v>0</v>
      </c>
      <c r="J26755">
        <f t="shared" si="5139"/>
        <v>0</v>
      </c>
      <c r="L26755">
        <f t="shared" si="5143"/>
        <v>22752</v>
      </c>
      <c r="M26755">
        <f t="shared" si="5140"/>
        <v>5.6880000000000003E-3</v>
      </c>
      <c r="N26755">
        <f t="shared" si="5133"/>
        <v>0</v>
      </c>
      <c r="O26755">
        <f t="shared" si="5134"/>
        <v>0</v>
      </c>
      <c r="P26755">
        <f t="shared" si="5135"/>
        <v>0</v>
      </c>
      <c r="Q26755">
        <f t="shared" si="5144"/>
        <v>0.4921875</v>
      </c>
      <c r="R26755">
        <f>Random!A26753</f>
        <v>0.24543115827442308</v>
      </c>
      <c r="T26755">
        <f t="shared" ca="1" si="5145"/>
        <v>-8.8719894732014762E-2</v>
      </c>
      <c r="U26755">
        <f t="shared" ca="1" si="5137"/>
        <v>0</v>
      </c>
      <c r="V26755">
        <f t="shared" ca="1" si="5146"/>
        <v>0</v>
      </c>
    </row>
    <row r="26756" spans="6:22" x14ac:dyDescent="0.25">
      <c r="F26756">
        <f t="shared" si="5141"/>
        <v>26753</v>
      </c>
      <c r="G26756">
        <f t="shared" si="5138"/>
        <v>6.6882499999999998E-3</v>
      </c>
      <c r="H26756">
        <f t="shared" si="5142"/>
        <v>0</v>
      </c>
      <c r="I26756">
        <f t="shared" si="5136"/>
        <v>0</v>
      </c>
      <c r="J26756">
        <f t="shared" si="5139"/>
        <v>0</v>
      </c>
      <c r="L26756">
        <f t="shared" si="5143"/>
        <v>22753</v>
      </c>
      <c r="M26756">
        <f t="shared" si="5140"/>
        <v>5.6882499999999997E-3</v>
      </c>
      <c r="N26756">
        <f t="shared" ref="N26756:N26819" si="5147">IF(AND(0&lt;=M26756,M26756&lt;=$D$6),2*PI()*($D$8+$D$5*M26756/(2*$D$6))*M26756,0)</f>
        <v>0</v>
      </c>
      <c r="O26756">
        <f t="shared" ref="O26756:O26819" si="5148">SIN(N26756)</f>
        <v>0</v>
      </c>
      <c r="P26756">
        <f t="shared" ref="P26756:P26819" si="5149">ROUND(O26756*$D$3,0)/($D$3)</f>
        <v>0</v>
      </c>
      <c r="Q26756">
        <f t="shared" si="5144"/>
        <v>0.1796875</v>
      </c>
      <c r="R26756">
        <f>Random!A26754</f>
        <v>9.0008915939554179E-2</v>
      </c>
      <c r="T26756">
        <f t="shared" ca="1" si="5145"/>
        <v>-6.6232098986821711E-2</v>
      </c>
      <c r="U26756">
        <f t="shared" ca="1" si="5137"/>
        <v>0</v>
      </c>
      <c r="V26756">
        <f t="shared" ca="1" si="5146"/>
        <v>0</v>
      </c>
    </row>
    <row r="26757" spans="6:22" x14ac:dyDescent="0.25">
      <c r="F26757">
        <f t="shared" si="5141"/>
        <v>26754</v>
      </c>
      <c r="G26757">
        <f t="shared" si="5138"/>
        <v>6.6885E-3</v>
      </c>
      <c r="H26757">
        <f t="shared" si="5142"/>
        <v>0</v>
      </c>
      <c r="I26757">
        <f t="shared" ref="I26757:I26820" si="5150">SIN(H26757)</f>
        <v>0</v>
      </c>
      <c r="J26757">
        <f t="shared" si="5139"/>
        <v>0</v>
      </c>
      <c r="L26757">
        <f t="shared" si="5143"/>
        <v>22754</v>
      </c>
      <c r="M26757">
        <f t="shared" si="5140"/>
        <v>5.6885E-3</v>
      </c>
      <c r="N26757">
        <f t="shared" si="5147"/>
        <v>0</v>
      </c>
      <c r="O26757">
        <f t="shared" si="5148"/>
        <v>0</v>
      </c>
      <c r="P26757">
        <f t="shared" si="5149"/>
        <v>0</v>
      </c>
      <c r="Q26757">
        <f t="shared" si="5144"/>
        <v>0.21875</v>
      </c>
      <c r="R26757">
        <f>Random!A26755</f>
        <v>0.11031051636133538</v>
      </c>
      <c r="T26757">
        <f t="shared" ca="1" si="5145"/>
        <v>-2.1066877312844845E-2</v>
      </c>
      <c r="U26757">
        <f t="shared" ca="1" si="5137"/>
        <v>0</v>
      </c>
      <c r="V26757">
        <f t="shared" ca="1" si="5146"/>
        <v>0</v>
      </c>
    </row>
    <row r="26758" spans="6:22" x14ac:dyDescent="0.25">
      <c r="F26758">
        <f t="shared" si="5141"/>
        <v>26755</v>
      </c>
      <c r="G26758">
        <f t="shared" si="5138"/>
        <v>6.6887500000000003E-3</v>
      </c>
      <c r="H26758">
        <f t="shared" si="5142"/>
        <v>0</v>
      </c>
      <c r="I26758">
        <f t="shared" si="5150"/>
        <v>0</v>
      </c>
      <c r="J26758">
        <f t="shared" si="5139"/>
        <v>0</v>
      </c>
      <c r="L26758">
        <f t="shared" si="5143"/>
        <v>22755</v>
      </c>
      <c r="M26758">
        <f t="shared" si="5140"/>
        <v>5.6887500000000002E-3</v>
      </c>
      <c r="N26758">
        <f t="shared" si="5147"/>
        <v>0</v>
      </c>
      <c r="O26758">
        <f t="shared" si="5148"/>
        <v>0</v>
      </c>
      <c r="P26758">
        <f t="shared" si="5149"/>
        <v>0</v>
      </c>
      <c r="Q26758">
        <f t="shared" si="5144"/>
        <v>-0.84375</v>
      </c>
      <c r="R26758">
        <f>Random!A26756</f>
        <v>-0.42072812223911094</v>
      </c>
      <c r="T26758">
        <f t="shared" ca="1" si="5145"/>
        <v>2.8242491903184501E-2</v>
      </c>
      <c r="U26758">
        <f t="shared" ca="1" si="5137"/>
        <v>0</v>
      </c>
      <c r="V26758">
        <f t="shared" ca="1" si="5146"/>
        <v>0</v>
      </c>
    </row>
    <row r="26759" spans="6:22" x14ac:dyDescent="0.25">
      <c r="F26759">
        <f t="shared" si="5141"/>
        <v>26756</v>
      </c>
      <c r="G26759">
        <f t="shared" si="5138"/>
        <v>6.6889999999999996E-3</v>
      </c>
      <c r="H26759">
        <f t="shared" si="5142"/>
        <v>0</v>
      </c>
      <c r="I26759">
        <f t="shared" si="5150"/>
        <v>0</v>
      </c>
      <c r="J26759">
        <f t="shared" si="5139"/>
        <v>0</v>
      </c>
      <c r="L26759">
        <f t="shared" si="5143"/>
        <v>22756</v>
      </c>
      <c r="M26759">
        <f t="shared" si="5140"/>
        <v>5.6889999999999996E-3</v>
      </c>
      <c r="N26759">
        <f t="shared" si="5147"/>
        <v>0</v>
      </c>
      <c r="O26759">
        <f t="shared" si="5148"/>
        <v>0</v>
      </c>
      <c r="P26759">
        <f t="shared" si="5149"/>
        <v>0</v>
      </c>
      <c r="Q26759">
        <f t="shared" si="5144"/>
        <v>-0.9609375</v>
      </c>
      <c r="R26759">
        <f>Random!A26757</f>
        <v>-0.47994705215586453</v>
      </c>
      <c r="T26759">
        <f t="shared" ca="1" si="5145"/>
        <v>7.0527434279424955E-2</v>
      </c>
      <c r="U26759">
        <f t="shared" ca="1" si="5137"/>
        <v>0</v>
      </c>
      <c r="V26759">
        <f t="shared" ca="1" si="5146"/>
        <v>0</v>
      </c>
    </row>
    <row r="26760" spans="6:22" x14ac:dyDescent="0.25">
      <c r="F26760">
        <f t="shared" si="5141"/>
        <v>26757</v>
      </c>
      <c r="G26760">
        <f t="shared" si="5138"/>
        <v>6.6892499999999999E-3</v>
      </c>
      <c r="H26760">
        <f t="shared" si="5142"/>
        <v>0</v>
      </c>
      <c r="I26760">
        <f t="shared" si="5150"/>
        <v>0</v>
      </c>
      <c r="J26760">
        <f t="shared" si="5139"/>
        <v>0</v>
      </c>
      <c r="L26760">
        <f t="shared" si="5143"/>
        <v>22757</v>
      </c>
      <c r="M26760">
        <f t="shared" si="5140"/>
        <v>5.6892499999999999E-3</v>
      </c>
      <c r="N26760">
        <f t="shared" si="5147"/>
        <v>0</v>
      </c>
      <c r="O26760">
        <f t="shared" si="5148"/>
        <v>0</v>
      </c>
      <c r="P26760">
        <f t="shared" si="5149"/>
        <v>0</v>
      </c>
      <c r="Q26760">
        <f t="shared" si="5144"/>
        <v>0.8359375</v>
      </c>
      <c r="R26760">
        <f>Random!A26758</f>
        <v>0.417960182617232</v>
      </c>
      <c r="T26760">
        <f t="shared" ca="1" si="5145"/>
        <v>9.0919783153431605E-2</v>
      </c>
      <c r="U26760">
        <f t="shared" ca="1" si="5137"/>
        <v>0</v>
      </c>
      <c r="V26760">
        <f t="shared" ca="1" si="5146"/>
        <v>0</v>
      </c>
    </row>
    <row r="26761" spans="6:22" x14ac:dyDescent="0.25">
      <c r="F26761">
        <f t="shared" si="5141"/>
        <v>26758</v>
      </c>
      <c r="G26761">
        <f t="shared" si="5138"/>
        <v>6.6895000000000001E-3</v>
      </c>
      <c r="H26761">
        <f t="shared" si="5142"/>
        <v>0</v>
      </c>
      <c r="I26761">
        <f t="shared" si="5150"/>
        <v>0</v>
      </c>
      <c r="J26761">
        <f t="shared" si="5139"/>
        <v>0</v>
      </c>
      <c r="L26761">
        <f t="shared" si="5143"/>
        <v>22758</v>
      </c>
      <c r="M26761">
        <f t="shared" si="5140"/>
        <v>5.6895000000000001E-3</v>
      </c>
      <c r="N26761">
        <f t="shared" si="5147"/>
        <v>0</v>
      </c>
      <c r="O26761">
        <f t="shared" si="5148"/>
        <v>0</v>
      </c>
      <c r="P26761">
        <f t="shared" si="5149"/>
        <v>0</v>
      </c>
      <c r="Q26761">
        <f t="shared" si="5144"/>
        <v>-9.375E-2</v>
      </c>
      <c r="R26761">
        <f>Random!A26759</f>
        <v>-4.5004223179423652E-2</v>
      </c>
      <c r="T26761">
        <f t="shared" ca="1" si="5145"/>
        <v>7.9861969648160266E-2</v>
      </c>
      <c r="U26761">
        <f t="shared" ca="1" si="5137"/>
        <v>0</v>
      </c>
      <c r="V26761">
        <f t="shared" ca="1" si="5146"/>
        <v>0</v>
      </c>
    </row>
    <row r="26762" spans="6:22" x14ac:dyDescent="0.25">
      <c r="F26762">
        <f t="shared" si="5141"/>
        <v>26759</v>
      </c>
      <c r="G26762">
        <f t="shared" si="5138"/>
        <v>6.6897500000000004E-3</v>
      </c>
      <c r="H26762">
        <f t="shared" si="5142"/>
        <v>0</v>
      </c>
      <c r="I26762">
        <f t="shared" si="5150"/>
        <v>0</v>
      </c>
      <c r="J26762">
        <f t="shared" si="5139"/>
        <v>0</v>
      </c>
      <c r="L26762">
        <f t="shared" si="5143"/>
        <v>22759</v>
      </c>
      <c r="M26762">
        <f t="shared" si="5140"/>
        <v>5.6897500000000004E-3</v>
      </c>
      <c r="N26762">
        <f t="shared" si="5147"/>
        <v>0</v>
      </c>
      <c r="O26762">
        <f t="shared" si="5148"/>
        <v>0</v>
      </c>
      <c r="P26762">
        <f t="shared" si="5149"/>
        <v>0</v>
      </c>
      <c r="Q26762">
        <f t="shared" si="5144"/>
        <v>9.375E-2</v>
      </c>
      <c r="R26762">
        <f>Random!A26760</f>
        <v>4.7664004459516573E-2</v>
      </c>
      <c r="T26762">
        <f t="shared" ca="1" si="5145"/>
        <v>4.1437550894683109E-2</v>
      </c>
      <c r="U26762">
        <f t="shared" ca="1" si="5137"/>
        <v>0</v>
      </c>
      <c r="V26762">
        <f t="shared" ca="1" si="5146"/>
        <v>0</v>
      </c>
    </row>
    <row r="26763" spans="6:22" x14ac:dyDescent="0.25">
      <c r="F26763">
        <f t="shared" si="5141"/>
        <v>26760</v>
      </c>
      <c r="G26763">
        <f t="shared" si="5138"/>
        <v>6.6899999999999998E-3</v>
      </c>
      <c r="H26763">
        <f t="shared" si="5142"/>
        <v>0</v>
      </c>
      <c r="I26763">
        <f t="shared" si="5150"/>
        <v>0</v>
      </c>
      <c r="J26763">
        <f t="shared" si="5139"/>
        <v>0</v>
      </c>
      <c r="L26763">
        <f t="shared" si="5143"/>
        <v>22760</v>
      </c>
      <c r="M26763">
        <f t="shared" si="5140"/>
        <v>5.6899999999999997E-3</v>
      </c>
      <c r="N26763">
        <f t="shared" si="5147"/>
        <v>0</v>
      </c>
      <c r="O26763">
        <f t="shared" si="5148"/>
        <v>0</v>
      </c>
      <c r="P26763">
        <f t="shared" si="5149"/>
        <v>0</v>
      </c>
      <c r="Q26763">
        <f t="shared" si="5144"/>
        <v>-0.734375</v>
      </c>
      <c r="R26763">
        <f>Random!A26761</f>
        <v>-0.36718067839280522</v>
      </c>
      <c r="T26763">
        <f t="shared" ca="1" si="5145"/>
        <v>-9.7452639253848197E-3</v>
      </c>
      <c r="U26763">
        <f t="shared" ca="1" si="5137"/>
        <v>0</v>
      </c>
      <c r="V26763">
        <f t="shared" ca="1" si="5146"/>
        <v>0</v>
      </c>
    </row>
    <row r="26764" spans="6:22" x14ac:dyDescent="0.25">
      <c r="F26764">
        <f t="shared" si="5141"/>
        <v>26761</v>
      </c>
      <c r="G26764">
        <f t="shared" si="5138"/>
        <v>6.69025E-3</v>
      </c>
      <c r="H26764">
        <f t="shared" si="5142"/>
        <v>0</v>
      </c>
      <c r="I26764">
        <f t="shared" si="5150"/>
        <v>0</v>
      </c>
      <c r="J26764">
        <f t="shared" si="5139"/>
        <v>0</v>
      </c>
      <c r="L26764">
        <f t="shared" si="5143"/>
        <v>22761</v>
      </c>
      <c r="M26764">
        <f t="shared" si="5140"/>
        <v>5.69025E-3</v>
      </c>
      <c r="N26764">
        <f t="shared" si="5147"/>
        <v>0</v>
      </c>
      <c r="O26764">
        <f t="shared" si="5148"/>
        <v>0</v>
      </c>
      <c r="P26764">
        <f t="shared" si="5149"/>
        <v>0</v>
      </c>
      <c r="Q26764">
        <f t="shared" si="5144"/>
        <v>0.7890625</v>
      </c>
      <c r="R26764">
        <f>Random!A26762</f>
        <v>0.39397972879032905</v>
      </c>
      <c r="T26764">
        <f t="shared" ca="1" si="5145"/>
        <v>-5.4388197431683973E-2</v>
      </c>
      <c r="U26764">
        <f t="shared" ca="1" si="5137"/>
        <v>0</v>
      </c>
      <c r="V26764">
        <f t="shared" ca="1" si="5146"/>
        <v>0</v>
      </c>
    </row>
    <row r="26765" spans="6:22" x14ac:dyDescent="0.25">
      <c r="F26765">
        <f t="shared" si="5141"/>
        <v>26762</v>
      </c>
      <c r="G26765">
        <f t="shared" si="5138"/>
        <v>6.6905000000000003E-3</v>
      </c>
      <c r="H26765">
        <f t="shared" si="5142"/>
        <v>0</v>
      </c>
      <c r="I26765">
        <f t="shared" si="5150"/>
        <v>0</v>
      </c>
      <c r="J26765">
        <f t="shared" si="5139"/>
        <v>0</v>
      </c>
      <c r="L26765">
        <f t="shared" si="5143"/>
        <v>22762</v>
      </c>
      <c r="M26765">
        <f t="shared" si="5140"/>
        <v>5.6905000000000002E-3</v>
      </c>
      <c r="N26765">
        <f t="shared" si="5147"/>
        <v>0</v>
      </c>
      <c r="O26765">
        <f t="shared" si="5148"/>
        <v>0</v>
      </c>
      <c r="P26765">
        <f t="shared" si="5149"/>
        <v>0</v>
      </c>
      <c r="Q26765">
        <f t="shared" si="5144"/>
        <v>-0.875</v>
      </c>
      <c r="R26765">
        <f>Random!A26763</f>
        <v>-0.43751711700193763</v>
      </c>
      <c r="T26765">
        <f t="shared" ca="1" si="5145"/>
        <v>-8.094743498181578E-2</v>
      </c>
      <c r="U26765">
        <f t="shared" ca="1" si="5137"/>
        <v>0</v>
      </c>
      <c r="V26765">
        <f t="shared" ca="1" si="5146"/>
        <v>0</v>
      </c>
    </row>
    <row r="26766" spans="6:22" x14ac:dyDescent="0.25">
      <c r="F26766">
        <f t="shared" si="5141"/>
        <v>26763</v>
      </c>
      <c r="G26766">
        <f t="shared" si="5138"/>
        <v>6.6907499999999996E-3</v>
      </c>
      <c r="H26766">
        <f t="shared" si="5142"/>
        <v>0</v>
      </c>
      <c r="I26766">
        <f t="shared" si="5150"/>
        <v>0</v>
      </c>
      <c r="J26766">
        <f t="shared" si="5139"/>
        <v>0</v>
      </c>
      <c r="L26766">
        <f t="shared" si="5143"/>
        <v>22763</v>
      </c>
      <c r="M26766">
        <f t="shared" si="5140"/>
        <v>5.6907499999999996E-3</v>
      </c>
      <c r="N26766">
        <f t="shared" si="5147"/>
        <v>0</v>
      </c>
      <c r="O26766">
        <f t="shared" si="5148"/>
        <v>0</v>
      </c>
      <c r="P26766">
        <f t="shared" si="5149"/>
        <v>0</v>
      </c>
      <c r="Q26766">
        <f t="shared" si="5144"/>
        <v>2.34375E-2</v>
      </c>
      <c r="R26766">
        <f>Random!A26764</f>
        <v>1.3194306856876836E-2</v>
      </c>
      <c r="T26766">
        <f t="shared" ca="1" si="5145"/>
        <v>-7.8819210090860944E-2</v>
      </c>
      <c r="U26766">
        <f t="shared" ca="1" si="5137"/>
        <v>0</v>
      </c>
      <c r="V26766">
        <f t="shared" ca="1" si="5146"/>
        <v>0</v>
      </c>
    </row>
    <row r="26767" spans="6:22" x14ac:dyDescent="0.25">
      <c r="F26767">
        <f t="shared" si="5141"/>
        <v>26764</v>
      </c>
      <c r="G26767">
        <f t="shared" si="5138"/>
        <v>6.6909999999999999E-3</v>
      </c>
      <c r="H26767">
        <f t="shared" si="5142"/>
        <v>0</v>
      </c>
      <c r="I26767">
        <f t="shared" si="5150"/>
        <v>0</v>
      </c>
      <c r="J26767">
        <f t="shared" si="5139"/>
        <v>0</v>
      </c>
      <c r="L26767">
        <f t="shared" si="5143"/>
        <v>22764</v>
      </c>
      <c r="M26767">
        <f t="shared" si="5140"/>
        <v>5.6909999999999999E-3</v>
      </c>
      <c r="N26767">
        <f t="shared" si="5147"/>
        <v>0</v>
      </c>
      <c r="O26767">
        <f t="shared" si="5148"/>
        <v>0</v>
      </c>
      <c r="P26767">
        <f t="shared" si="5149"/>
        <v>0</v>
      </c>
      <c r="Q26767">
        <f t="shared" si="5144"/>
        <v>0.5</v>
      </c>
      <c r="R26767">
        <f>Random!A26765</f>
        <v>0.24848176487569185</v>
      </c>
      <c r="T26767">
        <f t="shared" ca="1" si="5145"/>
        <v>-4.9516196638021585E-2</v>
      </c>
      <c r="U26767">
        <f t="shared" ca="1" si="5137"/>
        <v>0</v>
      </c>
      <c r="V26767">
        <f t="shared" ca="1" si="5146"/>
        <v>0</v>
      </c>
    </row>
    <row r="26768" spans="6:22" x14ac:dyDescent="0.25">
      <c r="F26768">
        <f t="shared" si="5141"/>
        <v>26765</v>
      </c>
      <c r="G26768">
        <f t="shared" si="5138"/>
        <v>6.6912500000000001E-3</v>
      </c>
      <c r="H26768">
        <f t="shared" si="5142"/>
        <v>0</v>
      </c>
      <c r="I26768">
        <f t="shared" si="5150"/>
        <v>0</v>
      </c>
      <c r="J26768">
        <f t="shared" si="5139"/>
        <v>0</v>
      </c>
      <c r="L26768">
        <f t="shared" si="5143"/>
        <v>22765</v>
      </c>
      <c r="M26768">
        <f t="shared" si="5140"/>
        <v>5.6912500000000001E-3</v>
      </c>
      <c r="N26768">
        <f t="shared" si="5147"/>
        <v>0</v>
      </c>
      <c r="O26768">
        <f t="shared" si="5148"/>
        <v>0</v>
      </c>
      <c r="P26768">
        <f t="shared" si="5149"/>
        <v>0</v>
      </c>
      <c r="Q26768">
        <f t="shared" si="5144"/>
        <v>0.578125</v>
      </c>
      <c r="R26768">
        <f>Random!A26766</f>
        <v>0.28939406294156833</v>
      </c>
      <c r="T26768">
        <f t="shared" ca="1" si="5145"/>
        <v>-4.5698853296010054E-3</v>
      </c>
      <c r="U26768">
        <f t="shared" ca="1" si="5137"/>
        <v>0</v>
      </c>
      <c r="V26768">
        <f t="shared" ca="1" si="5146"/>
        <v>0</v>
      </c>
    </row>
    <row r="26769" spans="6:22" x14ac:dyDescent="0.25">
      <c r="F26769">
        <f t="shared" si="5141"/>
        <v>26766</v>
      </c>
      <c r="G26769">
        <f t="shared" si="5138"/>
        <v>6.6915000000000004E-3</v>
      </c>
      <c r="H26769">
        <f t="shared" si="5142"/>
        <v>0</v>
      </c>
      <c r="I26769">
        <f t="shared" si="5150"/>
        <v>0</v>
      </c>
      <c r="J26769">
        <f t="shared" si="5139"/>
        <v>0</v>
      </c>
      <c r="L26769">
        <f t="shared" si="5143"/>
        <v>22766</v>
      </c>
      <c r="M26769">
        <f t="shared" si="5140"/>
        <v>5.6915000000000004E-3</v>
      </c>
      <c r="N26769">
        <f t="shared" si="5147"/>
        <v>0</v>
      </c>
      <c r="O26769">
        <f t="shared" si="5148"/>
        <v>0</v>
      </c>
      <c r="P26769">
        <f t="shared" si="5149"/>
        <v>0</v>
      </c>
      <c r="Q26769">
        <f t="shared" si="5144"/>
        <v>0.9375</v>
      </c>
      <c r="R26769">
        <f>Random!A26767</f>
        <v>0.46945883021261359</v>
      </c>
      <c r="T26769">
        <f t="shared" ca="1" si="5145"/>
        <v>3.709189853905278E-2</v>
      </c>
      <c r="U26769">
        <f t="shared" ca="1" si="5137"/>
        <v>0</v>
      </c>
      <c r="V26769">
        <f t="shared" ca="1" si="5146"/>
        <v>0</v>
      </c>
    </row>
    <row r="26770" spans="6:22" x14ac:dyDescent="0.25">
      <c r="F26770">
        <f t="shared" si="5141"/>
        <v>26767</v>
      </c>
      <c r="G26770">
        <f t="shared" si="5138"/>
        <v>6.6917499999999998E-3</v>
      </c>
      <c r="H26770">
        <f t="shared" si="5142"/>
        <v>0</v>
      </c>
      <c r="I26770">
        <f t="shared" si="5150"/>
        <v>0</v>
      </c>
      <c r="J26770">
        <f t="shared" si="5139"/>
        <v>0</v>
      </c>
      <c r="L26770">
        <f t="shared" si="5143"/>
        <v>22767</v>
      </c>
      <c r="M26770">
        <f t="shared" si="5140"/>
        <v>5.6917499999999998E-3</v>
      </c>
      <c r="N26770">
        <f t="shared" si="5147"/>
        <v>0</v>
      </c>
      <c r="O26770">
        <f t="shared" si="5148"/>
        <v>0</v>
      </c>
      <c r="P26770">
        <f t="shared" si="5149"/>
        <v>0</v>
      </c>
      <c r="Q26770">
        <f t="shared" si="5144"/>
        <v>-0.734375</v>
      </c>
      <c r="R26770">
        <f>Random!A26768</f>
        <v>-0.36740056521360009</v>
      </c>
      <c r="T26770">
        <f t="shared" ca="1" si="5145"/>
        <v>6.2595253234657422E-2</v>
      </c>
      <c r="U26770">
        <f t="shared" ca="1" si="5137"/>
        <v>0</v>
      </c>
      <c r="V26770">
        <f t="shared" ca="1" si="5146"/>
        <v>0</v>
      </c>
    </row>
    <row r="26771" spans="6:22" x14ac:dyDescent="0.25">
      <c r="F26771">
        <f t="shared" si="5141"/>
        <v>26768</v>
      </c>
      <c r="G26771">
        <f t="shared" si="5138"/>
        <v>6.692E-3</v>
      </c>
      <c r="H26771">
        <f t="shared" si="5142"/>
        <v>0</v>
      </c>
      <c r="I26771">
        <f t="shared" si="5150"/>
        <v>0</v>
      </c>
      <c r="J26771">
        <f t="shared" si="5139"/>
        <v>0</v>
      </c>
      <c r="L26771">
        <f t="shared" si="5143"/>
        <v>22768</v>
      </c>
      <c r="M26771">
        <f t="shared" si="5140"/>
        <v>5.692E-3</v>
      </c>
      <c r="N26771">
        <f t="shared" si="5147"/>
        <v>0</v>
      </c>
      <c r="O26771">
        <f t="shared" si="5148"/>
        <v>0</v>
      </c>
      <c r="P26771">
        <f t="shared" si="5149"/>
        <v>0</v>
      </c>
      <c r="Q26771">
        <f t="shared" si="5144"/>
        <v>-0.2578125</v>
      </c>
      <c r="R26771">
        <f>Random!A26769</f>
        <v>-0.12953798445006781</v>
      </c>
      <c r="T26771">
        <f t="shared" ca="1" si="5145"/>
        <v>6.6701546466667247E-2</v>
      </c>
      <c r="U26771">
        <f t="shared" ref="U26771:U26834" ca="1" si="5151">IF(T26771&gt;$D$14,T26771,0)</f>
        <v>0</v>
      </c>
      <c r="V26771">
        <f t="shared" ca="1" si="5146"/>
        <v>0</v>
      </c>
    </row>
    <row r="26772" spans="6:22" x14ac:dyDescent="0.25">
      <c r="F26772">
        <f t="shared" si="5141"/>
        <v>26769</v>
      </c>
      <c r="G26772">
        <f t="shared" si="5138"/>
        <v>6.6922500000000003E-3</v>
      </c>
      <c r="H26772">
        <f t="shared" si="5142"/>
        <v>0</v>
      </c>
      <c r="I26772">
        <f t="shared" si="5150"/>
        <v>0</v>
      </c>
      <c r="J26772">
        <f t="shared" si="5139"/>
        <v>0</v>
      </c>
      <c r="L26772">
        <f t="shared" si="5143"/>
        <v>22769</v>
      </c>
      <c r="M26772">
        <f t="shared" si="5140"/>
        <v>5.6922500000000003E-3</v>
      </c>
      <c r="N26772">
        <f t="shared" si="5147"/>
        <v>0</v>
      </c>
      <c r="O26772">
        <f t="shared" si="5148"/>
        <v>0</v>
      </c>
      <c r="P26772">
        <f t="shared" si="5149"/>
        <v>0</v>
      </c>
      <c r="Q26772">
        <f t="shared" si="5144"/>
        <v>0.203125</v>
      </c>
      <c r="R26772">
        <f>Random!A26770</f>
        <v>0.10147111989634805</v>
      </c>
      <c r="T26772">
        <f t="shared" ca="1" si="5145"/>
        <v>5.0909248559347184E-2</v>
      </c>
      <c r="U26772">
        <f t="shared" ca="1" si="5151"/>
        <v>0</v>
      </c>
      <c r="V26772">
        <f t="shared" ca="1" si="5146"/>
        <v>0</v>
      </c>
    </row>
    <row r="26773" spans="6:22" x14ac:dyDescent="0.25">
      <c r="F26773">
        <f t="shared" si="5141"/>
        <v>26770</v>
      </c>
      <c r="G26773">
        <f t="shared" si="5138"/>
        <v>6.6924999999999997E-3</v>
      </c>
      <c r="H26773">
        <f t="shared" si="5142"/>
        <v>0</v>
      </c>
      <c r="I26773">
        <f t="shared" si="5150"/>
        <v>0</v>
      </c>
      <c r="J26773">
        <f t="shared" si="5139"/>
        <v>0</v>
      </c>
      <c r="L26773">
        <f t="shared" si="5143"/>
        <v>22770</v>
      </c>
      <c r="M26773">
        <f t="shared" si="5140"/>
        <v>5.6924999999999996E-3</v>
      </c>
      <c r="N26773">
        <f t="shared" si="5147"/>
        <v>0</v>
      </c>
      <c r="O26773">
        <f t="shared" si="5148"/>
        <v>0</v>
      </c>
      <c r="P26773">
        <f t="shared" si="5149"/>
        <v>0</v>
      </c>
      <c r="Q26773">
        <f t="shared" si="5144"/>
        <v>0.71875</v>
      </c>
      <c r="R26773">
        <f>Random!A26771</f>
        <v>0.36061379998505161</v>
      </c>
      <c r="T26773">
        <f t="shared" ca="1" si="5145"/>
        <v>1.6123792330600833E-2</v>
      </c>
      <c r="U26773">
        <f t="shared" ca="1" si="5151"/>
        <v>0</v>
      </c>
      <c r="V26773">
        <f t="shared" ca="1" si="5146"/>
        <v>0</v>
      </c>
    </row>
    <row r="26774" spans="6:22" x14ac:dyDescent="0.25">
      <c r="F26774">
        <f t="shared" si="5141"/>
        <v>26771</v>
      </c>
      <c r="G26774">
        <f t="shared" si="5138"/>
        <v>6.6927499999999999E-3</v>
      </c>
      <c r="H26774">
        <f t="shared" si="5142"/>
        <v>0</v>
      </c>
      <c r="I26774">
        <f t="shared" si="5150"/>
        <v>0</v>
      </c>
      <c r="J26774">
        <f t="shared" si="5139"/>
        <v>0</v>
      </c>
      <c r="L26774">
        <f t="shared" si="5143"/>
        <v>22771</v>
      </c>
      <c r="M26774">
        <f t="shared" si="5140"/>
        <v>5.6927499999999999E-3</v>
      </c>
      <c r="N26774">
        <f t="shared" si="5147"/>
        <v>0</v>
      </c>
      <c r="O26774">
        <f t="shared" si="5148"/>
        <v>0</v>
      </c>
      <c r="P26774">
        <f t="shared" si="5149"/>
        <v>0</v>
      </c>
      <c r="Q26774">
        <f t="shared" si="5144"/>
        <v>0.734375</v>
      </c>
      <c r="R26774">
        <f>Random!A26772</f>
        <v>0.36715924447546322</v>
      </c>
      <c r="T26774">
        <f t="shared" ca="1" si="5145"/>
        <v>-2.4885484255583755E-2</v>
      </c>
      <c r="U26774">
        <f t="shared" ca="1" si="5151"/>
        <v>0</v>
      </c>
      <c r="V26774">
        <f t="shared" ca="1" si="5146"/>
        <v>0</v>
      </c>
    </row>
    <row r="26775" spans="6:22" x14ac:dyDescent="0.25">
      <c r="F26775">
        <f t="shared" si="5141"/>
        <v>26772</v>
      </c>
      <c r="G26775">
        <f t="shared" si="5138"/>
        <v>6.6930000000000002E-3</v>
      </c>
      <c r="H26775">
        <f t="shared" si="5142"/>
        <v>0</v>
      </c>
      <c r="I26775">
        <f t="shared" si="5150"/>
        <v>0</v>
      </c>
      <c r="J26775">
        <f t="shared" si="5139"/>
        <v>0</v>
      </c>
      <c r="L26775">
        <f t="shared" si="5143"/>
        <v>22772</v>
      </c>
      <c r="M26775">
        <f t="shared" si="5140"/>
        <v>5.6930000000000001E-3</v>
      </c>
      <c r="N26775">
        <f t="shared" si="5147"/>
        <v>0</v>
      </c>
      <c r="O26775">
        <f t="shared" si="5148"/>
        <v>0</v>
      </c>
      <c r="P26775">
        <f t="shared" si="5149"/>
        <v>0</v>
      </c>
      <c r="Q26775">
        <f t="shared" si="5144"/>
        <v>-0.828125</v>
      </c>
      <c r="R26775">
        <f>Random!A26773</f>
        <v>-0.41227435699176618</v>
      </c>
      <c r="T26775">
        <f t="shared" ca="1" si="5145"/>
        <v>-5.7854261670450401E-2</v>
      </c>
      <c r="U26775">
        <f t="shared" ca="1" si="5151"/>
        <v>0</v>
      </c>
      <c r="V26775">
        <f t="shared" ca="1" si="5146"/>
        <v>0</v>
      </c>
    </row>
    <row r="26776" spans="6:22" x14ac:dyDescent="0.25">
      <c r="F26776">
        <f t="shared" si="5141"/>
        <v>26773</v>
      </c>
      <c r="G26776">
        <f t="shared" si="5138"/>
        <v>6.6932500000000004E-3</v>
      </c>
      <c r="H26776">
        <f t="shared" si="5142"/>
        <v>0</v>
      </c>
      <c r="I26776">
        <f t="shared" si="5150"/>
        <v>0</v>
      </c>
      <c r="J26776">
        <f t="shared" si="5139"/>
        <v>0</v>
      </c>
      <c r="L26776">
        <f t="shared" si="5143"/>
        <v>22773</v>
      </c>
      <c r="M26776">
        <f t="shared" si="5140"/>
        <v>5.6932500000000004E-3</v>
      </c>
      <c r="N26776">
        <f t="shared" si="5147"/>
        <v>0</v>
      </c>
      <c r="O26776">
        <f t="shared" si="5148"/>
        <v>0</v>
      </c>
      <c r="P26776">
        <f t="shared" si="5149"/>
        <v>0</v>
      </c>
      <c r="Q26776">
        <f t="shared" si="5144"/>
        <v>0.796875</v>
      </c>
      <c r="R26776">
        <f>Random!A26774</f>
        <v>0.39879973356196474</v>
      </c>
      <c r="T26776">
        <f t="shared" ca="1" si="5145"/>
        <v>-6.6572113328263613E-2</v>
      </c>
      <c r="U26776">
        <f t="shared" ca="1" si="5151"/>
        <v>0</v>
      </c>
      <c r="V26776">
        <f t="shared" ca="1" si="5146"/>
        <v>0</v>
      </c>
    </row>
    <row r="26777" spans="6:22" x14ac:dyDescent="0.25">
      <c r="F26777">
        <f t="shared" si="5141"/>
        <v>26774</v>
      </c>
      <c r="G26777">
        <f t="shared" si="5138"/>
        <v>6.6934999999999998E-3</v>
      </c>
      <c r="H26777">
        <f t="shared" si="5142"/>
        <v>0</v>
      </c>
      <c r="I26777">
        <f t="shared" si="5150"/>
        <v>0</v>
      </c>
      <c r="J26777">
        <f t="shared" si="5139"/>
        <v>0</v>
      </c>
      <c r="L26777">
        <f t="shared" si="5143"/>
        <v>22774</v>
      </c>
      <c r="M26777">
        <f t="shared" si="5140"/>
        <v>5.6934999999999998E-3</v>
      </c>
      <c r="N26777">
        <f t="shared" si="5147"/>
        <v>0</v>
      </c>
      <c r="O26777">
        <f t="shared" si="5148"/>
        <v>0</v>
      </c>
      <c r="P26777">
        <f t="shared" si="5149"/>
        <v>0</v>
      </c>
      <c r="Q26777">
        <f t="shared" si="5144"/>
        <v>0.9453125</v>
      </c>
      <c r="R26777">
        <f>Random!A26775</f>
        <v>0.47329259407312385</v>
      </c>
      <c r="T26777">
        <f t="shared" ca="1" si="5145"/>
        <v>-5.5652378692753891E-2</v>
      </c>
      <c r="U26777">
        <f t="shared" ca="1" si="5151"/>
        <v>0</v>
      </c>
      <c r="V26777">
        <f t="shared" ca="1" si="5146"/>
        <v>0</v>
      </c>
    </row>
    <row r="26778" spans="6:22" x14ac:dyDescent="0.25">
      <c r="F26778">
        <f t="shared" si="5141"/>
        <v>26775</v>
      </c>
      <c r="G26778">
        <f t="shared" si="5138"/>
        <v>6.69375E-3</v>
      </c>
      <c r="H26778">
        <f t="shared" si="5142"/>
        <v>0</v>
      </c>
      <c r="I26778">
        <f t="shared" si="5150"/>
        <v>0</v>
      </c>
      <c r="J26778">
        <f t="shared" si="5139"/>
        <v>0</v>
      </c>
      <c r="L26778">
        <f t="shared" si="5143"/>
        <v>22775</v>
      </c>
      <c r="M26778">
        <f t="shared" si="5140"/>
        <v>5.69375E-3</v>
      </c>
      <c r="N26778">
        <f t="shared" si="5147"/>
        <v>0</v>
      </c>
      <c r="O26778">
        <f t="shared" si="5148"/>
        <v>0</v>
      </c>
      <c r="P26778">
        <f t="shared" si="5149"/>
        <v>0</v>
      </c>
      <c r="Q26778">
        <f t="shared" si="5144"/>
        <v>0.7109375</v>
      </c>
      <c r="R26778">
        <f>Random!A26776</f>
        <v>0.35431757335639213</v>
      </c>
      <c r="T26778">
        <f t="shared" ca="1" si="5145"/>
        <v>-3.0159774277528615E-2</v>
      </c>
      <c r="U26778">
        <f t="shared" ca="1" si="5151"/>
        <v>0</v>
      </c>
      <c r="V26778">
        <f t="shared" ca="1" si="5146"/>
        <v>0</v>
      </c>
    </row>
    <row r="26779" spans="6:22" x14ac:dyDescent="0.25">
      <c r="F26779">
        <f t="shared" si="5141"/>
        <v>26776</v>
      </c>
      <c r="G26779">
        <f t="shared" ref="G26779:G26842" si="5152">F26779/$D$2</f>
        <v>6.6940000000000003E-3</v>
      </c>
      <c r="H26779">
        <f t="shared" si="5142"/>
        <v>0</v>
      </c>
      <c r="I26779">
        <f t="shared" si="5150"/>
        <v>0</v>
      </c>
      <c r="J26779">
        <f t="shared" ref="J26779:J26842" si="5153">ROUND(I26779*$D$3,0)/$D$3</f>
        <v>0</v>
      </c>
      <c r="L26779">
        <f t="shared" si="5143"/>
        <v>22776</v>
      </c>
      <c r="M26779">
        <f t="shared" ref="M26779:M26842" si="5154">L26779/$D$2</f>
        <v>5.6940000000000003E-3</v>
      </c>
      <c r="N26779">
        <f t="shared" si="5147"/>
        <v>0</v>
      </c>
      <c r="O26779">
        <f t="shared" si="5148"/>
        <v>0</v>
      </c>
      <c r="P26779">
        <f t="shared" si="5149"/>
        <v>0</v>
      </c>
      <c r="Q26779">
        <f t="shared" si="5144"/>
        <v>-3.125E-2</v>
      </c>
      <c r="R26779">
        <f>Random!A26777</f>
        <v>-1.7287312896199447E-2</v>
      </c>
      <c r="T26779">
        <f t="shared" ca="1" si="5145"/>
        <v>1.9010079658770378E-3</v>
      </c>
      <c r="U26779">
        <f t="shared" ca="1" si="5151"/>
        <v>0</v>
      </c>
      <c r="V26779">
        <f t="shared" ca="1" si="5146"/>
        <v>0</v>
      </c>
    </row>
    <row r="26780" spans="6:22" x14ac:dyDescent="0.25">
      <c r="F26780">
        <f t="shared" si="5141"/>
        <v>26777</v>
      </c>
      <c r="G26780">
        <f t="shared" si="5152"/>
        <v>6.6942499999999997E-3</v>
      </c>
      <c r="H26780">
        <f t="shared" si="5142"/>
        <v>0</v>
      </c>
      <c r="I26780">
        <f t="shared" si="5150"/>
        <v>0</v>
      </c>
      <c r="J26780">
        <f t="shared" si="5153"/>
        <v>0</v>
      </c>
      <c r="L26780">
        <f t="shared" si="5143"/>
        <v>22777</v>
      </c>
      <c r="M26780">
        <f t="shared" si="5154"/>
        <v>5.6942499999999997E-3</v>
      </c>
      <c r="N26780">
        <f t="shared" si="5147"/>
        <v>0</v>
      </c>
      <c r="O26780">
        <f t="shared" si="5148"/>
        <v>0</v>
      </c>
      <c r="P26780">
        <f t="shared" si="5149"/>
        <v>0</v>
      </c>
      <c r="Q26780">
        <f t="shared" si="5144"/>
        <v>0.625</v>
      </c>
      <c r="R26780">
        <f>Random!A26778</f>
        <v>0.31119666908434918</v>
      </c>
      <c r="T26780">
        <f t="shared" ca="1" si="5145"/>
        <v>3.2913319447682686E-2</v>
      </c>
      <c r="U26780">
        <f t="shared" ca="1" si="5151"/>
        <v>0</v>
      </c>
      <c r="V26780">
        <f t="shared" ca="1" si="5146"/>
        <v>0</v>
      </c>
    </row>
    <row r="26781" spans="6:22" x14ac:dyDescent="0.25">
      <c r="F26781">
        <f t="shared" si="5141"/>
        <v>26778</v>
      </c>
      <c r="G26781">
        <f t="shared" si="5152"/>
        <v>6.6944999999999999E-3</v>
      </c>
      <c r="H26781">
        <f t="shared" si="5142"/>
        <v>0</v>
      </c>
      <c r="I26781">
        <f t="shared" si="5150"/>
        <v>0</v>
      </c>
      <c r="J26781">
        <f t="shared" si="5153"/>
        <v>0</v>
      </c>
      <c r="L26781">
        <f t="shared" si="5143"/>
        <v>22778</v>
      </c>
      <c r="M26781">
        <f t="shared" si="5154"/>
        <v>5.6944999999999999E-3</v>
      </c>
      <c r="N26781">
        <f t="shared" si="5147"/>
        <v>0</v>
      </c>
      <c r="O26781">
        <f t="shared" si="5148"/>
        <v>0</v>
      </c>
      <c r="P26781">
        <f t="shared" si="5149"/>
        <v>0</v>
      </c>
      <c r="Q26781">
        <f t="shared" si="5144"/>
        <v>-0.265625</v>
      </c>
      <c r="R26781">
        <f>Random!A26779</f>
        <v>-0.13094025975727674</v>
      </c>
      <c r="T26781">
        <f t="shared" ca="1" si="5145"/>
        <v>4.9007046127992122E-2</v>
      </c>
      <c r="U26781">
        <f t="shared" ca="1" si="5151"/>
        <v>0</v>
      </c>
      <c r="V26781">
        <f t="shared" ca="1" si="5146"/>
        <v>0</v>
      </c>
    </row>
    <row r="26782" spans="6:22" x14ac:dyDescent="0.25">
      <c r="F26782">
        <f t="shared" si="5141"/>
        <v>26779</v>
      </c>
      <c r="G26782">
        <f t="shared" si="5152"/>
        <v>6.6947500000000002E-3</v>
      </c>
      <c r="H26782">
        <f t="shared" si="5142"/>
        <v>0</v>
      </c>
      <c r="I26782">
        <f t="shared" si="5150"/>
        <v>0</v>
      </c>
      <c r="J26782">
        <f t="shared" si="5153"/>
        <v>0</v>
      </c>
      <c r="L26782">
        <f t="shared" si="5143"/>
        <v>22779</v>
      </c>
      <c r="M26782">
        <f t="shared" si="5154"/>
        <v>5.6947500000000002E-3</v>
      </c>
      <c r="N26782">
        <f t="shared" si="5147"/>
        <v>0</v>
      </c>
      <c r="O26782">
        <f t="shared" si="5148"/>
        <v>0</v>
      </c>
      <c r="P26782">
        <f t="shared" si="5149"/>
        <v>0</v>
      </c>
      <c r="Q26782">
        <f t="shared" si="5144"/>
        <v>-0.6015625</v>
      </c>
      <c r="R26782">
        <f>Random!A26780</f>
        <v>-0.30235903425442723</v>
      </c>
      <c r="T26782">
        <f t="shared" ca="1" si="5145"/>
        <v>4.9339003977572855E-2</v>
      </c>
      <c r="U26782">
        <f t="shared" ca="1" si="5151"/>
        <v>0</v>
      </c>
      <c r="V26782">
        <f t="shared" ca="1" si="5146"/>
        <v>0</v>
      </c>
    </row>
    <row r="26783" spans="6:22" x14ac:dyDescent="0.25">
      <c r="F26783">
        <f t="shared" si="5141"/>
        <v>26780</v>
      </c>
      <c r="G26783">
        <f t="shared" si="5152"/>
        <v>6.6950000000000004E-3</v>
      </c>
      <c r="H26783">
        <f t="shared" si="5142"/>
        <v>0</v>
      </c>
      <c r="I26783">
        <f t="shared" si="5150"/>
        <v>0</v>
      </c>
      <c r="J26783">
        <f t="shared" si="5153"/>
        <v>0</v>
      </c>
      <c r="L26783">
        <f t="shared" si="5143"/>
        <v>22780</v>
      </c>
      <c r="M26783">
        <f t="shared" si="5154"/>
        <v>5.6950000000000004E-3</v>
      </c>
      <c r="N26783">
        <f t="shared" si="5147"/>
        <v>0</v>
      </c>
      <c r="O26783">
        <f t="shared" si="5148"/>
        <v>0</v>
      </c>
      <c r="P26783">
        <f t="shared" si="5149"/>
        <v>0</v>
      </c>
      <c r="Q26783">
        <f t="shared" si="5144"/>
        <v>0.21875</v>
      </c>
      <c r="R26783">
        <f>Random!A26781</f>
        <v>0.10755939780114765</v>
      </c>
      <c r="T26783">
        <f t="shared" ca="1" si="5145"/>
        <v>3.5279227016209225E-2</v>
      </c>
      <c r="U26783">
        <f t="shared" ca="1" si="5151"/>
        <v>0</v>
      </c>
      <c r="V26783">
        <f t="shared" ca="1" si="5146"/>
        <v>0</v>
      </c>
    </row>
    <row r="26784" spans="6:22" x14ac:dyDescent="0.25">
      <c r="F26784">
        <f t="shared" si="5141"/>
        <v>26781</v>
      </c>
      <c r="G26784">
        <f t="shared" si="5152"/>
        <v>6.6952499999999998E-3</v>
      </c>
      <c r="H26784">
        <f t="shared" si="5142"/>
        <v>0</v>
      </c>
      <c r="I26784">
        <f t="shared" si="5150"/>
        <v>0</v>
      </c>
      <c r="J26784">
        <f t="shared" si="5153"/>
        <v>0</v>
      </c>
      <c r="L26784">
        <f t="shared" si="5143"/>
        <v>22781</v>
      </c>
      <c r="M26784">
        <f t="shared" si="5154"/>
        <v>5.6952499999999998E-3</v>
      </c>
      <c r="N26784">
        <f t="shared" si="5147"/>
        <v>0</v>
      </c>
      <c r="O26784">
        <f t="shared" si="5148"/>
        <v>0</v>
      </c>
      <c r="P26784">
        <f t="shared" si="5149"/>
        <v>0</v>
      </c>
      <c r="Q26784">
        <f t="shared" si="5144"/>
        <v>-0.5078125</v>
      </c>
      <c r="R26784">
        <f>Random!A26782</f>
        <v>-0.25567920722007342</v>
      </c>
      <c r="T26784">
        <f t="shared" ca="1" si="5145"/>
        <v>8.4634029974264158E-3</v>
      </c>
      <c r="U26784">
        <f t="shared" ca="1" si="5151"/>
        <v>0</v>
      </c>
      <c r="V26784">
        <f t="shared" ca="1" si="5146"/>
        <v>0</v>
      </c>
    </row>
    <row r="26785" spans="6:22" x14ac:dyDescent="0.25">
      <c r="F26785">
        <f t="shared" si="5141"/>
        <v>26782</v>
      </c>
      <c r="G26785">
        <f t="shared" si="5152"/>
        <v>6.6955000000000001E-3</v>
      </c>
      <c r="H26785">
        <f t="shared" si="5142"/>
        <v>0</v>
      </c>
      <c r="I26785">
        <f t="shared" si="5150"/>
        <v>0</v>
      </c>
      <c r="J26785">
        <f t="shared" si="5153"/>
        <v>0</v>
      </c>
      <c r="L26785">
        <f t="shared" si="5143"/>
        <v>22782</v>
      </c>
      <c r="M26785">
        <f t="shared" si="5154"/>
        <v>5.6955E-3</v>
      </c>
      <c r="N26785">
        <f t="shared" si="5147"/>
        <v>0</v>
      </c>
      <c r="O26785">
        <f t="shared" si="5148"/>
        <v>0</v>
      </c>
      <c r="P26785">
        <f t="shared" si="5149"/>
        <v>0</v>
      </c>
      <c r="Q26785">
        <f t="shared" si="5144"/>
        <v>-0.2109375</v>
      </c>
      <c r="R26785">
        <f>Random!A26783</f>
        <v>-0.10504456931364059</v>
      </c>
      <c r="T26785">
        <f t="shared" ca="1" si="5145"/>
        <v>-1.7745336757928616E-2</v>
      </c>
      <c r="U26785">
        <f t="shared" ca="1" si="5151"/>
        <v>0</v>
      </c>
      <c r="V26785">
        <f t="shared" ca="1" si="5146"/>
        <v>0</v>
      </c>
    </row>
    <row r="26786" spans="6:22" x14ac:dyDescent="0.25">
      <c r="F26786">
        <f t="shared" si="5141"/>
        <v>26783</v>
      </c>
      <c r="G26786">
        <f t="shared" si="5152"/>
        <v>6.6957500000000003E-3</v>
      </c>
      <c r="H26786">
        <f t="shared" si="5142"/>
        <v>0</v>
      </c>
      <c r="I26786">
        <f t="shared" si="5150"/>
        <v>0</v>
      </c>
      <c r="J26786">
        <f t="shared" si="5153"/>
        <v>0</v>
      </c>
      <c r="L26786">
        <f t="shared" si="5143"/>
        <v>22783</v>
      </c>
      <c r="M26786">
        <f t="shared" si="5154"/>
        <v>5.6957500000000003E-3</v>
      </c>
      <c r="N26786">
        <f t="shared" si="5147"/>
        <v>0</v>
      </c>
      <c r="O26786">
        <f t="shared" si="5148"/>
        <v>0</v>
      </c>
      <c r="P26786">
        <f t="shared" si="5149"/>
        <v>0</v>
      </c>
      <c r="Q26786">
        <f t="shared" si="5144"/>
        <v>-7.8125E-2</v>
      </c>
      <c r="R26786">
        <f>Random!A26784</f>
        <v>-3.951731121896318E-2</v>
      </c>
      <c r="T26786">
        <f t="shared" ca="1" si="5145"/>
        <v>-3.7417778898629579E-2</v>
      </c>
      <c r="U26786">
        <f t="shared" ca="1" si="5151"/>
        <v>0</v>
      </c>
      <c r="V26786">
        <f t="shared" ca="1" si="5146"/>
        <v>0</v>
      </c>
    </row>
    <row r="26787" spans="6:22" x14ac:dyDescent="0.25">
      <c r="F26787">
        <f t="shared" si="5141"/>
        <v>26784</v>
      </c>
      <c r="G26787">
        <f t="shared" si="5152"/>
        <v>6.6959999999999997E-3</v>
      </c>
      <c r="H26787">
        <f t="shared" si="5142"/>
        <v>0</v>
      </c>
      <c r="I26787">
        <f t="shared" si="5150"/>
        <v>0</v>
      </c>
      <c r="J26787">
        <f t="shared" si="5153"/>
        <v>0</v>
      </c>
      <c r="L26787">
        <f t="shared" si="5143"/>
        <v>22784</v>
      </c>
      <c r="M26787">
        <f t="shared" si="5154"/>
        <v>5.6959999999999997E-3</v>
      </c>
      <c r="N26787">
        <f t="shared" si="5147"/>
        <v>0</v>
      </c>
      <c r="O26787">
        <f t="shared" si="5148"/>
        <v>0</v>
      </c>
      <c r="P26787">
        <f t="shared" si="5149"/>
        <v>0</v>
      </c>
      <c r="Q26787">
        <f t="shared" si="5144"/>
        <v>-0.140625</v>
      </c>
      <c r="R26787">
        <f>Random!A26785</f>
        <v>-7.034711537428151E-2</v>
      </c>
      <c r="T26787">
        <f t="shared" ca="1" si="5145"/>
        <v>-4.2185110655424143E-2</v>
      </c>
      <c r="U26787">
        <f t="shared" ca="1" si="5151"/>
        <v>0</v>
      </c>
      <c r="V26787">
        <f t="shared" ca="1" si="5146"/>
        <v>0</v>
      </c>
    </row>
    <row r="26788" spans="6:22" x14ac:dyDescent="0.25">
      <c r="F26788">
        <f t="shared" si="5141"/>
        <v>26785</v>
      </c>
      <c r="G26788">
        <f t="shared" si="5152"/>
        <v>6.6962499999999999E-3</v>
      </c>
      <c r="H26788">
        <f t="shared" si="5142"/>
        <v>0</v>
      </c>
      <c r="I26788">
        <f t="shared" si="5150"/>
        <v>0</v>
      </c>
      <c r="J26788">
        <f t="shared" si="5153"/>
        <v>0</v>
      </c>
      <c r="L26788">
        <f t="shared" si="5143"/>
        <v>22785</v>
      </c>
      <c r="M26788">
        <f t="shared" si="5154"/>
        <v>5.6962499999999999E-3</v>
      </c>
      <c r="N26788">
        <f t="shared" si="5147"/>
        <v>0</v>
      </c>
      <c r="O26788">
        <f t="shared" si="5148"/>
        <v>0</v>
      </c>
      <c r="P26788">
        <f t="shared" si="5149"/>
        <v>0</v>
      </c>
      <c r="Q26788">
        <f t="shared" si="5144"/>
        <v>-3.125E-2</v>
      </c>
      <c r="R26788">
        <f>Random!A26786</f>
        <v>-1.4640004597292089E-2</v>
      </c>
      <c r="T26788">
        <f t="shared" ca="1" si="5145"/>
        <v>-3.0845813498897142E-2</v>
      </c>
      <c r="U26788">
        <f t="shared" ca="1" si="5151"/>
        <v>0</v>
      </c>
      <c r="V26788">
        <f t="shared" ca="1" si="5146"/>
        <v>0</v>
      </c>
    </row>
    <row r="26789" spans="6:22" x14ac:dyDescent="0.25">
      <c r="F26789">
        <f t="shared" si="5141"/>
        <v>26786</v>
      </c>
      <c r="G26789">
        <f t="shared" si="5152"/>
        <v>6.6965000000000002E-3</v>
      </c>
      <c r="H26789">
        <f t="shared" si="5142"/>
        <v>0</v>
      </c>
      <c r="I26789">
        <f t="shared" si="5150"/>
        <v>0</v>
      </c>
      <c r="J26789">
        <f t="shared" si="5153"/>
        <v>0</v>
      </c>
      <c r="L26789">
        <f t="shared" si="5143"/>
        <v>22786</v>
      </c>
      <c r="M26789">
        <f t="shared" si="5154"/>
        <v>5.6965000000000002E-3</v>
      </c>
      <c r="N26789">
        <f t="shared" si="5147"/>
        <v>0</v>
      </c>
      <c r="O26789">
        <f t="shared" si="5148"/>
        <v>0</v>
      </c>
      <c r="P26789">
        <f t="shared" si="5149"/>
        <v>0</v>
      </c>
      <c r="Q26789">
        <f t="shared" si="5144"/>
        <v>-0.6796875</v>
      </c>
      <c r="R26789">
        <f>Random!A26787</f>
        <v>-0.3379531907205745</v>
      </c>
      <c r="T26789">
        <f t="shared" ca="1" si="5145"/>
        <v>-1.1676636384274623E-2</v>
      </c>
      <c r="U26789">
        <f t="shared" ca="1" si="5151"/>
        <v>0</v>
      </c>
      <c r="V26789">
        <f t="shared" ca="1" si="5146"/>
        <v>0</v>
      </c>
    </row>
    <row r="26790" spans="6:22" x14ac:dyDescent="0.25">
      <c r="F26790">
        <f t="shared" si="5141"/>
        <v>26787</v>
      </c>
      <c r="G26790">
        <f t="shared" si="5152"/>
        <v>6.6967499999999996E-3</v>
      </c>
      <c r="H26790">
        <f t="shared" si="5142"/>
        <v>0</v>
      </c>
      <c r="I26790">
        <f t="shared" si="5150"/>
        <v>0</v>
      </c>
      <c r="J26790">
        <f t="shared" si="5153"/>
        <v>0</v>
      </c>
      <c r="L26790">
        <f t="shared" si="5143"/>
        <v>22787</v>
      </c>
      <c r="M26790">
        <f t="shared" si="5154"/>
        <v>5.6967500000000004E-3</v>
      </c>
      <c r="N26790">
        <f t="shared" si="5147"/>
        <v>0</v>
      </c>
      <c r="O26790">
        <f t="shared" si="5148"/>
        <v>0</v>
      </c>
      <c r="P26790">
        <f t="shared" si="5149"/>
        <v>0</v>
      </c>
      <c r="Q26790">
        <f t="shared" si="5144"/>
        <v>0.5859375</v>
      </c>
      <c r="R26790">
        <f>Random!A26788</f>
        <v>0.29134825035384737</v>
      </c>
      <c r="T26790">
        <f t="shared" ca="1" si="5145"/>
        <v>1.3872060348258556E-2</v>
      </c>
      <c r="U26790">
        <f t="shared" ca="1" si="5151"/>
        <v>0</v>
      </c>
      <c r="V26790">
        <f t="shared" ca="1" si="5146"/>
        <v>0</v>
      </c>
    </row>
    <row r="26791" spans="6:22" x14ac:dyDescent="0.25">
      <c r="F26791">
        <f t="shared" si="5141"/>
        <v>26788</v>
      </c>
      <c r="G26791">
        <f t="shared" si="5152"/>
        <v>6.6969999999999998E-3</v>
      </c>
      <c r="H26791">
        <f t="shared" si="5142"/>
        <v>0</v>
      </c>
      <c r="I26791">
        <f t="shared" si="5150"/>
        <v>0</v>
      </c>
      <c r="J26791">
        <f t="shared" si="5153"/>
        <v>0</v>
      </c>
      <c r="L26791">
        <f t="shared" si="5143"/>
        <v>22788</v>
      </c>
      <c r="M26791">
        <f t="shared" si="5154"/>
        <v>5.6969999999999998E-3</v>
      </c>
      <c r="N26791">
        <f t="shared" si="5147"/>
        <v>0</v>
      </c>
      <c r="O26791">
        <f t="shared" si="5148"/>
        <v>0</v>
      </c>
      <c r="P26791">
        <f t="shared" si="5149"/>
        <v>0</v>
      </c>
      <c r="Q26791">
        <f t="shared" si="5144"/>
        <v>-0.640625</v>
      </c>
      <c r="R26791">
        <f>Random!A26789</f>
        <v>-0.32112856716960259</v>
      </c>
      <c r="T26791">
        <f t="shared" ca="1" si="5145"/>
        <v>3.0502709997899322E-2</v>
      </c>
      <c r="U26791">
        <f t="shared" ca="1" si="5151"/>
        <v>0</v>
      </c>
      <c r="V26791">
        <f t="shared" ca="1" si="5146"/>
        <v>0</v>
      </c>
    </row>
    <row r="26792" spans="6:22" x14ac:dyDescent="0.25">
      <c r="F26792">
        <f t="shared" si="5141"/>
        <v>26789</v>
      </c>
      <c r="G26792">
        <f t="shared" si="5152"/>
        <v>6.6972500000000001E-3</v>
      </c>
      <c r="H26792">
        <f t="shared" si="5142"/>
        <v>0</v>
      </c>
      <c r="I26792">
        <f t="shared" si="5150"/>
        <v>0</v>
      </c>
      <c r="J26792">
        <f t="shared" si="5153"/>
        <v>0</v>
      </c>
      <c r="L26792">
        <f t="shared" si="5143"/>
        <v>22789</v>
      </c>
      <c r="M26792">
        <f t="shared" si="5154"/>
        <v>5.6972500000000001E-3</v>
      </c>
      <c r="N26792">
        <f t="shared" si="5147"/>
        <v>0</v>
      </c>
      <c r="O26792">
        <f t="shared" si="5148"/>
        <v>0</v>
      </c>
      <c r="P26792">
        <f t="shared" si="5149"/>
        <v>0</v>
      </c>
      <c r="Q26792">
        <f t="shared" si="5144"/>
        <v>0.7890625</v>
      </c>
      <c r="R26792">
        <f>Random!A26790</f>
        <v>0.39306605762055524</v>
      </c>
      <c r="T26792">
        <f t="shared" ca="1" si="5145"/>
        <v>3.7258171101151497E-2</v>
      </c>
      <c r="U26792">
        <f t="shared" ca="1" si="5151"/>
        <v>0</v>
      </c>
      <c r="V26792">
        <f t="shared" ca="1" si="5146"/>
        <v>0</v>
      </c>
    </row>
    <row r="26793" spans="6:22" x14ac:dyDescent="0.25">
      <c r="F26793">
        <f t="shared" si="5141"/>
        <v>26790</v>
      </c>
      <c r="G26793">
        <f t="shared" si="5152"/>
        <v>6.6975000000000003E-3</v>
      </c>
      <c r="H26793">
        <f t="shared" si="5142"/>
        <v>0</v>
      </c>
      <c r="I26793">
        <f t="shared" si="5150"/>
        <v>0</v>
      </c>
      <c r="J26793">
        <f t="shared" si="5153"/>
        <v>0</v>
      </c>
      <c r="L26793">
        <f t="shared" si="5143"/>
        <v>22790</v>
      </c>
      <c r="M26793">
        <f t="shared" si="5154"/>
        <v>5.6975000000000003E-3</v>
      </c>
      <c r="N26793">
        <f t="shared" si="5147"/>
        <v>0</v>
      </c>
      <c r="O26793">
        <f t="shared" si="5148"/>
        <v>0</v>
      </c>
      <c r="P26793">
        <f t="shared" si="5149"/>
        <v>0</v>
      </c>
      <c r="Q26793">
        <f t="shared" si="5144"/>
        <v>0.125</v>
      </c>
      <c r="R26793">
        <f>Random!A26791</f>
        <v>6.0694644437413237E-2</v>
      </c>
      <c r="T26793">
        <f t="shared" ca="1" si="5145"/>
        <v>2.8270119356968139E-2</v>
      </c>
      <c r="U26793">
        <f t="shared" ca="1" si="5151"/>
        <v>0</v>
      </c>
      <c r="V26793">
        <f t="shared" ca="1" si="5146"/>
        <v>0</v>
      </c>
    </row>
    <row r="26794" spans="6:22" x14ac:dyDescent="0.25">
      <c r="F26794">
        <f t="shared" si="5141"/>
        <v>26791</v>
      </c>
      <c r="G26794">
        <f t="shared" si="5152"/>
        <v>6.6977499999999997E-3</v>
      </c>
      <c r="H26794">
        <f t="shared" si="5142"/>
        <v>0</v>
      </c>
      <c r="I26794">
        <f t="shared" si="5150"/>
        <v>0</v>
      </c>
      <c r="J26794">
        <f t="shared" si="5153"/>
        <v>0</v>
      </c>
      <c r="L26794">
        <f t="shared" si="5143"/>
        <v>22791</v>
      </c>
      <c r="M26794">
        <f t="shared" si="5154"/>
        <v>5.6977499999999997E-3</v>
      </c>
      <c r="N26794">
        <f t="shared" si="5147"/>
        <v>0</v>
      </c>
      <c r="O26794">
        <f t="shared" si="5148"/>
        <v>0</v>
      </c>
      <c r="P26794">
        <f t="shared" si="5149"/>
        <v>0</v>
      </c>
      <c r="Q26794">
        <f t="shared" si="5144"/>
        <v>-0.8828125</v>
      </c>
      <c r="R26794">
        <f>Random!A26792</f>
        <v>-0.44289145047129597</v>
      </c>
      <c r="T26794">
        <f t="shared" ca="1" si="5145"/>
        <v>1.118504429746125E-2</v>
      </c>
      <c r="U26794">
        <f t="shared" ca="1" si="5151"/>
        <v>0</v>
      </c>
      <c r="V26794">
        <f t="shared" ca="1" si="5146"/>
        <v>0</v>
      </c>
    </row>
    <row r="26795" spans="6:22" x14ac:dyDescent="0.25">
      <c r="F26795">
        <f t="shared" si="5141"/>
        <v>26792</v>
      </c>
      <c r="G26795">
        <f t="shared" si="5152"/>
        <v>6.698E-3</v>
      </c>
      <c r="H26795">
        <f t="shared" si="5142"/>
        <v>0</v>
      </c>
      <c r="I26795">
        <f t="shared" si="5150"/>
        <v>0</v>
      </c>
      <c r="J26795">
        <f t="shared" si="5153"/>
        <v>0</v>
      </c>
      <c r="L26795">
        <f t="shared" si="5143"/>
        <v>22792</v>
      </c>
      <c r="M26795">
        <f t="shared" si="5154"/>
        <v>5.6979999999999999E-3</v>
      </c>
      <c r="N26795">
        <f t="shared" si="5147"/>
        <v>0</v>
      </c>
      <c r="O26795">
        <f t="shared" si="5148"/>
        <v>0</v>
      </c>
      <c r="P26795">
        <f t="shared" si="5149"/>
        <v>0</v>
      </c>
      <c r="Q26795">
        <f t="shared" si="5144"/>
        <v>0.9921875</v>
      </c>
      <c r="R26795">
        <f>Random!A26793</f>
        <v>0.49797759158871524</v>
      </c>
      <c r="T26795">
        <f t="shared" ca="1" si="5145"/>
        <v>-8.066328728879477E-3</v>
      </c>
      <c r="U26795">
        <f t="shared" ca="1" si="5151"/>
        <v>0</v>
      </c>
      <c r="V26795">
        <f t="shared" ca="1" si="5146"/>
        <v>0</v>
      </c>
    </row>
    <row r="26796" spans="6:22" x14ac:dyDescent="0.25">
      <c r="F26796">
        <f t="shared" si="5141"/>
        <v>26793</v>
      </c>
      <c r="G26796">
        <f t="shared" si="5152"/>
        <v>6.6982500000000002E-3</v>
      </c>
      <c r="H26796">
        <f t="shared" si="5142"/>
        <v>0</v>
      </c>
      <c r="I26796">
        <f t="shared" si="5150"/>
        <v>0</v>
      </c>
      <c r="J26796">
        <f t="shared" si="5153"/>
        <v>0</v>
      </c>
      <c r="L26796">
        <f t="shared" si="5143"/>
        <v>22793</v>
      </c>
      <c r="M26796">
        <f t="shared" si="5154"/>
        <v>5.6982500000000002E-3</v>
      </c>
      <c r="N26796">
        <f t="shared" si="5147"/>
        <v>0</v>
      </c>
      <c r="O26796">
        <f t="shared" si="5148"/>
        <v>0</v>
      </c>
      <c r="P26796">
        <f t="shared" si="5149"/>
        <v>0</v>
      </c>
      <c r="Q26796">
        <f t="shared" si="5144"/>
        <v>-0.8046875</v>
      </c>
      <c r="R26796">
        <f>Random!A26794</f>
        <v>-0.40319743647546613</v>
      </c>
      <c r="T26796">
        <f t="shared" ca="1" si="5145"/>
        <v>-2.6079359824064691E-2</v>
      </c>
      <c r="U26796">
        <f t="shared" ca="1" si="5151"/>
        <v>0</v>
      </c>
      <c r="V26796">
        <f t="shared" ca="1" si="5146"/>
        <v>0</v>
      </c>
    </row>
    <row r="26797" spans="6:22" x14ac:dyDescent="0.25">
      <c r="F26797">
        <f t="shared" si="5141"/>
        <v>26794</v>
      </c>
      <c r="G26797">
        <f t="shared" si="5152"/>
        <v>6.6984999999999996E-3</v>
      </c>
      <c r="H26797">
        <f t="shared" si="5142"/>
        <v>0</v>
      </c>
      <c r="I26797">
        <f t="shared" si="5150"/>
        <v>0</v>
      </c>
      <c r="J26797">
        <f t="shared" si="5153"/>
        <v>0</v>
      </c>
      <c r="L26797">
        <f t="shared" si="5143"/>
        <v>22794</v>
      </c>
      <c r="M26797">
        <f t="shared" si="5154"/>
        <v>5.6984999999999996E-3</v>
      </c>
      <c r="N26797">
        <f t="shared" si="5147"/>
        <v>0</v>
      </c>
      <c r="O26797">
        <f t="shared" si="5148"/>
        <v>0</v>
      </c>
      <c r="P26797">
        <f t="shared" si="5149"/>
        <v>0</v>
      </c>
      <c r="Q26797">
        <f t="shared" si="5144"/>
        <v>0.921875</v>
      </c>
      <c r="R26797">
        <f>Random!A26795</f>
        <v>0.46033190579309291</v>
      </c>
      <c r="T26797">
        <f t="shared" ca="1" si="5145"/>
        <v>-3.3513581352733385E-2</v>
      </c>
      <c r="U26797">
        <f t="shared" ca="1" si="5151"/>
        <v>0</v>
      </c>
      <c r="V26797">
        <f t="shared" ca="1" si="5146"/>
        <v>0</v>
      </c>
    </row>
    <row r="26798" spans="6:22" x14ac:dyDescent="0.25">
      <c r="F26798">
        <f t="shared" si="5141"/>
        <v>26795</v>
      </c>
      <c r="G26798">
        <f t="shared" si="5152"/>
        <v>6.6987499999999998E-3</v>
      </c>
      <c r="H26798">
        <f t="shared" si="5142"/>
        <v>0</v>
      </c>
      <c r="I26798">
        <f t="shared" si="5150"/>
        <v>0</v>
      </c>
      <c r="J26798">
        <f t="shared" si="5153"/>
        <v>0</v>
      </c>
      <c r="L26798">
        <f t="shared" si="5143"/>
        <v>22795</v>
      </c>
      <c r="M26798">
        <f t="shared" si="5154"/>
        <v>5.6987499999999998E-3</v>
      </c>
      <c r="N26798">
        <f t="shared" si="5147"/>
        <v>0</v>
      </c>
      <c r="O26798">
        <f t="shared" si="5148"/>
        <v>0</v>
      </c>
      <c r="P26798">
        <f t="shared" si="5149"/>
        <v>0</v>
      </c>
      <c r="Q26798">
        <f t="shared" si="5144"/>
        <v>0.484375</v>
      </c>
      <c r="R26798">
        <f>Random!A26796</f>
        <v>0.24204710859316836</v>
      </c>
      <c r="T26798">
        <f t="shared" ca="1" si="5145"/>
        <v>-3.3677243201359099E-2</v>
      </c>
      <c r="U26798">
        <f t="shared" ca="1" si="5151"/>
        <v>0</v>
      </c>
      <c r="V26798">
        <f t="shared" ca="1" si="5146"/>
        <v>0</v>
      </c>
    </row>
    <row r="26799" spans="6:22" x14ac:dyDescent="0.25">
      <c r="F26799">
        <f t="shared" si="5141"/>
        <v>26796</v>
      </c>
      <c r="G26799">
        <f t="shared" si="5152"/>
        <v>6.6990000000000001E-3</v>
      </c>
      <c r="H26799">
        <f t="shared" si="5142"/>
        <v>0</v>
      </c>
      <c r="I26799">
        <f t="shared" si="5150"/>
        <v>0</v>
      </c>
      <c r="J26799">
        <f t="shared" si="5153"/>
        <v>0</v>
      </c>
      <c r="L26799">
        <f t="shared" si="5143"/>
        <v>22796</v>
      </c>
      <c r="M26799">
        <f t="shared" si="5154"/>
        <v>5.6990000000000001E-3</v>
      </c>
      <c r="N26799">
        <f t="shared" si="5147"/>
        <v>0</v>
      </c>
      <c r="O26799">
        <f t="shared" si="5148"/>
        <v>0</v>
      </c>
      <c r="P26799">
        <f t="shared" si="5149"/>
        <v>0</v>
      </c>
      <c r="Q26799">
        <f t="shared" si="5144"/>
        <v>-0.421875</v>
      </c>
      <c r="R26799">
        <f>Random!A26797</f>
        <v>-0.21061138239662436</v>
      </c>
      <c r="T26799">
        <f t="shared" ca="1" si="5145"/>
        <v>-2.2484474019410519E-2</v>
      </c>
      <c r="U26799">
        <f t="shared" ca="1" si="5151"/>
        <v>0</v>
      </c>
      <c r="V26799">
        <f t="shared" ca="1" si="5146"/>
        <v>0</v>
      </c>
    </row>
    <row r="26800" spans="6:22" x14ac:dyDescent="0.25">
      <c r="F26800">
        <f t="shared" si="5141"/>
        <v>26797</v>
      </c>
      <c r="G26800">
        <f t="shared" si="5152"/>
        <v>6.6992500000000003E-3</v>
      </c>
      <c r="H26800">
        <f t="shared" si="5142"/>
        <v>0</v>
      </c>
      <c r="I26800">
        <f t="shared" si="5150"/>
        <v>0</v>
      </c>
      <c r="J26800">
        <f t="shared" si="5153"/>
        <v>0</v>
      </c>
      <c r="L26800">
        <f t="shared" si="5143"/>
        <v>22797</v>
      </c>
      <c r="M26800">
        <f t="shared" si="5154"/>
        <v>5.6992500000000003E-3</v>
      </c>
      <c r="N26800">
        <f t="shared" si="5147"/>
        <v>0</v>
      </c>
      <c r="O26800">
        <f t="shared" si="5148"/>
        <v>0</v>
      </c>
      <c r="P26800">
        <f t="shared" si="5149"/>
        <v>0</v>
      </c>
      <c r="Q26800">
        <f t="shared" si="5144"/>
        <v>-0.8515625</v>
      </c>
      <c r="R26800">
        <f>Random!A26798</f>
        <v>-0.42756973346209959</v>
      </c>
      <c r="T26800">
        <f t="shared" ca="1" si="5145"/>
        <v>-2.8217941670152578E-3</v>
      </c>
      <c r="U26800">
        <f t="shared" ca="1" si="5151"/>
        <v>0</v>
      </c>
      <c r="V26800">
        <f t="shared" ca="1" si="5146"/>
        <v>0</v>
      </c>
    </row>
    <row r="26801" spans="6:22" x14ac:dyDescent="0.25">
      <c r="F26801">
        <f t="shared" si="5141"/>
        <v>26798</v>
      </c>
      <c r="G26801">
        <f t="shared" si="5152"/>
        <v>6.6994999999999997E-3</v>
      </c>
      <c r="H26801">
        <f t="shared" si="5142"/>
        <v>0</v>
      </c>
      <c r="I26801">
        <f t="shared" si="5150"/>
        <v>0</v>
      </c>
      <c r="J26801">
        <f t="shared" si="5153"/>
        <v>0</v>
      </c>
      <c r="L26801">
        <f t="shared" si="5143"/>
        <v>22798</v>
      </c>
      <c r="M26801">
        <f t="shared" si="5154"/>
        <v>5.6994999999999997E-3</v>
      </c>
      <c r="N26801">
        <f t="shared" si="5147"/>
        <v>0</v>
      </c>
      <c r="O26801">
        <f t="shared" si="5148"/>
        <v>0</v>
      </c>
      <c r="P26801">
        <f t="shared" si="5149"/>
        <v>0</v>
      </c>
      <c r="Q26801">
        <f t="shared" si="5144"/>
        <v>-0.4765625</v>
      </c>
      <c r="R26801">
        <f>Random!A26799</f>
        <v>-0.23764951318583594</v>
      </c>
      <c r="T26801">
        <f t="shared" ca="1" si="5145"/>
        <v>1.9891380443437599E-2</v>
      </c>
      <c r="U26801">
        <f t="shared" ca="1" si="5151"/>
        <v>0</v>
      </c>
      <c r="V26801">
        <f t="shared" ca="1" si="5146"/>
        <v>0</v>
      </c>
    </row>
    <row r="26802" spans="6:22" x14ac:dyDescent="0.25">
      <c r="F26802">
        <f t="shared" si="5141"/>
        <v>26799</v>
      </c>
      <c r="G26802">
        <f t="shared" si="5152"/>
        <v>6.69975E-3</v>
      </c>
      <c r="H26802">
        <f t="shared" si="5142"/>
        <v>0</v>
      </c>
      <c r="I26802">
        <f t="shared" si="5150"/>
        <v>0</v>
      </c>
      <c r="J26802">
        <f t="shared" si="5153"/>
        <v>0</v>
      </c>
      <c r="L26802">
        <f t="shared" si="5143"/>
        <v>22799</v>
      </c>
      <c r="M26802">
        <f t="shared" si="5154"/>
        <v>5.69975E-3</v>
      </c>
      <c r="N26802">
        <f t="shared" si="5147"/>
        <v>0</v>
      </c>
      <c r="O26802">
        <f t="shared" si="5148"/>
        <v>0</v>
      </c>
      <c r="P26802">
        <f t="shared" si="5149"/>
        <v>0</v>
      </c>
      <c r="Q26802">
        <f t="shared" si="5144"/>
        <v>0.421875</v>
      </c>
      <c r="R26802">
        <f>Random!A26800</f>
        <v>0.21056955938442923</v>
      </c>
      <c r="T26802">
        <f t="shared" ca="1" si="5145"/>
        <v>3.7779365294647677E-2</v>
      </c>
      <c r="U26802">
        <f t="shared" ca="1" si="5151"/>
        <v>0</v>
      </c>
      <c r="V26802">
        <f t="shared" ca="1" si="5146"/>
        <v>0</v>
      </c>
    </row>
    <row r="26803" spans="6:22" x14ac:dyDescent="0.25">
      <c r="F26803">
        <f t="shared" si="5141"/>
        <v>26800</v>
      </c>
      <c r="G26803">
        <f t="shared" si="5152"/>
        <v>6.7000000000000002E-3</v>
      </c>
      <c r="H26803">
        <f t="shared" si="5142"/>
        <v>0</v>
      </c>
      <c r="I26803">
        <f t="shared" si="5150"/>
        <v>0</v>
      </c>
      <c r="J26803">
        <f t="shared" si="5153"/>
        <v>0</v>
      </c>
      <c r="L26803">
        <f t="shared" si="5143"/>
        <v>22800</v>
      </c>
      <c r="M26803">
        <f t="shared" si="5154"/>
        <v>5.7000000000000002E-3</v>
      </c>
      <c r="N26803">
        <f t="shared" si="5147"/>
        <v>0</v>
      </c>
      <c r="O26803">
        <f t="shared" si="5148"/>
        <v>0</v>
      </c>
      <c r="P26803">
        <f t="shared" si="5149"/>
        <v>0</v>
      </c>
      <c r="Q26803">
        <f t="shared" si="5144"/>
        <v>0.7734375</v>
      </c>
      <c r="R26803">
        <f>Random!A26801</f>
        <v>0.38736444914590806</v>
      </c>
      <c r="T26803">
        <f t="shared" ca="1" si="5145"/>
        <v>4.4752239376018153E-2</v>
      </c>
      <c r="U26803">
        <f t="shared" ca="1" si="5151"/>
        <v>0</v>
      </c>
      <c r="V26803">
        <f t="shared" ca="1" si="5146"/>
        <v>0</v>
      </c>
    </row>
    <row r="26804" spans="6:22" x14ac:dyDescent="0.25">
      <c r="F26804">
        <f t="shared" si="5141"/>
        <v>26801</v>
      </c>
      <c r="G26804">
        <f t="shared" si="5152"/>
        <v>6.7002499999999996E-3</v>
      </c>
      <c r="H26804">
        <f t="shared" si="5142"/>
        <v>0</v>
      </c>
      <c r="I26804">
        <f t="shared" si="5150"/>
        <v>0</v>
      </c>
      <c r="J26804">
        <f t="shared" si="5153"/>
        <v>0</v>
      </c>
      <c r="L26804">
        <f t="shared" si="5143"/>
        <v>22801</v>
      </c>
      <c r="M26804">
        <f t="shared" si="5154"/>
        <v>5.7002499999999996E-3</v>
      </c>
      <c r="N26804">
        <f t="shared" si="5147"/>
        <v>0</v>
      </c>
      <c r="O26804">
        <f t="shared" si="5148"/>
        <v>0</v>
      </c>
      <c r="P26804">
        <f t="shared" si="5149"/>
        <v>0</v>
      </c>
      <c r="Q26804">
        <f t="shared" si="5144"/>
        <v>-0.796875</v>
      </c>
      <c r="R26804">
        <f>Random!A26802</f>
        <v>-0.39786104155428526</v>
      </c>
      <c r="T26804">
        <f t="shared" ca="1" si="5145"/>
        <v>3.5119129494117718E-2</v>
      </c>
      <c r="U26804">
        <f t="shared" ca="1" si="5151"/>
        <v>0</v>
      </c>
      <c r="V26804">
        <f t="shared" ca="1" si="5146"/>
        <v>0</v>
      </c>
    </row>
    <row r="26805" spans="6:22" x14ac:dyDescent="0.25">
      <c r="F26805">
        <f t="shared" si="5141"/>
        <v>26802</v>
      </c>
      <c r="G26805">
        <f t="shared" si="5152"/>
        <v>6.7004999999999999E-3</v>
      </c>
      <c r="H26805">
        <f t="shared" si="5142"/>
        <v>0</v>
      </c>
      <c r="I26805">
        <f t="shared" si="5150"/>
        <v>0</v>
      </c>
      <c r="J26805">
        <f t="shared" si="5153"/>
        <v>0</v>
      </c>
      <c r="L26805">
        <f t="shared" si="5143"/>
        <v>22802</v>
      </c>
      <c r="M26805">
        <f t="shared" si="5154"/>
        <v>5.7004999999999998E-3</v>
      </c>
      <c r="N26805">
        <f t="shared" si="5147"/>
        <v>0</v>
      </c>
      <c r="O26805">
        <f t="shared" si="5148"/>
        <v>0</v>
      </c>
      <c r="P26805">
        <f t="shared" si="5149"/>
        <v>0</v>
      </c>
      <c r="Q26805">
        <f t="shared" si="5144"/>
        <v>-0.1484375</v>
      </c>
      <c r="R26805">
        <f>Random!A26803</f>
        <v>-7.4064690005603562E-2</v>
      </c>
      <c r="T26805">
        <f t="shared" ca="1" si="5145"/>
        <v>1.6742084099977413E-2</v>
      </c>
      <c r="U26805">
        <f t="shared" ca="1" si="5151"/>
        <v>0</v>
      </c>
      <c r="V26805">
        <f t="shared" ca="1" si="5146"/>
        <v>0</v>
      </c>
    </row>
    <row r="26806" spans="6:22" x14ac:dyDescent="0.25">
      <c r="F26806">
        <f t="shared" si="5141"/>
        <v>26803</v>
      </c>
      <c r="G26806">
        <f t="shared" si="5152"/>
        <v>6.7007500000000001E-3</v>
      </c>
      <c r="H26806">
        <f t="shared" si="5142"/>
        <v>0</v>
      </c>
      <c r="I26806">
        <f t="shared" si="5150"/>
        <v>0</v>
      </c>
      <c r="J26806">
        <f t="shared" si="5153"/>
        <v>0</v>
      </c>
      <c r="L26806">
        <f t="shared" si="5143"/>
        <v>22803</v>
      </c>
      <c r="M26806">
        <f t="shared" si="5154"/>
        <v>5.7007500000000001E-3</v>
      </c>
      <c r="N26806">
        <f t="shared" si="5147"/>
        <v>0</v>
      </c>
      <c r="O26806">
        <f t="shared" si="5148"/>
        <v>0</v>
      </c>
      <c r="P26806">
        <f t="shared" si="5149"/>
        <v>0</v>
      </c>
      <c r="Q26806">
        <f t="shared" si="5144"/>
        <v>0.5546875</v>
      </c>
      <c r="R26806">
        <f>Random!A26804</f>
        <v>0.27709640777713951</v>
      </c>
      <c r="T26806">
        <f t="shared" ca="1" si="5145"/>
        <v>-5.2891586178722321E-3</v>
      </c>
      <c r="U26806">
        <f t="shared" ca="1" si="5151"/>
        <v>0</v>
      </c>
      <c r="V26806">
        <f t="shared" ca="1" si="5146"/>
        <v>0</v>
      </c>
    </row>
    <row r="26807" spans="6:22" x14ac:dyDescent="0.25">
      <c r="F26807">
        <f t="shared" si="5141"/>
        <v>26804</v>
      </c>
      <c r="G26807">
        <f t="shared" si="5152"/>
        <v>6.7010000000000004E-3</v>
      </c>
      <c r="H26807">
        <f t="shared" si="5142"/>
        <v>0</v>
      </c>
      <c r="I26807">
        <f t="shared" si="5150"/>
        <v>0</v>
      </c>
      <c r="J26807">
        <f t="shared" si="5153"/>
        <v>0</v>
      </c>
      <c r="L26807">
        <f t="shared" si="5143"/>
        <v>22804</v>
      </c>
      <c r="M26807">
        <f t="shared" si="5154"/>
        <v>5.7010000000000003E-3</v>
      </c>
      <c r="N26807">
        <f t="shared" si="5147"/>
        <v>0</v>
      </c>
      <c r="O26807">
        <f t="shared" si="5148"/>
        <v>0</v>
      </c>
      <c r="P26807">
        <f t="shared" si="5149"/>
        <v>0</v>
      </c>
      <c r="Q26807">
        <f t="shared" si="5144"/>
        <v>0.2421875</v>
      </c>
      <c r="R26807">
        <f>Random!A26805</f>
        <v>0.12264726591458919</v>
      </c>
      <c r="T26807">
        <f t="shared" ca="1" si="5145"/>
        <v>-2.5268305610417492E-2</v>
      </c>
      <c r="U26807">
        <f t="shared" ca="1" si="5151"/>
        <v>0</v>
      </c>
      <c r="V26807">
        <f t="shared" ca="1" si="5146"/>
        <v>0</v>
      </c>
    </row>
    <row r="26808" spans="6:22" x14ac:dyDescent="0.25">
      <c r="F26808">
        <f t="shared" si="5141"/>
        <v>26805</v>
      </c>
      <c r="G26808">
        <f t="shared" si="5152"/>
        <v>6.7012499999999997E-3</v>
      </c>
      <c r="H26808">
        <f t="shared" si="5142"/>
        <v>0</v>
      </c>
      <c r="I26808">
        <f t="shared" si="5150"/>
        <v>0</v>
      </c>
      <c r="J26808">
        <f t="shared" si="5153"/>
        <v>0</v>
      </c>
      <c r="L26808">
        <f t="shared" si="5143"/>
        <v>22805</v>
      </c>
      <c r="M26808">
        <f t="shared" si="5154"/>
        <v>5.7012499999999997E-3</v>
      </c>
      <c r="N26808">
        <f t="shared" si="5147"/>
        <v>0</v>
      </c>
      <c r="O26808">
        <f t="shared" si="5148"/>
        <v>0</v>
      </c>
      <c r="P26808">
        <f t="shared" si="5149"/>
        <v>0</v>
      </c>
      <c r="Q26808">
        <f t="shared" si="5144"/>
        <v>0.3125</v>
      </c>
      <c r="R26808">
        <f>Random!A26806</f>
        <v>0.15709624748969397</v>
      </c>
      <c r="T26808">
        <f t="shared" ca="1" si="5145"/>
        <v>-3.8585925002817364E-2</v>
      </c>
      <c r="U26808">
        <f t="shared" ca="1" si="5151"/>
        <v>0</v>
      </c>
      <c r="V26808">
        <f t="shared" ca="1" si="5146"/>
        <v>0</v>
      </c>
    </row>
    <row r="26809" spans="6:22" x14ac:dyDescent="0.25">
      <c r="F26809">
        <f t="shared" si="5141"/>
        <v>26806</v>
      </c>
      <c r="G26809">
        <f t="shared" si="5152"/>
        <v>6.7015E-3</v>
      </c>
      <c r="H26809">
        <f t="shared" si="5142"/>
        <v>0</v>
      </c>
      <c r="I26809">
        <f t="shared" si="5150"/>
        <v>0</v>
      </c>
      <c r="J26809">
        <f t="shared" si="5153"/>
        <v>0</v>
      </c>
      <c r="L26809">
        <f t="shared" si="5143"/>
        <v>22806</v>
      </c>
      <c r="M26809">
        <f t="shared" si="5154"/>
        <v>5.7015E-3</v>
      </c>
      <c r="N26809">
        <f t="shared" si="5147"/>
        <v>0</v>
      </c>
      <c r="O26809">
        <f t="shared" si="5148"/>
        <v>0</v>
      </c>
      <c r="P26809">
        <f t="shared" si="5149"/>
        <v>0</v>
      </c>
      <c r="Q26809">
        <f t="shared" si="5144"/>
        <v>-0.5234375</v>
      </c>
      <c r="R26809">
        <f>Random!A26807</f>
        <v>-0.2627161855135699</v>
      </c>
      <c r="T26809">
        <f t="shared" ca="1" si="5145"/>
        <v>-4.0041008514897801E-2</v>
      </c>
      <c r="U26809">
        <f t="shared" ca="1" si="5151"/>
        <v>0</v>
      </c>
      <c r="V26809">
        <f t="shared" ca="1" si="5146"/>
        <v>0</v>
      </c>
    </row>
    <row r="26810" spans="6:22" x14ac:dyDescent="0.25">
      <c r="F26810">
        <f t="shared" si="5141"/>
        <v>26807</v>
      </c>
      <c r="G26810">
        <f t="shared" si="5152"/>
        <v>6.7017500000000002E-3</v>
      </c>
      <c r="H26810">
        <f t="shared" si="5142"/>
        <v>0</v>
      </c>
      <c r="I26810">
        <f t="shared" si="5150"/>
        <v>0</v>
      </c>
      <c r="J26810">
        <f t="shared" si="5153"/>
        <v>0</v>
      </c>
      <c r="L26810">
        <f t="shared" si="5143"/>
        <v>22807</v>
      </c>
      <c r="M26810">
        <f t="shared" si="5154"/>
        <v>5.7017500000000002E-3</v>
      </c>
      <c r="N26810">
        <f t="shared" si="5147"/>
        <v>0</v>
      </c>
      <c r="O26810">
        <f t="shared" si="5148"/>
        <v>0</v>
      </c>
      <c r="P26810">
        <f t="shared" si="5149"/>
        <v>0</v>
      </c>
      <c r="Q26810">
        <f t="shared" si="5144"/>
        <v>-0.3046875</v>
      </c>
      <c r="R26810">
        <f>Random!A26808</f>
        <v>-0.15201950840539624</v>
      </c>
      <c r="T26810">
        <f t="shared" ca="1" si="5145"/>
        <v>-2.9367598693156114E-2</v>
      </c>
      <c r="U26810">
        <f t="shared" ca="1" si="5151"/>
        <v>0</v>
      </c>
      <c r="V26810">
        <f t="shared" ca="1" si="5146"/>
        <v>0</v>
      </c>
    </row>
    <row r="26811" spans="6:22" x14ac:dyDescent="0.25">
      <c r="F26811">
        <f t="shared" si="5141"/>
        <v>26808</v>
      </c>
      <c r="G26811">
        <f t="shared" si="5152"/>
        <v>6.7019999999999996E-3</v>
      </c>
      <c r="H26811">
        <f t="shared" si="5142"/>
        <v>0</v>
      </c>
      <c r="I26811">
        <f t="shared" si="5150"/>
        <v>0</v>
      </c>
      <c r="J26811">
        <f t="shared" si="5153"/>
        <v>0</v>
      </c>
      <c r="L26811">
        <f t="shared" si="5143"/>
        <v>22808</v>
      </c>
      <c r="M26811">
        <f t="shared" si="5154"/>
        <v>5.7019999999999996E-3</v>
      </c>
      <c r="N26811">
        <f t="shared" si="5147"/>
        <v>0</v>
      </c>
      <c r="O26811">
        <f t="shared" si="5148"/>
        <v>0</v>
      </c>
      <c r="P26811">
        <f t="shared" si="5149"/>
        <v>0</v>
      </c>
      <c r="Q26811">
        <f t="shared" si="5144"/>
        <v>-0.4609375</v>
      </c>
      <c r="R26811">
        <f>Random!A26809</f>
        <v>-0.23041329066134142</v>
      </c>
      <c r="T26811">
        <f t="shared" ca="1" si="5145"/>
        <v>-9.4519456104602811E-3</v>
      </c>
      <c r="U26811">
        <f t="shared" ca="1" si="5151"/>
        <v>0</v>
      </c>
      <c r="V26811">
        <f t="shared" ca="1" si="5146"/>
        <v>0</v>
      </c>
    </row>
    <row r="26812" spans="6:22" x14ac:dyDescent="0.25">
      <c r="F26812">
        <f t="shared" si="5141"/>
        <v>26809</v>
      </c>
      <c r="G26812">
        <f t="shared" si="5152"/>
        <v>6.7022499999999999E-3</v>
      </c>
      <c r="H26812">
        <f t="shared" si="5142"/>
        <v>0</v>
      </c>
      <c r="I26812">
        <f t="shared" si="5150"/>
        <v>0</v>
      </c>
      <c r="J26812">
        <f t="shared" si="5153"/>
        <v>0</v>
      </c>
      <c r="L26812">
        <f t="shared" si="5143"/>
        <v>22809</v>
      </c>
      <c r="M26812">
        <f t="shared" si="5154"/>
        <v>5.7022499999999999E-3</v>
      </c>
      <c r="N26812">
        <f t="shared" si="5147"/>
        <v>0</v>
      </c>
      <c r="O26812">
        <f t="shared" si="5148"/>
        <v>0</v>
      </c>
      <c r="P26812">
        <f t="shared" si="5149"/>
        <v>0</v>
      </c>
      <c r="Q26812">
        <f t="shared" si="5144"/>
        <v>0.453125</v>
      </c>
      <c r="R26812">
        <f>Random!A26810</f>
        <v>0.22685541643014617</v>
      </c>
      <c r="T26812">
        <f t="shared" ca="1" si="5145"/>
        <v>1.4460524776906422E-2</v>
      </c>
      <c r="U26812">
        <f t="shared" ca="1" si="5151"/>
        <v>0</v>
      </c>
      <c r="V26812">
        <f t="shared" ca="1" si="5146"/>
        <v>0</v>
      </c>
    </row>
    <row r="26813" spans="6:22" x14ac:dyDescent="0.25">
      <c r="F26813">
        <f t="shared" si="5141"/>
        <v>26810</v>
      </c>
      <c r="G26813">
        <f t="shared" si="5152"/>
        <v>6.7025000000000001E-3</v>
      </c>
      <c r="H26813">
        <f t="shared" si="5142"/>
        <v>0</v>
      </c>
      <c r="I26813">
        <f t="shared" si="5150"/>
        <v>0</v>
      </c>
      <c r="J26813">
        <f t="shared" si="5153"/>
        <v>0</v>
      </c>
      <c r="L26813">
        <f t="shared" si="5143"/>
        <v>22810</v>
      </c>
      <c r="M26813">
        <f t="shared" si="5154"/>
        <v>5.7025000000000001E-3</v>
      </c>
      <c r="N26813">
        <f t="shared" si="5147"/>
        <v>0</v>
      </c>
      <c r="O26813">
        <f t="shared" si="5148"/>
        <v>0</v>
      </c>
      <c r="P26813">
        <f t="shared" si="5149"/>
        <v>0</v>
      </c>
      <c r="Q26813">
        <f t="shared" si="5144"/>
        <v>0.140625</v>
      </c>
      <c r="R26813">
        <f>Random!A26811</f>
        <v>7.1066056122621069E-2</v>
      </c>
      <c r="T26813">
        <f t="shared" ca="1" si="5145"/>
        <v>3.3615955379837976E-2</v>
      </c>
      <c r="U26813">
        <f t="shared" ca="1" si="5151"/>
        <v>0</v>
      </c>
      <c r="V26813">
        <f t="shared" ca="1" si="5146"/>
        <v>0</v>
      </c>
    </row>
    <row r="26814" spans="6:22" x14ac:dyDescent="0.25">
      <c r="F26814">
        <f t="shared" ref="F26814:F26877" si="5155">F26813+1</f>
        <v>26811</v>
      </c>
      <c r="G26814">
        <f t="shared" si="5152"/>
        <v>6.7027500000000004E-3</v>
      </c>
      <c r="H26814">
        <f t="shared" ref="H26814:H26877" si="5156">IF(AND(0&lt;=F26814, F26814&lt;=$D$10),2*PI()*($D$8+$D$5*G26814/(2*$D$6))*G26814,0)</f>
        <v>0</v>
      </c>
      <c r="I26814">
        <f t="shared" si="5150"/>
        <v>0</v>
      </c>
      <c r="J26814">
        <f t="shared" si="5153"/>
        <v>0</v>
      </c>
      <c r="L26814">
        <f t="shared" ref="L26814:L26877" si="5157">L26813+1</f>
        <v>22811</v>
      </c>
      <c r="M26814">
        <f t="shared" si="5154"/>
        <v>5.7027500000000004E-3</v>
      </c>
      <c r="N26814">
        <f t="shared" si="5147"/>
        <v>0</v>
      </c>
      <c r="O26814">
        <f t="shared" si="5148"/>
        <v>0</v>
      </c>
      <c r="P26814">
        <f t="shared" si="5149"/>
        <v>0</v>
      </c>
      <c r="Q26814">
        <f t="shared" ref="Q26814:Q26877" si="5158">ROUND((O26814+$D$13*R26814)*$D$3,0)/($D$3)</f>
        <v>-0.390625</v>
      </c>
      <c r="R26814">
        <f>Random!A26812</f>
        <v>-0.1954803944608533</v>
      </c>
      <c r="T26814">
        <f t="shared" ref="T26814:T26877" ca="1" si="5159">IF(F26814&lt;$D$10,0,IFERROR(CORREL(OFFSET($J$3,0,0,$D$10,1),OFFSET($Q$3,F26814-$D$10,0,$D$10,1)),0))</f>
        <v>4.2857769824576952E-2</v>
      </c>
      <c r="U26814">
        <f t="shared" ca="1" si="5151"/>
        <v>0</v>
      </c>
      <c r="V26814">
        <f t="shared" ref="V26814:V26877" ca="1" si="5160">U26814*G26814</f>
        <v>0</v>
      </c>
    </row>
    <row r="26815" spans="6:22" x14ac:dyDescent="0.25">
      <c r="F26815">
        <f t="shared" si="5155"/>
        <v>26812</v>
      </c>
      <c r="G26815">
        <f t="shared" si="5152"/>
        <v>6.7029999999999998E-3</v>
      </c>
      <c r="H26815">
        <f t="shared" si="5156"/>
        <v>0</v>
      </c>
      <c r="I26815">
        <f t="shared" si="5150"/>
        <v>0</v>
      </c>
      <c r="J26815">
        <f t="shared" si="5153"/>
        <v>0</v>
      </c>
      <c r="L26815">
        <f t="shared" si="5157"/>
        <v>22812</v>
      </c>
      <c r="M26815">
        <f t="shared" si="5154"/>
        <v>5.7029999999999997E-3</v>
      </c>
      <c r="N26815">
        <f t="shared" si="5147"/>
        <v>0</v>
      </c>
      <c r="O26815">
        <f t="shared" si="5148"/>
        <v>0</v>
      </c>
      <c r="P26815">
        <f t="shared" si="5149"/>
        <v>0</v>
      </c>
      <c r="Q26815">
        <f t="shared" si="5158"/>
        <v>0.625</v>
      </c>
      <c r="R26815">
        <f>Random!A26813</f>
        <v>0.31080486792571738</v>
      </c>
      <c r="T26815">
        <f t="shared" ca="1" si="5159"/>
        <v>3.7352962393029751E-2</v>
      </c>
      <c r="U26815">
        <f t="shared" ca="1" si="5151"/>
        <v>0</v>
      </c>
      <c r="V26815">
        <f t="shared" ca="1" si="5160"/>
        <v>0</v>
      </c>
    </row>
    <row r="26816" spans="6:22" x14ac:dyDescent="0.25">
      <c r="F26816">
        <f t="shared" si="5155"/>
        <v>26813</v>
      </c>
      <c r="G26816">
        <f t="shared" si="5152"/>
        <v>6.70325E-3</v>
      </c>
      <c r="H26816">
        <f t="shared" si="5156"/>
        <v>0</v>
      </c>
      <c r="I26816">
        <f t="shared" si="5150"/>
        <v>0</v>
      </c>
      <c r="J26816">
        <f t="shared" si="5153"/>
        <v>0</v>
      </c>
      <c r="L26816">
        <f t="shared" si="5157"/>
        <v>22813</v>
      </c>
      <c r="M26816">
        <f t="shared" si="5154"/>
        <v>5.70325E-3</v>
      </c>
      <c r="N26816">
        <f t="shared" si="5147"/>
        <v>0</v>
      </c>
      <c r="O26816">
        <f t="shared" si="5148"/>
        <v>0</v>
      </c>
      <c r="P26816">
        <f t="shared" si="5149"/>
        <v>0</v>
      </c>
      <c r="Q26816">
        <f t="shared" si="5158"/>
        <v>0.7265625</v>
      </c>
      <c r="R26816">
        <f>Random!A26814</f>
        <v>0.36422940926405889</v>
      </c>
      <c r="T26816">
        <f t="shared" ca="1" si="5159"/>
        <v>2.0362170048432646E-2</v>
      </c>
      <c r="U26816">
        <f t="shared" ca="1" si="5151"/>
        <v>0</v>
      </c>
      <c r="V26816">
        <f t="shared" ca="1" si="5160"/>
        <v>0</v>
      </c>
    </row>
    <row r="26817" spans="6:22" x14ac:dyDescent="0.25">
      <c r="F26817">
        <f t="shared" si="5155"/>
        <v>26814</v>
      </c>
      <c r="G26817">
        <f t="shared" si="5152"/>
        <v>6.7035000000000003E-3</v>
      </c>
      <c r="H26817">
        <f t="shared" si="5156"/>
        <v>0</v>
      </c>
      <c r="I26817">
        <f t="shared" si="5150"/>
        <v>0</v>
      </c>
      <c r="J26817">
        <f t="shared" si="5153"/>
        <v>0</v>
      </c>
      <c r="L26817">
        <f t="shared" si="5157"/>
        <v>22814</v>
      </c>
      <c r="M26817">
        <f t="shared" si="5154"/>
        <v>5.7035000000000002E-3</v>
      </c>
      <c r="N26817">
        <f t="shared" si="5147"/>
        <v>0</v>
      </c>
      <c r="O26817">
        <f t="shared" si="5148"/>
        <v>0</v>
      </c>
      <c r="P26817">
        <f t="shared" si="5149"/>
        <v>0</v>
      </c>
      <c r="Q26817">
        <f t="shared" si="5158"/>
        <v>0.421875</v>
      </c>
      <c r="R26817">
        <f>Random!A26815</f>
        <v>0.21232216545191296</v>
      </c>
      <c r="T26817">
        <f t="shared" ca="1" si="5159"/>
        <v>-3.6515985389944379E-3</v>
      </c>
      <c r="U26817">
        <f t="shared" ca="1" si="5151"/>
        <v>0</v>
      </c>
      <c r="V26817">
        <f t="shared" ca="1" si="5160"/>
        <v>0</v>
      </c>
    </row>
    <row r="26818" spans="6:22" x14ac:dyDescent="0.25">
      <c r="F26818">
        <f t="shared" si="5155"/>
        <v>26815</v>
      </c>
      <c r="G26818">
        <f t="shared" si="5152"/>
        <v>6.7037499999999996E-3</v>
      </c>
      <c r="H26818">
        <f t="shared" si="5156"/>
        <v>0</v>
      </c>
      <c r="I26818">
        <f t="shared" si="5150"/>
        <v>0</v>
      </c>
      <c r="J26818">
        <f t="shared" si="5153"/>
        <v>0</v>
      </c>
      <c r="L26818">
        <f t="shared" si="5157"/>
        <v>22815</v>
      </c>
      <c r="M26818">
        <f t="shared" si="5154"/>
        <v>5.7037499999999996E-3</v>
      </c>
      <c r="N26818">
        <f t="shared" si="5147"/>
        <v>0</v>
      </c>
      <c r="O26818">
        <f t="shared" si="5148"/>
        <v>0</v>
      </c>
      <c r="P26818">
        <f t="shared" si="5149"/>
        <v>0</v>
      </c>
      <c r="Q26818">
        <f t="shared" si="5158"/>
        <v>-0.8828125</v>
      </c>
      <c r="R26818">
        <f>Random!A26816</f>
        <v>-0.44308725530317838</v>
      </c>
      <c r="T26818">
        <f t="shared" ca="1" si="5159"/>
        <v>-2.6457653727504957E-2</v>
      </c>
      <c r="U26818">
        <f t="shared" ca="1" si="5151"/>
        <v>0</v>
      </c>
      <c r="V26818">
        <f t="shared" ca="1" si="5160"/>
        <v>0</v>
      </c>
    </row>
    <row r="26819" spans="6:22" x14ac:dyDescent="0.25">
      <c r="F26819">
        <f t="shared" si="5155"/>
        <v>26816</v>
      </c>
      <c r="G26819">
        <f t="shared" si="5152"/>
        <v>6.7039999999999999E-3</v>
      </c>
      <c r="H26819">
        <f t="shared" si="5156"/>
        <v>0</v>
      </c>
      <c r="I26819">
        <f t="shared" si="5150"/>
        <v>0</v>
      </c>
      <c r="J26819">
        <f t="shared" si="5153"/>
        <v>0</v>
      </c>
      <c r="L26819">
        <f t="shared" si="5157"/>
        <v>22816</v>
      </c>
      <c r="M26819">
        <f t="shared" si="5154"/>
        <v>5.7039999999999999E-3</v>
      </c>
      <c r="N26819">
        <f t="shared" si="5147"/>
        <v>0</v>
      </c>
      <c r="O26819">
        <f t="shared" si="5148"/>
        <v>0</v>
      </c>
      <c r="P26819">
        <f t="shared" si="5149"/>
        <v>0</v>
      </c>
      <c r="Q26819">
        <f t="shared" si="5158"/>
        <v>0.1796875</v>
      </c>
      <c r="R26819">
        <f>Random!A26817</f>
        <v>9.0918190018852929E-2</v>
      </c>
      <c r="T26819">
        <f t="shared" ca="1" si="5159"/>
        <v>-3.868399106440245E-2</v>
      </c>
      <c r="U26819">
        <f t="shared" ca="1" si="5151"/>
        <v>0</v>
      </c>
      <c r="V26819">
        <f t="shared" ca="1" si="5160"/>
        <v>0</v>
      </c>
    </row>
    <row r="26820" spans="6:22" x14ac:dyDescent="0.25">
      <c r="F26820">
        <f t="shared" si="5155"/>
        <v>26817</v>
      </c>
      <c r="G26820">
        <f t="shared" si="5152"/>
        <v>6.7042500000000001E-3</v>
      </c>
      <c r="H26820">
        <f t="shared" si="5156"/>
        <v>0</v>
      </c>
      <c r="I26820">
        <f t="shared" si="5150"/>
        <v>0</v>
      </c>
      <c r="J26820">
        <f t="shared" si="5153"/>
        <v>0</v>
      </c>
      <c r="L26820">
        <f t="shared" si="5157"/>
        <v>22817</v>
      </c>
      <c r="M26820">
        <f t="shared" si="5154"/>
        <v>5.7042500000000001E-3</v>
      </c>
      <c r="N26820">
        <f t="shared" ref="N26820:N26883" si="5161">IF(AND(0&lt;=M26820,M26820&lt;=$D$6),2*PI()*($D$8+$D$5*M26820/(2*$D$6))*M26820,0)</f>
        <v>0</v>
      </c>
      <c r="O26820">
        <f t="shared" ref="O26820:O26883" si="5162">SIN(N26820)</f>
        <v>0</v>
      </c>
      <c r="P26820">
        <f t="shared" ref="P26820:P26883" si="5163">ROUND(O26820*$D$3,0)/($D$3)</f>
        <v>0</v>
      </c>
      <c r="Q26820">
        <f t="shared" si="5158"/>
        <v>-0.1328125</v>
      </c>
      <c r="R26820">
        <f>Random!A26818</f>
        <v>-6.6454306633780269E-2</v>
      </c>
      <c r="T26820">
        <f t="shared" ca="1" si="5159"/>
        <v>-4.0151850650216779E-2</v>
      </c>
      <c r="U26820">
        <f t="shared" ca="1" si="5151"/>
        <v>0</v>
      </c>
      <c r="V26820">
        <f t="shared" ca="1" si="5160"/>
        <v>0</v>
      </c>
    </row>
    <row r="26821" spans="6:22" x14ac:dyDescent="0.25">
      <c r="F26821">
        <f t="shared" si="5155"/>
        <v>26818</v>
      </c>
      <c r="G26821">
        <f t="shared" si="5152"/>
        <v>6.7045000000000004E-3</v>
      </c>
      <c r="H26821">
        <f t="shared" si="5156"/>
        <v>0</v>
      </c>
      <c r="I26821">
        <f t="shared" ref="I26821:I26884" si="5164">SIN(H26821)</f>
        <v>0</v>
      </c>
      <c r="J26821">
        <f t="shared" si="5153"/>
        <v>0</v>
      </c>
      <c r="L26821">
        <f t="shared" si="5157"/>
        <v>22818</v>
      </c>
      <c r="M26821">
        <f t="shared" si="5154"/>
        <v>5.7045000000000004E-3</v>
      </c>
      <c r="N26821">
        <f t="shared" si="5161"/>
        <v>0</v>
      </c>
      <c r="O26821">
        <f t="shared" si="5162"/>
        <v>0</v>
      </c>
      <c r="P26821">
        <f t="shared" si="5163"/>
        <v>0</v>
      </c>
      <c r="Q26821">
        <f t="shared" si="5158"/>
        <v>0.5703125</v>
      </c>
      <c r="R26821">
        <f>Random!A26819</f>
        <v>0.28514165816628345</v>
      </c>
      <c r="T26821">
        <f t="shared" ca="1" si="5159"/>
        <v>-2.8090251927993696E-2</v>
      </c>
      <c r="U26821">
        <f t="shared" ca="1" si="5151"/>
        <v>0</v>
      </c>
      <c r="V26821">
        <f t="shared" ca="1" si="5160"/>
        <v>0</v>
      </c>
    </row>
    <row r="26822" spans="6:22" x14ac:dyDescent="0.25">
      <c r="F26822">
        <f t="shared" si="5155"/>
        <v>26819</v>
      </c>
      <c r="G26822">
        <f t="shared" si="5152"/>
        <v>6.7047499999999998E-3</v>
      </c>
      <c r="H26822">
        <f t="shared" si="5156"/>
        <v>0</v>
      </c>
      <c r="I26822">
        <f t="shared" si="5164"/>
        <v>0</v>
      </c>
      <c r="J26822">
        <f t="shared" si="5153"/>
        <v>0</v>
      </c>
      <c r="L26822">
        <f t="shared" si="5157"/>
        <v>22819</v>
      </c>
      <c r="M26822">
        <f t="shared" si="5154"/>
        <v>5.7047499999999998E-3</v>
      </c>
      <c r="N26822">
        <f t="shared" si="5161"/>
        <v>0</v>
      </c>
      <c r="O26822">
        <f t="shared" si="5162"/>
        <v>0</v>
      </c>
      <c r="P26822">
        <f t="shared" si="5163"/>
        <v>0</v>
      </c>
      <c r="Q26822">
        <f t="shared" si="5158"/>
        <v>-0.546875</v>
      </c>
      <c r="R26822">
        <f>Random!A26820</f>
        <v>-0.27299375077664023</v>
      </c>
      <c r="T26822">
        <f t="shared" ca="1" si="5159"/>
        <v>-9.9384123183889218E-3</v>
      </c>
      <c r="U26822">
        <f t="shared" ca="1" si="5151"/>
        <v>0</v>
      </c>
      <c r="V26822">
        <f t="shared" ca="1" si="5160"/>
        <v>0</v>
      </c>
    </row>
    <row r="26823" spans="6:22" x14ac:dyDescent="0.25">
      <c r="F26823">
        <f t="shared" si="5155"/>
        <v>26820</v>
      </c>
      <c r="G26823">
        <f t="shared" si="5152"/>
        <v>6.705E-3</v>
      </c>
      <c r="H26823">
        <f t="shared" si="5156"/>
        <v>0</v>
      </c>
      <c r="I26823">
        <f t="shared" si="5164"/>
        <v>0</v>
      </c>
      <c r="J26823">
        <f t="shared" si="5153"/>
        <v>0</v>
      </c>
      <c r="L26823">
        <f t="shared" si="5157"/>
        <v>22820</v>
      </c>
      <c r="M26823">
        <f t="shared" si="5154"/>
        <v>5.705E-3</v>
      </c>
      <c r="N26823">
        <f t="shared" si="5161"/>
        <v>0</v>
      </c>
      <c r="O26823">
        <f t="shared" si="5162"/>
        <v>0</v>
      </c>
      <c r="P26823">
        <f t="shared" si="5163"/>
        <v>0</v>
      </c>
      <c r="Q26823">
        <f t="shared" si="5158"/>
        <v>0.828125</v>
      </c>
      <c r="R26823">
        <f>Random!A26821</f>
        <v>0.41560994003942353</v>
      </c>
      <c r="T26823">
        <f t="shared" ca="1" si="5159"/>
        <v>1.0094582699046535E-2</v>
      </c>
      <c r="U26823">
        <f t="shared" ca="1" si="5151"/>
        <v>0</v>
      </c>
      <c r="V26823">
        <f t="shared" ca="1" si="5160"/>
        <v>0</v>
      </c>
    </row>
    <row r="26824" spans="6:22" x14ac:dyDescent="0.25">
      <c r="F26824">
        <f t="shared" si="5155"/>
        <v>26821</v>
      </c>
      <c r="G26824">
        <f t="shared" si="5152"/>
        <v>6.7052500000000003E-3</v>
      </c>
      <c r="H26824">
        <f t="shared" si="5156"/>
        <v>0</v>
      </c>
      <c r="I26824">
        <f t="shared" si="5164"/>
        <v>0</v>
      </c>
      <c r="J26824">
        <f t="shared" si="5153"/>
        <v>0</v>
      </c>
      <c r="L26824">
        <f t="shared" si="5157"/>
        <v>22821</v>
      </c>
      <c r="M26824">
        <f t="shared" si="5154"/>
        <v>5.7052500000000003E-3</v>
      </c>
      <c r="N26824">
        <f t="shared" si="5161"/>
        <v>0</v>
      </c>
      <c r="O26824">
        <f t="shared" si="5162"/>
        <v>0</v>
      </c>
      <c r="P26824">
        <f t="shared" si="5163"/>
        <v>0</v>
      </c>
      <c r="Q26824">
        <f t="shared" si="5158"/>
        <v>-0.5234375</v>
      </c>
      <c r="R26824">
        <f>Random!A26822</f>
        <v>-0.26316190091924763</v>
      </c>
      <c r="T26824">
        <f t="shared" ca="1" si="5159"/>
        <v>2.3705869403921928E-2</v>
      </c>
      <c r="U26824">
        <f t="shared" ca="1" si="5151"/>
        <v>0</v>
      </c>
      <c r="V26824">
        <f t="shared" ca="1" si="5160"/>
        <v>0</v>
      </c>
    </row>
    <row r="26825" spans="6:22" x14ac:dyDescent="0.25">
      <c r="F26825">
        <f t="shared" si="5155"/>
        <v>26822</v>
      </c>
      <c r="G26825">
        <f t="shared" si="5152"/>
        <v>6.7054999999999997E-3</v>
      </c>
      <c r="H26825">
        <f t="shared" si="5156"/>
        <v>0</v>
      </c>
      <c r="I26825">
        <f t="shared" si="5164"/>
        <v>0</v>
      </c>
      <c r="J26825">
        <f t="shared" si="5153"/>
        <v>0</v>
      </c>
      <c r="L26825">
        <f t="shared" si="5157"/>
        <v>22822</v>
      </c>
      <c r="M26825">
        <f t="shared" si="5154"/>
        <v>5.7054999999999996E-3</v>
      </c>
      <c r="N26825">
        <f t="shared" si="5161"/>
        <v>0</v>
      </c>
      <c r="O26825">
        <f t="shared" si="5162"/>
        <v>0</v>
      </c>
      <c r="P26825">
        <f t="shared" si="5163"/>
        <v>0</v>
      </c>
      <c r="Q26825">
        <f t="shared" si="5158"/>
        <v>0.9609375</v>
      </c>
      <c r="R26825">
        <f>Random!A26823</f>
        <v>0.47905247567207965</v>
      </c>
      <c r="T26825">
        <f t="shared" ca="1" si="5159"/>
        <v>3.1563417469797961E-2</v>
      </c>
      <c r="U26825">
        <f t="shared" ca="1" si="5151"/>
        <v>0</v>
      </c>
      <c r="V26825">
        <f t="shared" ca="1" si="5160"/>
        <v>0</v>
      </c>
    </row>
    <row r="26826" spans="6:22" x14ac:dyDescent="0.25">
      <c r="F26826">
        <f t="shared" si="5155"/>
        <v>26823</v>
      </c>
      <c r="G26826">
        <f t="shared" si="5152"/>
        <v>6.7057499999999999E-3</v>
      </c>
      <c r="H26826">
        <f t="shared" si="5156"/>
        <v>0</v>
      </c>
      <c r="I26826">
        <f t="shared" si="5164"/>
        <v>0</v>
      </c>
      <c r="J26826">
        <f t="shared" si="5153"/>
        <v>0</v>
      </c>
      <c r="L26826">
        <f t="shared" si="5157"/>
        <v>22823</v>
      </c>
      <c r="M26826">
        <f t="shared" si="5154"/>
        <v>5.7057499999999999E-3</v>
      </c>
      <c r="N26826">
        <f t="shared" si="5161"/>
        <v>0</v>
      </c>
      <c r="O26826">
        <f t="shared" si="5162"/>
        <v>0</v>
      </c>
      <c r="P26826">
        <f t="shared" si="5163"/>
        <v>0</v>
      </c>
      <c r="Q26826">
        <f t="shared" si="5158"/>
        <v>-0.609375</v>
      </c>
      <c r="R26826">
        <f>Random!A26824</f>
        <v>-0.30419731221648838</v>
      </c>
      <c r="T26826">
        <f t="shared" ca="1" si="5159"/>
        <v>2.7100250834150415E-2</v>
      </c>
      <c r="U26826">
        <f t="shared" ca="1" si="5151"/>
        <v>0</v>
      </c>
      <c r="V26826">
        <f t="shared" ca="1" si="5160"/>
        <v>0</v>
      </c>
    </row>
    <row r="26827" spans="6:22" x14ac:dyDescent="0.25">
      <c r="F26827">
        <f t="shared" si="5155"/>
        <v>26824</v>
      </c>
      <c r="G26827">
        <f t="shared" si="5152"/>
        <v>6.7060000000000002E-3</v>
      </c>
      <c r="H26827">
        <f t="shared" si="5156"/>
        <v>0</v>
      </c>
      <c r="I26827">
        <f t="shared" si="5164"/>
        <v>0</v>
      </c>
      <c r="J26827">
        <f t="shared" si="5153"/>
        <v>0</v>
      </c>
      <c r="L26827">
        <f t="shared" si="5157"/>
        <v>22824</v>
      </c>
      <c r="M26827">
        <f t="shared" si="5154"/>
        <v>5.7060000000000001E-3</v>
      </c>
      <c r="N26827">
        <f t="shared" si="5161"/>
        <v>0</v>
      </c>
      <c r="O26827">
        <f t="shared" si="5162"/>
        <v>0</v>
      </c>
      <c r="P26827">
        <f t="shared" si="5163"/>
        <v>0</v>
      </c>
      <c r="Q26827">
        <f t="shared" si="5158"/>
        <v>-0.8515625</v>
      </c>
      <c r="R26827">
        <f>Random!A26825</f>
        <v>-0.42547434391888694</v>
      </c>
      <c r="T26827">
        <f t="shared" ca="1" si="5159"/>
        <v>1.6024973191624083E-2</v>
      </c>
      <c r="U26827">
        <f t="shared" ca="1" si="5151"/>
        <v>0</v>
      </c>
      <c r="V26827">
        <f t="shared" ca="1" si="5160"/>
        <v>0</v>
      </c>
    </row>
    <row r="26828" spans="6:22" x14ac:dyDescent="0.25">
      <c r="F26828">
        <f t="shared" si="5155"/>
        <v>26825</v>
      </c>
      <c r="G26828">
        <f t="shared" si="5152"/>
        <v>6.7062500000000004E-3</v>
      </c>
      <c r="H26828">
        <f t="shared" si="5156"/>
        <v>0</v>
      </c>
      <c r="I26828">
        <f t="shared" si="5164"/>
        <v>0</v>
      </c>
      <c r="J26828">
        <f t="shared" si="5153"/>
        <v>0</v>
      </c>
      <c r="L26828">
        <f t="shared" si="5157"/>
        <v>22825</v>
      </c>
      <c r="M26828">
        <f t="shared" si="5154"/>
        <v>5.7062500000000004E-3</v>
      </c>
      <c r="N26828">
        <f t="shared" si="5161"/>
        <v>0</v>
      </c>
      <c r="O26828">
        <f t="shared" si="5162"/>
        <v>0</v>
      </c>
      <c r="P26828">
        <f t="shared" si="5163"/>
        <v>0</v>
      </c>
      <c r="Q26828">
        <f t="shared" si="5158"/>
        <v>-0.84375</v>
      </c>
      <c r="R26828">
        <f>Random!A26826</f>
        <v>-0.42249135778586944</v>
      </c>
      <c r="T26828">
        <f t="shared" ca="1" si="5159"/>
        <v>3.8317095235725963E-3</v>
      </c>
      <c r="U26828">
        <f t="shared" ca="1" si="5151"/>
        <v>0</v>
      </c>
      <c r="V26828">
        <f t="shared" ca="1" si="5160"/>
        <v>0</v>
      </c>
    </row>
    <row r="26829" spans="6:22" x14ac:dyDescent="0.25">
      <c r="F26829">
        <f t="shared" si="5155"/>
        <v>26826</v>
      </c>
      <c r="G26829">
        <f t="shared" si="5152"/>
        <v>6.7064999999999998E-3</v>
      </c>
      <c r="H26829">
        <f t="shared" si="5156"/>
        <v>0</v>
      </c>
      <c r="I26829">
        <f t="shared" si="5164"/>
        <v>0</v>
      </c>
      <c r="J26829">
        <f t="shared" si="5153"/>
        <v>0</v>
      </c>
      <c r="L26829">
        <f t="shared" si="5157"/>
        <v>22826</v>
      </c>
      <c r="M26829">
        <f t="shared" si="5154"/>
        <v>5.7064999999999998E-3</v>
      </c>
      <c r="N26829">
        <f t="shared" si="5161"/>
        <v>0</v>
      </c>
      <c r="O26829">
        <f t="shared" si="5162"/>
        <v>0</v>
      </c>
      <c r="P26829">
        <f t="shared" si="5163"/>
        <v>0</v>
      </c>
      <c r="Q26829">
        <f t="shared" si="5158"/>
        <v>0.7734375</v>
      </c>
      <c r="R26829">
        <f>Random!A26827</f>
        <v>0.38844844187455607</v>
      </c>
      <c r="T26829">
        <f t="shared" ca="1" si="5159"/>
        <v>-7.4610264262217887E-3</v>
      </c>
      <c r="U26829">
        <f t="shared" ca="1" si="5151"/>
        <v>0</v>
      </c>
      <c r="V26829">
        <f t="shared" ca="1" si="5160"/>
        <v>0</v>
      </c>
    </row>
    <row r="26830" spans="6:22" x14ac:dyDescent="0.25">
      <c r="F26830">
        <f t="shared" si="5155"/>
        <v>26827</v>
      </c>
      <c r="G26830">
        <f t="shared" si="5152"/>
        <v>6.70675E-3</v>
      </c>
      <c r="H26830">
        <f t="shared" si="5156"/>
        <v>0</v>
      </c>
      <c r="I26830">
        <f t="shared" si="5164"/>
        <v>0</v>
      </c>
      <c r="J26830">
        <f t="shared" si="5153"/>
        <v>0</v>
      </c>
      <c r="L26830">
        <f t="shared" si="5157"/>
        <v>22827</v>
      </c>
      <c r="M26830">
        <f t="shared" si="5154"/>
        <v>5.70675E-3</v>
      </c>
      <c r="N26830">
        <f t="shared" si="5161"/>
        <v>0</v>
      </c>
      <c r="O26830">
        <f t="shared" si="5162"/>
        <v>0</v>
      </c>
      <c r="P26830">
        <f t="shared" si="5163"/>
        <v>0</v>
      </c>
      <c r="Q26830">
        <f t="shared" si="5158"/>
        <v>-0.96875</v>
      </c>
      <c r="R26830">
        <f>Random!A26828</f>
        <v>-0.4847205196642308</v>
      </c>
      <c r="T26830">
        <f t="shared" ca="1" si="5159"/>
        <v>-1.7264911647167498E-2</v>
      </c>
      <c r="U26830">
        <f t="shared" ca="1" si="5151"/>
        <v>0</v>
      </c>
      <c r="V26830">
        <f t="shared" ca="1" si="5160"/>
        <v>0</v>
      </c>
    </row>
    <row r="26831" spans="6:22" x14ac:dyDescent="0.25">
      <c r="F26831">
        <f t="shared" si="5155"/>
        <v>26828</v>
      </c>
      <c r="G26831">
        <f t="shared" si="5152"/>
        <v>6.7070000000000003E-3</v>
      </c>
      <c r="H26831">
        <f t="shared" si="5156"/>
        <v>0</v>
      </c>
      <c r="I26831">
        <f t="shared" si="5164"/>
        <v>0</v>
      </c>
      <c r="J26831">
        <f t="shared" si="5153"/>
        <v>0</v>
      </c>
      <c r="L26831">
        <f t="shared" si="5157"/>
        <v>22828</v>
      </c>
      <c r="M26831">
        <f t="shared" si="5154"/>
        <v>5.7070000000000003E-3</v>
      </c>
      <c r="N26831">
        <f t="shared" si="5161"/>
        <v>0</v>
      </c>
      <c r="O26831">
        <f t="shared" si="5162"/>
        <v>0</v>
      </c>
      <c r="P26831">
        <f t="shared" si="5163"/>
        <v>0</v>
      </c>
      <c r="Q26831">
        <f t="shared" si="5158"/>
        <v>-0.25</v>
      </c>
      <c r="R26831">
        <f>Random!A26829</f>
        <v>-0.1242304348608676</v>
      </c>
      <c r="T26831">
        <f t="shared" ca="1" si="5159"/>
        <v>-2.0029608972332212E-2</v>
      </c>
      <c r="U26831">
        <f t="shared" ca="1" si="5151"/>
        <v>0</v>
      </c>
      <c r="V26831">
        <f t="shared" ca="1" si="5160"/>
        <v>0</v>
      </c>
    </row>
    <row r="26832" spans="6:22" x14ac:dyDescent="0.25">
      <c r="F26832">
        <f t="shared" si="5155"/>
        <v>26829</v>
      </c>
      <c r="G26832">
        <f t="shared" si="5152"/>
        <v>6.7072499999999997E-3</v>
      </c>
      <c r="H26832">
        <f t="shared" si="5156"/>
        <v>0</v>
      </c>
      <c r="I26832">
        <f t="shared" si="5164"/>
        <v>0</v>
      </c>
      <c r="J26832">
        <f t="shared" si="5153"/>
        <v>0</v>
      </c>
      <c r="L26832">
        <f t="shared" si="5157"/>
        <v>22829</v>
      </c>
      <c r="M26832">
        <f t="shared" si="5154"/>
        <v>5.7072499999999996E-3</v>
      </c>
      <c r="N26832">
        <f t="shared" si="5161"/>
        <v>0</v>
      </c>
      <c r="O26832">
        <f t="shared" si="5162"/>
        <v>0</v>
      </c>
      <c r="P26832">
        <f t="shared" si="5163"/>
        <v>0</v>
      </c>
      <c r="Q26832">
        <f t="shared" si="5158"/>
        <v>0.875</v>
      </c>
      <c r="R26832">
        <f>Random!A26830</f>
        <v>0.43617678440360474</v>
      </c>
      <c r="T26832">
        <f t="shared" ca="1" si="5159"/>
        <v>-1.590643924105406E-2</v>
      </c>
      <c r="U26832">
        <f t="shared" ca="1" si="5151"/>
        <v>0</v>
      </c>
      <c r="V26832">
        <f t="shared" ca="1" si="5160"/>
        <v>0</v>
      </c>
    </row>
    <row r="26833" spans="6:22" x14ac:dyDescent="0.25">
      <c r="F26833">
        <f t="shared" si="5155"/>
        <v>26830</v>
      </c>
      <c r="G26833">
        <f t="shared" si="5152"/>
        <v>6.7074999999999999E-3</v>
      </c>
      <c r="H26833">
        <f t="shared" si="5156"/>
        <v>0</v>
      </c>
      <c r="I26833">
        <f t="shared" si="5164"/>
        <v>0</v>
      </c>
      <c r="J26833">
        <f t="shared" si="5153"/>
        <v>0</v>
      </c>
      <c r="L26833">
        <f t="shared" si="5157"/>
        <v>22830</v>
      </c>
      <c r="M26833">
        <f t="shared" si="5154"/>
        <v>5.7074999999999999E-3</v>
      </c>
      <c r="N26833">
        <f t="shared" si="5161"/>
        <v>0</v>
      </c>
      <c r="O26833">
        <f t="shared" si="5162"/>
        <v>0</v>
      </c>
      <c r="P26833">
        <f t="shared" si="5163"/>
        <v>0</v>
      </c>
      <c r="Q26833">
        <f t="shared" si="5158"/>
        <v>-0.8203125</v>
      </c>
      <c r="R26833">
        <f>Random!A26831</f>
        <v>-0.40878641261297577</v>
      </c>
      <c r="T26833">
        <f t="shared" ca="1" si="5159"/>
        <v>-1.0716346421474036E-2</v>
      </c>
      <c r="U26833">
        <f t="shared" ca="1" si="5151"/>
        <v>0</v>
      </c>
      <c r="V26833">
        <f t="shared" ca="1" si="5160"/>
        <v>0</v>
      </c>
    </row>
    <row r="26834" spans="6:22" x14ac:dyDescent="0.25">
      <c r="F26834">
        <f t="shared" si="5155"/>
        <v>26831</v>
      </c>
      <c r="G26834">
        <f t="shared" si="5152"/>
        <v>6.7077500000000002E-3</v>
      </c>
      <c r="H26834">
        <f t="shared" si="5156"/>
        <v>0</v>
      </c>
      <c r="I26834">
        <f t="shared" si="5164"/>
        <v>0</v>
      </c>
      <c r="J26834">
        <f t="shared" si="5153"/>
        <v>0</v>
      </c>
      <c r="L26834">
        <f t="shared" si="5157"/>
        <v>22831</v>
      </c>
      <c r="M26834">
        <f t="shared" si="5154"/>
        <v>5.7077500000000001E-3</v>
      </c>
      <c r="N26834">
        <f t="shared" si="5161"/>
        <v>0</v>
      </c>
      <c r="O26834">
        <f t="shared" si="5162"/>
        <v>0</v>
      </c>
      <c r="P26834">
        <f t="shared" si="5163"/>
        <v>0</v>
      </c>
      <c r="Q26834">
        <f t="shared" si="5158"/>
        <v>-0.8828125</v>
      </c>
      <c r="R26834">
        <f>Random!A26832</f>
        <v>-0.44155072638060355</v>
      </c>
      <c r="T26834">
        <f t="shared" ca="1" si="5159"/>
        <v>-1.5648294379701623E-3</v>
      </c>
      <c r="U26834">
        <f t="shared" ca="1" si="5151"/>
        <v>0</v>
      </c>
      <c r="V26834">
        <f t="shared" ca="1" si="5160"/>
        <v>0</v>
      </c>
    </row>
    <row r="26835" spans="6:22" x14ac:dyDescent="0.25">
      <c r="F26835">
        <f t="shared" si="5155"/>
        <v>26832</v>
      </c>
      <c r="G26835">
        <f t="shared" si="5152"/>
        <v>6.7080000000000004E-3</v>
      </c>
      <c r="H26835">
        <f t="shared" si="5156"/>
        <v>0</v>
      </c>
      <c r="I26835">
        <f t="shared" si="5164"/>
        <v>0</v>
      </c>
      <c r="J26835">
        <f t="shared" si="5153"/>
        <v>0</v>
      </c>
      <c r="L26835">
        <f t="shared" si="5157"/>
        <v>22832</v>
      </c>
      <c r="M26835">
        <f t="shared" si="5154"/>
        <v>5.7080000000000004E-3</v>
      </c>
      <c r="N26835">
        <f t="shared" si="5161"/>
        <v>0</v>
      </c>
      <c r="O26835">
        <f t="shared" si="5162"/>
        <v>0</v>
      </c>
      <c r="P26835">
        <f t="shared" si="5163"/>
        <v>0</v>
      </c>
      <c r="Q26835">
        <f t="shared" si="5158"/>
        <v>0.265625</v>
      </c>
      <c r="R26835">
        <f>Random!A26833</f>
        <v>0.13315692679439883</v>
      </c>
      <c r="T26835">
        <f t="shared" ca="1" si="5159"/>
        <v>9.3072363038912715E-3</v>
      </c>
      <c r="U26835">
        <f t="shared" ref="U26835:U26898" ca="1" si="5165">IF(T26835&gt;$D$14,T26835,0)</f>
        <v>0</v>
      </c>
      <c r="V26835">
        <f t="shared" ca="1" si="5160"/>
        <v>0</v>
      </c>
    </row>
    <row r="26836" spans="6:22" x14ac:dyDescent="0.25">
      <c r="F26836">
        <f t="shared" si="5155"/>
        <v>26833</v>
      </c>
      <c r="G26836">
        <f t="shared" si="5152"/>
        <v>6.7082499999999998E-3</v>
      </c>
      <c r="H26836">
        <f t="shared" si="5156"/>
        <v>0</v>
      </c>
      <c r="I26836">
        <f t="shared" si="5164"/>
        <v>0</v>
      </c>
      <c r="J26836">
        <f t="shared" si="5153"/>
        <v>0</v>
      </c>
      <c r="L26836">
        <f t="shared" si="5157"/>
        <v>22833</v>
      </c>
      <c r="M26836">
        <f t="shared" si="5154"/>
        <v>5.7082499999999998E-3</v>
      </c>
      <c r="N26836">
        <f t="shared" si="5161"/>
        <v>0</v>
      </c>
      <c r="O26836">
        <f t="shared" si="5162"/>
        <v>0</v>
      </c>
      <c r="P26836">
        <f t="shared" si="5163"/>
        <v>0</v>
      </c>
      <c r="Q26836">
        <f t="shared" si="5158"/>
        <v>-1</v>
      </c>
      <c r="R26836">
        <f>Random!A26834</f>
        <v>-0.49901332683080923</v>
      </c>
      <c r="T26836">
        <f t="shared" ca="1" si="5159"/>
        <v>1.6814901661203308E-2</v>
      </c>
      <c r="U26836">
        <f t="shared" ca="1" si="5165"/>
        <v>0</v>
      </c>
      <c r="V26836">
        <f t="shared" ca="1" si="5160"/>
        <v>0</v>
      </c>
    </row>
    <row r="26837" spans="6:22" x14ac:dyDescent="0.25">
      <c r="F26837">
        <f t="shared" si="5155"/>
        <v>26834</v>
      </c>
      <c r="G26837">
        <f t="shared" si="5152"/>
        <v>6.7085000000000001E-3</v>
      </c>
      <c r="H26837">
        <f t="shared" si="5156"/>
        <v>0</v>
      </c>
      <c r="I26837">
        <f t="shared" si="5164"/>
        <v>0</v>
      </c>
      <c r="J26837">
        <f t="shared" si="5153"/>
        <v>0</v>
      </c>
      <c r="L26837">
        <f t="shared" si="5157"/>
        <v>22834</v>
      </c>
      <c r="M26837">
        <f t="shared" si="5154"/>
        <v>5.7085E-3</v>
      </c>
      <c r="N26837">
        <f t="shared" si="5161"/>
        <v>0</v>
      </c>
      <c r="O26837">
        <f t="shared" si="5162"/>
        <v>0</v>
      </c>
      <c r="P26837">
        <f t="shared" si="5163"/>
        <v>0</v>
      </c>
      <c r="Q26837">
        <f t="shared" si="5158"/>
        <v>-0.78125</v>
      </c>
      <c r="R26837">
        <f>Random!A26835</f>
        <v>-0.39182354165142852</v>
      </c>
      <c r="T26837">
        <f t="shared" ca="1" si="5159"/>
        <v>2.0578199856776409E-2</v>
      </c>
      <c r="U26837">
        <f t="shared" ca="1" si="5165"/>
        <v>0</v>
      </c>
      <c r="V26837">
        <f t="shared" ca="1" si="5160"/>
        <v>0</v>
      </c>
    </row>
    <row r="26838" spans="6:22" x14ac:dyDescent="0.25">
      <c r="F26838">
        <f t="shared" si="5155"/>
        <v>26835</v>
      </c>
      <c r="G26838">
        <f t="shared" si="5152"/>
        <v>6.7087500000000003E-3</v>
      </c>
      <c r="H26838">
        <f t="shared" si="5156"/>
        <v>0</v>
      </c>
      <c r="I26838">
        <f t="shared" si="5164"/>
        <v>0</v>
      </c>
      <c r="J26838">
        <f t="shared" si="5153"/>
        <v>0</v>
      </c>
      <c r="L26838">
        <f t="shared" si="5157"/>
        <v>22835</v>
      </c>
      <c r="M26838">
        <f t="shared" si="5154"/>
        <v>5.7087500000000003E-3</v>
      </c>
      <c r="N26838">
        <f t="shared" si="5161"/>
        <v>0</v>
      </c>
      <c r="O26838">
        <f t="shared" si="5162"/>
        <v>0</v>
      </c>
      <c r="P26838">
        <f t="shared" si="5163"/>
        <v>0</v>
      </c>
      <c r="Q26838">
        <f t="shared" si="5158"/>
        <v>-0.9375</v>
      </c>
      <c r="R26838">
        <f>Random!A26836</f>
        <v>-0.46985320473113468</v>
      </c>
      <c r="T26838">
        <f t="shared" ca="1" si="5159"/>
        <v>2.2130156357203539E-2</v>
      </c>
      <c r="U26838">
        <f t="shared" ca="1" si="5165"/>
        <v>0</v>
      </c>
      <c r="V26838">
        <f t="shared" ca="1" si="5160"/>
        <v>0</v>
      </c>
    </row>
    <row r="26839" spans="6:22" x14ac:dyDescent="0.25">
      <c r="F26839">
        <f t="shared" si="5155"/>
        <v>26836</v>
      </c>
      <c r="G26839">
        <f t="shared" si="5152"/>
        <v>6.7089999999999997E-3</v>
      </c>
      <c r="H26839">
        <f t="shared" si="5156"/>
        <v>0</v>
      </c>
      <c r="I26839">
        <f t="shared" si="5164"/>
        <v>0</v>
      </c>
      <c r="J26839">
        <f t="shared" si="5153"/>
        <v>0</v>
      </c>
      <c r="L26839">
        <f t="shared" si="5157"/>
        <v>22836</v>
      </c>
      <c r="M26839">
        <f t="shared" si="5154"/>
        <v>5.7089999999999997E-3</v>
      </c>
      <c r="N26839">
        <f t="shared" si="5161"/>
        <v>0</v>
      </c>
      <c r="O26839">
        <f t="shared" si="5162"/>
        <v>0</v>
      </c>
      <c r="P26839">
        <f t="shared" si="5163"/>
        <v>0</v>
      </c>
      <c r="Q26839">
        <f t="shared" si="5158"/>
        <v>0.65625</v>
      </c>
      <c r="R26839">
        <f>Random!A26837</f>
        <v>0.32815675015524115</v>
      </c>
      <c r="T26839">
        <f t="shared" ca="1" si="5159"/>
        <v>2.1026429734858618E-2</v>
      </c>
      <c r="U26839">
        <f t="shared" ca="1" si="5165"/>
        <v>0</v>
      </c>
      <c r="V26839">
        <f t="shared" ca="1" si="5160"/>
        <v>0</v>
      </c>
    </row>
    <row r="26840" spans="6:22" x14ac:dyDescent="0.25">
      <c r="F26840">
        <f t="shared" si="5155"/>
        <v>26837</v>
      </c>
      <c r="G26840">
        <f t="shared" si="5152"/>
        <v>6.7092499999999999E-3</v>
      </c>
      <c r="H26840">
        <f t="shared" si="5156"/>
        <v>0</v>
      </c>
      <c r="I26840">
        <f t="shared" si="5164"/>
        <v>0</v>
      </c>
      <c r="J26840">
        <f t="shared" si="5153"/>
        <v>0</v>
      </c>
      <c r="L26840">
        <f t="shared" si="5157"/>
        <v>22837</v>
      </c>
      <c r="M26840">
        <f t="shared" si="5154"/>
        <v>5.7092499999999999E-3</v>
      </c>
      <c r="N26840">
        <f t="shared" si="5161"/>
        <v>0</v>
      </c>
      <c r="O26840">
        <f t="shared" si="5162"/>
        <v>0</v>
      </c>
      <c r="P26840">
        <f t="shared" si="5163"/>
        <v>0</v>
      </c>
      <c r="Q26840">
        <f t="shared" si="5158"/>
        <v>-1</v>
      </c>
      <c r="R26840">
        <f>Random!A26838</f>
        <v>-0.4996359124948303</v>
      </c>
      <c r="T26840">
        <f t="shared" ca="1" si="5159"/>
        <v>1.2660912860883116E-2</v>
      </c>
      <c r="U26840">
        <f t="shared" ca="1" si="5165"/>
        <v>0</v>
      </c>
      <c r="V26840">
        <f t="shared" ca="1" si="5160"/>
        <v>0</v>
      </c>
    </row>
    <row r="26841" spans="6:22" x14ac:dyDescent="0.25">
      <c r="F26841">
        <f t="shared" si="5155"/>
        <v>26838</v>
      </c>
      <c r="G26841">
        <f t="shared" si="5152"/>
        <v>6.7095000000000002E-3</v>
      </c>
      <c r="H26841">
        <f t="shared" si="5156"/>
        <v>0</v>
      </c>
      <c r="I26841">
        <f t="shared" si="5164"/>
        <v>0</v>
      </c>
      <c r="J26841">
        <f t="shared" si="5153"/>
        <v>0</v>
      </c>
      <c r="L26841">
        <f t="shared" si="5157"/>
        <v>22838</v>
      </c>
      <c r="M26841">
        <f t="shared" si="5154"/>
        <v>5.7095000000000002E-3</v>
      </c>
      <c r="N26841">
        <f t="shared" si="5161"/>
        <v>0</v>
      </c>
      <c r="O26841">
        <f t="shared" si="5162"/>
        <v>0</v>
      </c>
      <c r="P26841">
        <f t="shared" si="5163"/>
        <v>0</v>
      </c>
      <c r="Q26841">
        <f t="shared" si="5158"/>
        <v>-0.375</v>
      </c>
      <c r="R26841">
        <f>Random!A26839</f>
        <v>-0.18593022824431815</v>
      </c>
      <c r="T26841">
        <f t="shared" ca="1" si="5159"/>
        <v>3.9038015004129933E-3</v>
      </c>
      <c r="U26841">
        <f t="shared" ca="1" si="5165"/>
        <v>0</v>
      </c>
      <c r="V26841">
        <f t="shared" ca="1" si="5160"/>
        <v>0</v>
      </c>
    </row>
    <row r="26842" spans="6:22" x14ac:dyDescent="0.25">
      <c r="F26842">
        <f t="shared" si="5155"/>
        <v>26839</v>
      </c>
      <c r="G26842">
        <f t="shared" si="5152"/>
        <v>6.7097499999999996E-3</v>
      </c>
      <c r="H26842">
        <f t="shared" si="5156"/>
        <v>0</v>
      </c>
      <c r="I26842">
        <f t="shared" si="5164"/>
        <v>0</v>
      </c>
      <c r="J26842">
        <f t="shared" si="5153"/>
        <v>0</v>
      </c>
      <c r="L26842">
        <f t="shared" si="5157"/>
        <v>22839</v>
      </c>
      <c r="M26842">
        <f t="shared" si="5154"/>
        <v>5.7097500000000004E-3</v>
      </c>
      <c r="N26842">
        <f t="shared" si="5161"/>
        <v>0</v>
      </c>
      <c r="O26842">
        <f t="shared" si="5162"/>
        <v>0</v>
      </c>
      <c r="P26842">
        <f t="shared" si="5163"/>
        <v>0</v>
      </c>
      <c r="Q26842">
        <f t="shared" si="5158"/>
        <v>0.765625</v>
      </c>
      <c r="R26842">
        <f>Random!A26840</f>
        <v>0.38149225593036629</v>
      </c>
      <c r="T26842">
        <f t="shared" ca="1" si="5159"/>
        <v>-8.0333682319149204E-3</v>
      </c>
      <c r="U26842">
        <f t="shared" ca="1" si="5165"/>
        <v>0</v>
      </c>
      <c r="V26842">
        <f t="shared" ca="1" si="5160"/>
        <v>0</v>
      </c>
    </row>
    <row r="26843" spans="6:22" x14ac:dyDescent="0.25">
      <c r="F26843">
        <f t="shared" si="5155"/>
        <v>26840</v>
      </c>
      <c r="G26843">
        <f t="shared" ref="G26843:G26906" si="5166">F26843/$D$2</f>
        <v>6.7099999999999998E-3</v>
      </c>
      <c r="H26843">
        <f t="shared" si="5156"/>
        <v>0</v>
      </c>
      <c r="I26843">
        <f t="shared" si="5164"/>
        <v>0</v>
      </c>
      <c r="J26843">
        <f t="shared" ref="J26843:J26906" si="5167">ROUND(I26843*$D$3,0)/$D$3</f>
        <v>0</v>
      </c>
      <c r="L26843">
        <f t="shared" si="5157"/>
        <v>22840</v>
      </c>
      <c r="M26843">
        <f t="shared" ref="M26843:M26906" si="5168">L26843/$D$2</f>
        <v>5.7099999999999998E-3</v>
      </c>
      <c r="N26843">
        <f t="shared" si="5161"/>
        <v>0</v>
      </c>
      <c r="O26843">
        <f t="shared" si="5162"/>
        <v>0</v>
      </c>
      <c r="P26843">
        <f t="shared" si="5163"/>
        <v>0</v>
      </c>
      <c r="Q26843">
        <f t="shared" si="5158"/>
        <v>0.765625</v>
      </c>
      <c r="R26843">
        <f>Random!A26841</f>
        <v>0.38357120554594404</v>
      </c>
      <c r="T26843">
        <f t="shared" ca="1" si="5159"/>
        <v>-2.2062529500571311E-2</v>
      </c>
      <c r="U26843">
        <f t="shared" ca="1" si="5165"/>
        <v>0</v>
      </c>
      <c r="V26843">
        <f t="shared" ca="1" si="5160"/>
        <v>0</v>
      </c>
    </row>
    <row r="26844" spans="6:22" x14ac:dyDescent="0.25">
      <c r="F26844">
        <f t="shared" si="5155"/>
        <v>26841</v>
      </c>
      <c r="G26844">
        <f t="shared" si="5166"/>
        <v>6.7102500000000001E-3</v>
      </c>
      <c r="H26844">
        <f t="shared" si="5156"/>
        <v>0</v>
      </c>
      <c r="I26844">
        <f t="shared" si="5164"/>
        <v>0</v>
      </c>
      <c r="J26844">
        <f t="shared" si="5167"/>
        <v>0</v>
      </c>
      <c r="L26844">
        <f t="shared" si="5157"/>
        <v>22841</v>
      </c>
      <c r="M26844">
        <f t="shared" si="5168"/>
        <v>5.71025E-3</v>
      </c>
      <c r="N26844">
        <f t="shared" si="5161"/>
        <v>0</v>
      </c>
      <c r="O26844">
        <f t="shared" si="5162"/>
        <v>0</v>
      </c>
      <c r="P26844">
        <f t="shared" si="5163"/>
        <v>0</v>
      </c>
      <c r="Q26844">
        <f t="shared" si="5158"/>
        <v>0.203125</v>
      </c>
      <c r="R26844">
        <f>Random!A26842</f>
        <v>0.10260500610127365</v>
      </c>
      <c r="T26844">
        <f t="shared" ca="1" si="5159"/>
        <v>-2.8965378824193217E-2</v>
      </c>
      <c r="U26844">
        <f t="shared" ca="1" si="5165"/>
        <v>0</v>
      </c>
      <c r="V26844">
        <f t="shared" ca="1" si="5160"/>
        <v>0</v>
      </c>
    </row>
    <row r="26845" spans="6:22" x14ac:dyDescent="0.25">
      <c r="F26845">
        <f t="shared" si="5155"/>
        <v>26842</v>
      </c>
      <c r="G26845">
        <f t="shared" si="5166"/>
        <v>6.7105000000000003E-3</v>
      </c>
      <c r="H26845">
        <f t="shared" si="5156"/>
        <v>0</v>
      </c>
      <c r="I26845">
        <f t="shared" si="5164"/>
        <v>0</v>
      </c>
      <c r="J26845">
        <f t="shared" si="5167"/>
        <v>0</v>
      </c>
      <c r="L26845">
        <f t="shared" si="5157"/>
        <v>22842</v>
      </c>
      <c r="M26845">
        <f t="shared" si="5168"/>
        <v>5.7105000000000003E-3</v>
      </c>
      <c r="N26845">
        <f t="shared" si="5161"/>
        <v>0</v>
      </c>
      <c r="O26845">
        <f t="shared" si="5162"/>
        <v>0</v>
      </c>
      <c r="P26845">
        <f t="shared" si="5163"/>
        <v>0</v>
      </c>
      <c r="Q26845">
        <f t="shared" si="5158"/>
        <v>0.8671875</v>
      </c>
      <c r="R26845">
        <f>Random!A26843</f>
        <v>0.43424380133741369</v>
      </c>
      <c r="T26845">
        <f t="shared" ca="1" si="5159"/>
        <v>-2.8060075412277997E-2</v>
      </c>
      <c r="U26845">
        <f t="shared" ca="1" si="5165"/>
        <v>0</v>
      </c>
      <c r="V26845">
        <f t="shared" ca="1" si="5160"/>
        <v>0</v>
      </c>
    </row>
    <row r="26846" spans="6:22" x14ac:dyDescent="0.25">
      <c r="F26846">
        <f t="shared" si="5155"/>
        <v>26843</v>
      </c>
      <c r="G26846">
        <f t="shared" si="5166"/>
        <v>6.7107499999999997E-3</v>
      </c>
      <c r="H26846">
        <f t="shared" si="5156"/>
        <v>0</v>
      </c>
      <c r="I26846">
        <f t="shared" si="5164"/>
        <v>0</v>
      </c>
      <c r="J26846">
        <f t="shared" si="5167"/>
        <v>0</v>
      </c>
      <c r="L26846">
        <f t="shared" si="5157"/>
        <v>22843</v>
      </c>
      <c r="M26846">
        <f t="shared" si="5168"/>
        <v>5.7107499999999997E-3</v>
      </c>
      <c r="N26846">
        <f t="shared" si="5161"/>
        <v>0</v>
      </c>
      <c r="O26846">
        <f t="shared" si="5162"/>
        <v>0</v>
      </c>
      <c r="P26846">
        <f t="shared" si="5163"/>
        <v>0</v>
      </c>
      <c r="Q26846">
        <f t="shared" si="5158"/>
        <v>-0.421875</v>
      </c>
      <c r="R26846">
        <f>Random!A26844</f>
        <v>-0.21121187726478052</v>
      </c>
      <c r="T26846">
        <f t="shared" ca="1" si="5159"/>
        <v>-2.0132846337297259E-2</v>
      </c>
      <c r="U26846">
        <f t="shared" ca="1" si="5165"/>
        <v>0</v>
      </c>
      <c r="V26846">
        <f t="shared" ca="1" si="5160"/>
        <v>0</v>
      </c>
    </row>
    <row r="26847" spans="6:22" x14ac:dyDescent="0.25">
      <c r="F26847">
        <f t="shared" si="5155"/>
        <v>26844</v>
      </c>
      <c r="G26847">
        <f t="shared" si="5166"/>
        <v>6.711E-3</v>
      </c>
      <c r="H26847">
        <f t="shared" si="5156"/>
        <v>0</v>
      </c>
      <c r="I26847">
        <f t="shared" si="5164"/>
        <v>0</v>
      </c>
      <c r="J26847">
        <f t="shared" si="5167"/>
        <v>0</v>
      </c>
      <c r="L26847">
        <f t="shared" si="5157"/>
        <v>22844</v>
      </c>
      <c r="M26847">
        <f t="shared" si="5168"/>
        <v>5.7109999999999999E-3</v>
      </c>
      <c r="N26847">
        <f t="shared" si="5161"/>
        <v>0</v>
      </c>
      <c r="O26847">
        <f t="shared" si="5162"/>
        <v>0</v>
      </c>
      <c r="P26847">
        <f t="shared" si="5163"/>
        <v>0</v>
      </c>
      <c r="Q26847">
        <f t="shared" si="5158"/>
        <v>-0.671875</v>
      </c>
      <c r="R26847">
        <f>Random!A26845</f>
        <v>-0.33525776607365432</v>
      </c>
      <c r="T26847">
        <f t="shared" ca="1" si="5159"/>
        <v>-6.0495655450480135E-3</v>
      </c>
      <c r="U26847">
        <f t="shared" ca="1" si="5165"/>
        <v>0</v>
      </c>
      <c r="V26847">
        <f t="shared" ca="1" si="5160"/>
        <v>0</v>
      </c>
    </row>
    <row r="26848" spans="6:22" x14ac:dyDescent="0.25">
      <c r="F26848">
        <f t="shared" si="5155"/>
        <v>26845</v>
      </c>
      <c r="G26848">
        <f t="shared" si="5166"/>
        <v>6.7112500000000002E-3</v>
      </c>
      <c r="H26848">
        <f t="shared" si="5156"/>
        <v>0</v>
      </c>
      <c r="I26848">
        <f t="shared" si="5164"/>
        <v>0</v>
      </c>
      <c r="J26848">
        <f t="shared" si="5167"/>
        <v>0</v>
      </c>
      <c r="L26848">
        <f t="shared" si="5157"/>
        <v>22845</v>
      </c>
      <c r="M26848">
        <f t="shared" si="5168"/>
        <v>5.7112500000000002E-3</v>
      </c>
      <c r="N26848">
        <f t="shared" si="5161"/>
        <v>0</v>
      </c>
      <c r="O26848">
        <f t="shared" si="5162"/>
        <v>0</v>
      </c>
      <c r="P26848">
        <f t="shared" si="5163"/>
        <v>0</v>
      </c>
      <c r="Q26848">
        <f t="shared" si="5158"/>
        <v>0.796875</v>
      </c>
      <c r="R26848">
        <f>Random!A26846</f>
        <v>0.39712470113765108</v>
      </c>
      <c r="T26848">
        <f t="shared" ca="1" si="5159"/>
        <v>1.4178229349865205E-2</v>
      </c>
      <c r="U26848">
        <f t="shared" ca="1" si="5165"/>
        <v>0</v>
      </c>
      <c r="V26848">
        <f t="shared" ca="1" si="5160"/>
        <v>0</v>
      </c>
    </row>
    <row r="26849" spans="6:22" x14ac:dyDescent="0.25">
      <c r="F26849">
        <f t="shared" si="5155"/>
        <v>26846</v>
      </c>
      <c r="G26849">
        <f t="shared" si="5166"/>
        <v>6.7114999999999996E-3</v>
      </c>
      <c r="H26849">
        <f t="shared" si="5156"/>
        <v>0</v>
      </c>
      <c r="I26849">
        <f t="shared" si="5164"/>
        <v>0</v>
      </c>
      <c r="J26849">
        <f t="shared" si="5167"/>
        <v>0</v>
      </c>
      <c r="L26849">
        <f t="shared" si="5157"/>
        <v>22846</v>
      </c>
      <c r="M26849">
        <f t="shared" si="5168"/>
        <v>5.7115000000000004E-3</v>
      </c>
      <c r="N26849">
        <f t="shared" si="5161"/>
        <v>0</v>
      </c>
      <c r="O26849">
        <f t="shared" si="5162"/>
        <v>0</v>
      </c>
      <c r="P26849">
        <f t="shared" si="5163"/>
        <v>0</v>
      </c>
      <c r="Q26849">
        <f t="shared" si="5158"/>
        <v>-0.75</v>
      </c>
      <c r="R26849">
        <f>Random!A26847</f>
        <v>-0.37565176939761202</v>
      </c>
      <c r="T26849">
        <f t="shared" ca="1" si="5159"/>
        <v>2.8409172247892453E-2</v>
      </c>
      <c r="U26849">
        <f t="shared" ca="1" si="5165"/>
        <v>0</v>
      </c>
      <c r="V26849">
        <f t="shared" ca="1" si="5160"/>
        <v>0</v>
      </c>
    </row>
    <row r="26850" spans="6:22" x14ac:dyDescent="0.25">
      <c r="F26850">
        <f t="shared" si="5155"/>
        <v>26847</v>
      </c>
      <c r="G26850">
        <f t="shared" si="5166"/>
        <v>6.7117499999999998E-3</v>
      </c>
      <c r="H26850">
        <f t="shared" si="5156"/>
        <v>0</v>
      </c>
      <c r="I26850">
        <f t="shared" si="5164"/>
        <v>0</v>
      </c>
      <c r="J26850">
        <f t="shared" si="5167"/>
        <v>0</v>
      </c>
      <c r="L26850">
        <f t="shared" si="5157"/>
        <v>22847</v>
      </c>
      <c r="M26850">
        <f t="shared" si="5168"/>
        <v>5.7117499999999998E-3</v>
      </c>
      <c r="N26850">
        <f t="shared" si="5161"/>
        <v>0</v>
      </c>
      <c r="O26850">
        <f t="shared" si="5162"/>
        <v>0</v>
      </c>
      <c r="P26850">
        <f t="shared" si="5163"/>
        <v>0</v>
      </c>
      <c r="Q26850">
        <f t="shared" si="5158"/>
        <v>-0.4453125</v>
      </c>
      <c r="R26850">
        <f>Random!A26848</f>
        <v>-0.22437594764108548</v>
      </c>
      <c r="T26850">
        <f t="shared" ca="1" si="5159"/>
        <v>3.3734451539881048E-2</v>
      </c>
      <c r="U26850">
        <f t="shared" ca="1" si="5165"/>
        <v>0</v>
      </c>
      <c r="V26850">
        <f t="shared" ca="1" si="5160"/>
        <v>0</v>
      </c>
    </row>
    <row r="26851" spans="6:22" x14ac:dyDescent="0.25">
      <c r="F26851">
        <f t="shared" si="5155"/>
        <v>26848</v>
      </c>
      <c r="G26851">
        <f t="shared" si="5166"/>
        <v>6.7120000000000001E-3</v>
      </c>
      <c r="H26851">
        <f t="shared" si="5156"/>
        <v>0</v>
      </c>
      <c r="I26851">
        <f t="shared" si="5164"/>
        <v>0</v>
      </c>
      <c r="J26851">
        <f t="shared" si="5167"/>
        <v>0</v>
      </c>
      <c r="L26851">
        <f t="shared" si="5157"/>
        <v>22848</v>
      </c>
      <c r="M26851">
        <f t="shared" si="5168"/>
        <v>5.7120000000000001E-3</v>
      </c>
      <c r="N26851">
        <f t="shared" si="5161"/>
        <v>0</v>
      </c>
      <c r="O26851">
        <f t="shared" si="5162"/>
        <v>0</v>
      </c>
      <c r="P26851">
        <f t="shared" si="5163"/>
        <v>0</v>
      </c>
      <c r="Q26851">
        <f t="shared" si="5158"/>
        <v>0.8671875</v>
      </c>
      <c r="R26851">
        <f>Random!A26849</f>
        <v>0.43298495542925186</v>
      </c>
      <c r="T26851">
        <f t="shared" ca="1" si="5159"/>
        <v>2.7735952743037813E-2</v>
      </c>
      <c r="U26851">
        <f t="shared" ca="1" si="5165"/>
        <v>0</v>
      </c>
      <c r="V26851">
        <f t="shared" ca="1" si="5160"/>
        <v>0</v>
      </c>
    </row>
    <row r="26852" spans="6:22" x14ac:dyDescent="0.25">
      <c r="F26852">
        <f t="shared" si="5155"/>
        <v>26849</v>
      </c>
      <c r="G26852">
        <f t="shared" si="5166"/>
        <v>6.7122500000000003E-3</v>
      </c>
      <c r="H26852">
        <f t="shared" si="5156"/>
        <v>0</v>
      </c>
      <c r="I26852">
        <f t="shared" si="5164"/>
        <v>0</v>
      </c>
      <c r="J26852">
        <f t="shared" si="5167"/>
        <v>0</v>
      </c>
      <c r="L26852">
        <f t="shared" si="5157"/>
        <v>22849</v>
      </c>
      <c r="M26852">
        <f t="shared" si="5168"/>
        <v>5.7122500000000003E-3</v>
      </c>
      <c r="N26852">
        <f t="shared" si="5161"/>
        <v>0</v>
      </c>
      <c r="O26852">
        <f t="shared" si="5162"/>
        <v>0</v>
      </c>
      <c r="P26852">
        <f t="shared" si="5163"/>
        <v>0</v>
      </c>
      <c r="Q26852">
        <f t="shared" si="5158"/>
        <v>-0.25</v>
      </c>
      <c r="R26852">
        <f>Random!A26850</f>
        <v>-0.12460884557679364</v>
      </c>
      <c r="T26852">
        <f t="shared" ca="1" si="5159"/>
        <v>8.8079042029454869E-3</v>
      </c>
      <c r="U26852">
        <f t="shared" ca="1" si="5165"/>
        <v>0</v>
      </c>
      <c r="V26852">
        <f t="shared" ca="1" si="5160"/>
        <v>0</v>
      </c>
    </row>
    <row r="26853" spans="6:22" x14ac:dyDescent="0.25">
      <c r="F26853">
        <f t="shared" si="5155"/>
        <v>26850</v>
      </c>
      <c r="G26853">
        <f t="shared" si="5166"/>
        <v>6.7124999999999997E-3</v>
      </c>
      <c r="H26853">
        <f t="shared" si="5156"/>
        <v>0</v>
      </c>
      <c r="I26853">
        <f t="shared" si="5164"/>
        <v>0</v>
      </c>
      <c r="J26853">
        <f t="shared" si="5167"/>
        <v>0</v>
      </c>
      <c r="L26853">
        <f t="shared" si="5157"/>
        <v>22850</v>
      </c>
      <c r="M26853">
        <f t="shared" si="5168"/>
        <v>5.7124999999999997E-3</v>
      </c>
      <c r="N26853">
        <f t="shared" si="5161"/>
        <v>0</v>
      </c>
      <c r="O26853">
        <f t="shared" si="5162"/>
        <v>0</v>
      </c>
      <c r="P26853">
        <f t="shared" si="5163"/>
        <v>0</v>
      </c>
      <c r="Q26853">
        <f t="shared" si="5158"/>
        <v>-0.46875</v>
      </c>
      <c r="R26853">
        <f>Random!A26851</f>
        <v>-0.23392998811922761</v>
      </c>
      <c r="T26853">
        <f t="shared" ca="1" si="5159"/>
        <v>-1.1242465006936573E-2</v>
      </c>
      <c r="U26853">
        <f t="shared" ca="1" si="5165"/>
        <v>0</v>
      </c>
      <c r="V26853">
        <f t="shared" ca="1" si="5160"/>
        <v>0</v>
      </c>
    </row>
    <row r="26854" spans="6:22" x14ac:dyDescent="0.25">
      <c r="F26854">
        <f t="shared" si="5155"/>
        <v>26851</v>
      </c>
      <c r="G26854">
        <f t="shared" si="5166"/>
        <v>6.71275E-3</v>
      </c>
      <c r="H26854">
        <f t="shared" si="5156"/>
        <v>0</v>
      </c>
      <c r="I26854">
        <f t="shared" si="5164"/>
        <v>0</v>
      </c>
      <c r="J26854">
        <f t="shared" si="5167"/>
        <v>0</v>
      </c>
      <c r="L26854">
        <f t="shared" si="5157"/>
        <v>22851</v>
      </c>
      <c r="M26854">
        <f t="shared" si="5168"/>
        <v>5.7127499999999999E-3</v>
      </c>
      <c r="N26854">
        <f t="shared" si="5161"/>
        <v>0</v>
      </c>
      <c r="O26854">
        <f t="shared" si="5162"/>
        <v>0</v>
      </c>
      <c r="P26854">
        <f t="shared" si="5163"/>
        <v>0</v>
      </c>
      <c r="Q26854">
        <f t="shared" si="5158"/>
        <v>0.8984375</v>
      </c>
      <c r="R26854">
        <f>Random!A26852</f>
        <v>0.44745540540459505</v>
      </c>
      <c r="T26854">
        <f t="shared" ca="1" si="5159"/>
        <v>-2.5187727870883778E-2</v>
      </c>
      <c r="U26854">
        <f t="shared" ca="1" si="5165"/>
        <v>0</v>
      </c>
      <c r="V26854">
        <f t="shared" ca="1" si="5160"/>
        <v>0</v>
      </c>
    </row>
    <row r="26855" spans="6:22" x14ac:dyDescent="0.25">
      <c r="F26855">
        <f t="shared" si="5155"/>
        <v>26852</v>
      </c>
      <c r="G26855">
        <f t="shared" si="5166"/>
        <v>6.7130000000000002E-3</v>
      </c>
      <c r="H26855">
        <f t="shared" si="5156"/>
        <v>0</v>
      </c>
      <c r="I26855">
        <f t="shared" si="5164"/>
        <v>0</v>
      </c>
      <c r="J26855">
        <f t="shared" si="5167"/>
        <v>0</v>
      </c>
      <c r="L26855">
        <f t="shared" si="5157"/>
        <v>22852</v>
      </c>
      <c r="M26855">
        <f t="shared" si="5168"/>
        <v>5.7130000000000002E-3</v>
      </c>
      <c r="N26855">
        <f t="shared" si="5161"/>
        <v>0</v>
      </c>
      <c r="O26855">
        <f t="shared" si="5162"/>
        <v>0</v>
      </c>
      <c r="P26855">
        <f t="shared" si="5163"/>
        <v>0</v>
      </c>
      <c r="Q26855">
        <f t="shared" si="5158"/>
        <v>0.5703125</v>
      </c>
      <c r="R26855">
        <f>Random!A26853</f>
        <v>0.28421305673032682</v>
      </c>
      <c r="T26855">
        <f t="shared" ca="1" si="5159"/>
        <v>-3.2115708520677827E-2</v>
      </c>
      <c r="U26855">
        <f t="shared" ca="1" si="5165"/>
        <v>0</v>
      </c>
      <c r="V26855">
        <f t="shared" ca="1" si="5160"/>
        <v>0</v>
      </c>
    </row>
    <row r="26856" spans="6:22" x14ac:dyDescent="0.25">
      <c r="F26856">
        <f t="shared" si="5155"/>
        <v>26853</v>
      </c>
      <c r="G26856">
        <f t="shared" si="5166"/>
        <v>6.7132499999999996E-3</v>
      </c>
      <c r="H26856">
        <f t="shared" si="5156"/>
        <v>0</v>
      </c>
      <c r="I26856">
        <f t="shared" si="5164"/>
        <v>0</v>
      </c>
      <c r="J26856">
        <f t="shared" si="5167"/>
        <v>0</v>
      </c>
      <c r="L26856">
        <f t="shared" si="5157"/>
        <v>22853</v>
      </c>
      <c r="M26856">
        <f t="shared" si="5168"/>
        <v>5.7132499999999996E-3</v>
      </c>
      <c r="N26856">
        <f t="shared" si="5161"/>
        <v>0</v>
      </c>
      <c r="O26856">
        <f t="shared" si="5162"/>
        <v>0</v>
      </c>
      <c r="P26856">
        <f t="shared" si="5163"/>
        <v>0</v>
      </c>
      <c r="Q26856">
        <f t="shared" si="5158"/>
        <v>-0.5078125</v>
      </c>
      <c r="R26856">
        <f>Random!A26854</f>
        <v>-0.25431706455224623</v>
      </c>
      <c r="T26856">
        <f t="shared" ca="1" si="5159"/>
        <v>-2.9808084990829282E-2</v>
      </c>
      <c r="U26856">
        <f t="shared" ca="1" si="5165"/>
        <v>0</v>
      </c>
      <c r="V26856">
        <f t="shared" ca="1" si="5160"/>
        <v>0</v>
      </c>
    </row>
    <row r="26857" spans="6:22" x14ac:dyDescent="0.25">
      <c r="F26857">
        <f t="shared" si="5155"/>
        <v>26854</v>
      </c>
      <c r="G26857">
        <f t="shared" si="5166"/>
        <v>6.7134999999999998E-3</v>
      </c>
      <c r="H26857">
        <f t="shared" si="5156"/>
        <v>0</v>
      </c>
      <c r="I26857">
        <f t="shared" si="5164"/>
        <v>0</v>
      </c>
      <c r="J26857">
        <f t="shared" si="5167"/>
        <v>0</v>
      </c>
      <c r="L26857">
        <f t="shared" si="5157"/>
        <v>22854</v>
      </c>
      <c r="M26857">
        <f t="shared" si="5168"/>
        <v>5.7134999999999998E-3</v>
      </c>
      <c r="N26857">
        <f t="shared" si="5161"/>
        <v>0</v>
      </c>
      <c r="O26857">
        <f t="shared" si="5162"/>
        <v>0</v>
      </c>
      <c r="P26857">
        <f t="shared" si="5163"/>
        <v>0</v>
      </c>
      <c r="Q26857">
        <f t="shared" si="5158"/>
        <v>-0.5859375</v>
      </c>
      <c r="R26857">
        <f>Random!A26855</f>
        <v>-0.29295922123152807</v>
      </c>
      <c r="T26857">
        <f t="shared" ca="1" si="5159"/>
        <v>-1.4751296061689881E-2</v>
      </c>
      <c r="U26857">
        <f t="shared" ca="1" si="5165"/>
        <v>0</v>
      </c>
      <c r="V26857">
        <f t="shared" ca="1" si="5160"/>
        <v>0</v>
      </c>
    </row>
    <row r="26858" spans="6:22" x14ac:dyDescent="0.25">
      <c r="F26858">
        <f t="shared" si="5155"/>
        <v>26855</v>
      </c>
      <c r="G26858">
        <f t="shared" si="5166"/>
        <v>6.7137500000000001E-3</v>
      </c>
      <c r="H26858">
        <f t="shared" si="5156"/>
        <v>0</v>
      </c>
      <c r="I26858">
        <f t="shared" si="5164"/>
        <v>0</v>
      </c>
      <c r="J26858">
        <f t="shared" si="5167"/>
        <v>0</v>
      </c>
      <c r="L26858">
        <f t="shared" si="5157"/>
        <v>22855</v>
      </c>
      <c r="M26858">
        <f t="shared" si="5168"/>
        <v>5.7137500000000001E-3</v>
      </c>
      <c r="N26858">
        <f t="shared" si="5161"/>
        <v>0</v>
      </c>
      <c r="O26858">
        <f t="shared" si="5162"/>
        <v>0</v>
      </c>
      <c r="P26858">
        <f t="shared" si="5163"/>
        <v>0</v>
      </c>
      <c r="Q26858">
        <f t="shared" si="5158"/>
        <v>7.03125E-2</v>
      </c>
      <c r="R26858">
        <f>Random!A26856</f>
        <v>3.6714800915970014E-2</v>
      </c>
      <c r="T26858">
        <f t="shared" ca="1" si="5159"/>
        <v>8.7928658040085442E-3</v>
      </c>
      <c r="U26858">
        <f t="shared" ca="1" si="5165"/>
        <v>0</v>
      </c>
      <c r="V26858">
        <f t="shared" ca="1" si="5160"/>
        <v>0</v>
      </c>
    </row>
    <row r="26859" spans="6:22" x14ac:dyDescent="0.25">
      <c r="F26859">
        <f t="shared" si="5155"/>
        <v>26856</v>
      </c>
      <c r="G26859">
        <f t="shared" si="5166"/>
        <v>6.7140000000000003E-3</v>
      </c>
      <c r="H26859">
        <f t="shared" si="5156"/>
        <v>0</v>
      </c>
      <c r="I26859">
        <f t="shared" si="5164"/>
        <v>0</v>
      </c>
      <c r="J26859">
        <f t="shared" si="5167"/>
        <v>0</v>
      </c>
      <c r="L26859">
        <f t="shared" si="5157"/>
        <v>22856</v>
      </c>
      <c r="M26859">
        <f t="shared" si="5168"/>
        <v>5.7140000000000003E-3</v>
      </c>
      <c r="N26859">
        <f t="shared" si="5161"/>
        <v>0</v>
      </c>
      <c r="O26859">
        <f t="shared" si="5162"/>
        <v>0</v>
      </c>
      <c r="P26859">
        <f t="shared" si="5163"/>
        <v>0</v>
      </c>
      <c r="Q26859">
        <f t="shared" si="5158"/>
        <v>0.515625</v>
      </c>
      <c r="R26859">
        <f>Random!A26857</f>
        <v>0.25710722634556105</v>
      </c>
      <c r="T26859">
        <f t="shared" ca="1" si="5159"/>
        <v>2.907288045122235E-2</v>
      </c>
      <c r="U26859">
        <f t="shared" ca="1" si="5165"/>
        <v>0</v>
      </c>
      <c r="V26859">
        <f t="shared" ca="1" si="5160"/>
        <v>0</v>
      </c>
    </row>
    <row r="26860" spans="6:22" x14ac:dyDescent="0.25">
      <c r="F26860">
        <f t="shared" si="5155"/>
        <v>26857</v>
      </c>
      <c r="G26860">
        <f t="shared" si="5166"/>
        <v>6.7142499999999997E-3</v>
      </c>
      <c r="H26860">
        <f t="shared" si="5156"/>
        <v>0</v>
      </c>
      <c r="I26860">
        <f t="shared" si="5164"/>
        <v>0</v>
      </c>
      <c r="J26860">
        <f t="shared" si="5167"/>
        <v>0</v>
      </c>
      <c r="L26860">
        <f t="shared" si="5157"/>
        <v>22857</v>
      </c>
      <c r="M26860">
        <f t="shared" si="5168"/>
        <v>5.7142499999999997E-3</v>
      </c>
      <c r="N26860">
        <f t="shared" si="5161"/>
        <v>0</v>
      </c>
      <c r="O26860">
        <f t="shared" si="5162"/>
        <v>0</v>
      </c>
      <c r="P26860">
        <f t="shared" si="5163"/>
        <v>0</v>
      </c>
      <c r="Q26860">
        <f t="shared" si="5158"/>
        <v>0.875</v>
      </c>
      <c r="R26860">
        <f>Random!A26858</f>
        <v>0.43558440813746246</v>
      </c>
      <c r="T26860">
        <f t="shared" ca="1" si="5159"/>
        <v>4.007191957127762E-2</v>
      </c>
      <c r="U26860">
        <f t="shared" ca="1" si="5165"/>
        <v>0</v>
      </c>
      <c r="V26860">
        <f t="shared" ca="1" si="5160"/>
        <v>0</v>
      </c>
    </row>
    <row r="26861" spans="6:22" x14ac:dyDescent="0.25">
      <c r="F26861">
        <f t="shared" si="5155"/>
        <v>26858</v>
      </c>
      <c r="G26861">
        <f t="shared" si="5166"/>
        <v>6.7145E-3</v>
      </c>
      <c r="H26861">
        <f t="shared" si="5156"/>
        <v>0</v>
      </c>
      <c r="I26861">
        <f t="shared" si="5164"/>
        <v>0</v>
      </c>
      <c r="J26861">
        <f t="shared" si="5167"/>
        <v>0</v>
      </c>
      <c r="L26861">
        <f t="shared" si="5157"/>
        <v>22858</v>
      </c>
      <c r="M26861">
        <f t="shared" si="5168"/>
        <v>5.7145E-3</v>
      </c>
      <c r="N26861">
        <f t="shared" si="5161"/>
        <v>0</v>
      </c>
      <c r="O26861">
        <f t="shared" si="5162"/>
        <v>0</v>
      </c>
      <c r="P26861">
        <f t="shared" si="5163"/>
        <v>0</v>
      </c>
      <c r="Q26861">
        <f t="shared" si="5158"/>
        <v>-0.34375</v>
      </c>
      <c r="R26861">
        <f>Random!A26859</f>
        <v>-0.17253281338936077</v>
      </c>
      <c r="T26861">
        <f t="shared" ca="1" si="5159"/>
        <v>3.3831619061020439E-2</v>
      </c>
      <c r="U26861">
        <f t="shared" ca="1" si="5165"/>
        <v>0</v>
      </c>
      <c r="V26861">
        <f t="shared" ca="1" si="5160"/>
        <v>0</v>
      </c>
    </row>
    <row r="26862" spans="6:22" x14ac:dyDescent="0.25">
      <c r="F26862">
        <f t="shared" si="5155"/>
        <v>26859</v>
      </c>
      <c r="G26862">
        <f t="shared" si="5166"/>
        <v>6.7147500000000002E-3</v>
      </c>
      <c r="H26862">
        <f t="shared" si="5156"/>
        <v>0</v>
      </c>
      <c r="I26862">
        <f t="shared" si="5164"/>
        <v>0</v>
      </c>
      <c r="J26862">
        <f t="shared" si="5167"/>
        <v>0</v>
      </c>
      <c r="L26862">
        <f t="shared" si="5157"/>
        <v>22859</v>
      </c>
      <c r="M26862">
        <f t="shared" si="5168"/>
        <v>5.7147500000000002E-3</v>
      </c>
      <c r="N26862">
        <f t="shared" si="5161"/>
        <v>0</v>
      </c>
      <c r="O26862">
        <f t="shared" si="5162"/>
        <v>0</v>
      </c>
      <c r="P26862">
        <f t="shared" si="5163"/>
        <v>0</v>
      </c>
      <c r="Q26862">
        <f t="shared" si="5158"/>
        <v>2.34375E-2</v>
      </c>
      <c r="R26862">
        <f>Random!A26860</f>
        <v>1.2084339121157917E-2</v>
      </c>
      <c r="T26862">
        <f t="shared" ca="1" si="5159"/>
        <v>1.4309502047065872E-2</v>
      </c>
      <c r="U26862">
        <f t="shared" ca="1" si="5165"/>
        <v>0</v>
      </c>
      <c r="V26862">
        <f t="shared" ca="1" si="5160"/>
        <v>0</v>
      </c>
    </row>
    <row r="26863" spans="6:22" x14ac:dyDescent="0.25">
      <c r="F26863">
        <f t="shared" si="5155"/>
        <v>26860</v>
      </c>
      <c r="G26863">
        <f t="shared" si="5166"/>
        <v>6.7149999999999996E-3</v>
      </c>
      <c r="H26863">
        <f t="shared" si="5156"/>
        <v>0</v>
      </c>
      <c r="I26863">
        <f t="shared" si="5164"/>
        <v>0</v>
      </c>
      <c r="J26863">
        <f t="shared" si="5167"/>
        <v>0</v>
      </c>
      <c r="L26863">
        <f t="shared" si="5157"/>
        <v>22860</v>
      </c>
      <c r="M26863">
        <f t="shared" si="5168"/>
        <v>5.7149999999999996E-3</v>
      </c>
      <c r="N26863">
        <f t="shared" si="5161"/>
        <v>0</v>
      </c>
      <c r="O26863">
        <f t="shared" si="5162"/>
        <v>0</v>
      </c>
      <c r="P26863">
        <f t="shared" si="5163"/>
        <v>0</v>
      </c>
      <c r="Q26863">
        <f t="shared" si="5158"/>
        <v>0.15625</v>
      </c>
      <c r="R26863">
        <f>Random!A26861</f>
        <v>7.8707580925423626E-2</v>
      </c>
      <c r="T26863">
        <f t="shared" ca="1" si="5159"/>
        <v>-1.0822363230929511E-2</v>
      </c>
      <c r="U26863">
        <f t="shared" ca="1" si="5165"/>
        <v>0</v>
      </c>
      <c r="V26863">
        <f t="shared" ca="1" si="5160"/>
        <v>0</v>
      </c>
    </row>
    <row r="26864" spans="6:22" x14ac:dyDescent="0.25">
      <c r="F26864">
        <f t="shared" si="5155"/>
        <v>26861</v>
      </c>
      <c r="G26864">
        <f t="shared" si="5166"/>
        <v>6.7152499999999999E-3</v>
      </c>
      <c r="H26864">
        <f t="shared" si="5156"/>
        <v>0</v>
      </c>
      <c r="I26864">
        <f t="shared" si="5164"/>
        <v>0</v>
      </c>
      <c r="J26864">
        <f t="shared" si="5167"/>
        <v>0</v>
      </c>
      <c r="L26864">
        <f t="shared" si="5157"/>
        <v>22861</v>
      </c>
      <c r="M26864">
        <f t="shared" si="5168"/>
        <v>5.7152499999999998E-3</v>
      </c>
      <c r="N26864">
        <f t="shared" si="5161"/>
        <v>0</v>
      </c>
      <c r="O26864">
        <f t="shared" si="5162"/>
        <v>0</v>
      </c>
      <c r="P26864">
        <f t="shared" si="5163"/>
        <v>0</v>
      </c>
      <c r="Q26864">
        <f t="shared" si="5158"/>
        <v>0.515625</v>
      </c>
      <c r="R26864">
        <f>Random!A26862</f>
        <v>0.2567768154068355</v>
      </c>
      <c r="T26864">
        <f t="shared" ca="1" si="5159"/>
        <v>-3.2556227767736187E-2</v>
      </c>
      <c r="U26864">
        <f t="shared" ca="1" si="5165"/>
        <v>0</v>
      </c>
      <c r="V26864">
        <f t="shared" ca="1" si="5160"/>
        <v>0</v>
      </c>
    </row>
    <row r="26865" spans="6:22" x14ac:dyDescent="0.25">
      <c r="F26865">
        <f t="shared" si="5155"/>
        <v>26862</v>
      </c>
      <c r="G26865">
        <f t="shared" si="5166"/>
        <v>6.7155000000000001E-3</v>
      </c>
      <c r="H26865">
        <f t="shared" si="5156"/>
        <v>0</v>
      </c>
      <c r="I26865">
        <f t="shared" si="5164"/>
        <v>0</v>
      </c>
      <c r="J26865">
        <f t="shared" si="5167"/>
        <v>0</v>
      </c>
      <c r="L26865">
        <f t="shared" si="5157"/>
        <v>22862</v>
      </c>
      <c r="M26865">
        <f t="shared" si="5168"/>
        <v>5.7155000000000001E-3</v>
      </c>
      <c r="N26865">
        <f t="shared" si="5161"/>
        <v>0</v>
      </c>
      <c r="O26865">
        <f t="shared" si="5162"/>
        <v>0</v>
      </c>
      <c r="P26865">
        <f t="shared" si="5163"/>
        <v>0</v>
      </c>
      <c r="Q26865">
        <f t="shared" si="5158"/>
        <v>0.65625</v>
      </c>
      <c r="R26865">
        <f>Random!A26863</f>
        <v>0.32673048034762187</v>
      </c>
      <c r="T26865">
        <f t="shared" ca="1" si="5159"/>
        <v>-4.4553539465408527E-2</v>
      </c>
      <c r="U26865">
        <f t="shared" ca="1" si="5165"/>
        <v>0</v>
      </c>
      <c r="V26865">
        <f t="shared" ca="1" si="5160"/>
        <v>0</v>
      </c>
    </row>
    <row r="26866" spans="6:22" x14ac:dyDescent="0.25">
      <c r="F26866">
        <f t="shared" si="5155"/>
        <v>26863</v>
      </c>
      <c r="G26866">
        <f t="shared" si="5166"/>
        <v>6.7157500000000004E-3</v>
      </c>
      <c r="H26866">
        <f t="shared" si="5156"/>
        <v>0</v>
      </c>
      <c r="I26866">
        <f t="shared" si="5164"/>
        <v>0</v>
      </c>
      <c r="J26866">
        <f t="shared" si="5167"/>
        <v>0</v>
      </c>
      <c r="L26866">
        <f t="shared" si="5157"/>
        <v>22863</v>
      </c>
      <c r="M26866">
        <f t="shared" si="5168"/>
        <v>5.7157500000000003E-3</v>
      </c>
      <c r="N26866">
        <f t="shared" si="5161"/>
        <v>0</v>
      </c>
      <c r="O26866">
        <f t="shared" si="5162"/>
        <v>0</v>
      </c>
      <c r="P26866">
        <f t="shared" si="5163"/>
        <v>0</v>
      </c>
      <c r="Q26866">
        <f t="shared" si="5158"/>
        <v>0.15625</v>
      </c>
      <c r="R26866">
        <f>Random!A26864</f>
        <v>7.8555480294106972E-2</v>
      </c>
      <c r="T26866">
        <f t="shared" ca="1" si="5159"/>
        <v>-4.1747739655198401E-2</v>
      </c>
      <c r="U26866">
        <f t="shared" ca="1" si="5165"/>
        <v>0</v>
      </c>
      <c r="V26866">
        <f t="shared" ca="1" si="5160"/>
        <v>0</v>
      </c>
    </row>
    <row r="26867" spans="6:22" x14ac:dyDescent="0.25">
      <c r="F26867">
        <f t="shared" si="5155"/>
        <v>26864</v>
      </c>
      <c r="G26867">
        <f t="shared" si="5166"/>
        <v>6.7159999999999997E-3</v>
      </c>
      <c r="H26867">
        <f t="shared" si="5156"/>
        <v>0</v>
      </c>
      <c r="I26867">
        <f t="shared" si="5164"/>
        <v>0</v>
      </c>
      <c r="J26867">
        <f t="shared" si="5167"/>
        <v>0</v>
      </c>
      <c r="L26867">
        <f t="shared" si="5157"/>
        <v>22864</v>
      </c>
      <c r="M26867">
        <f t="shared" si="5168"/>
        <v>5.7159999999999997E-3</v>
      </c>
      <c r="N26867">
        <f t="shared" si="5161"/>
        <v>0</v>
      </c>
      <c r="O26867">
        <f t="shared" si="5162"/>
        <v>0</v>
      </c>
      <c r="P26867">
        <f t="shared" si="5163"/>
        <v>0</v>
      </c>
      <c r="Q26867">
        <f t="shared" si="5158"/>
        <v>-0.8203125</v>
      </c>
      <c r="R26867">
        <f>Random!A26865</f>
        <v>-0.41122406309671167</v>
      </c>
      <c r="T26867">
        <f t="shared" ca="1" si="5159"/>
        <v>-2.4169144820719923E-2</v>
      </c>
      <c r="U26867">
        <f t="shared" ca="1" si="5165"/>
        <v>0</v>
      </c>
      <c r="V26867">
        <f t="shared" ca="1" si="5160"/>
        <v>0</v>
      </c>
    </row>
    <row r="26868" spans="6:22" x14ac:dyDescent="0.25">
      <c r="F26868">
        <f t="shared" si="5155"/>
        <v>26865</v>
      </c>
      <c r="G26868">
        <f t="shared" si="5166"/>
        <v>6.71625E-3</v>
      </c>
      <c r="H26868">
        <f t="shared" si="5156"/>
        <v>0</v>
      </c>
      <c r="I26868">
        <f t="shared" si="5164"/>
        <v>0</v>
      </c>
      <c r="J26868">
        <f t="shared" si="5167"/>
        <v>0</v>
      </c>
      <c r="L26868">
        <f t="shared" si="5157"/>
        <v>22865</v>
      </c>
      <c r="M26868">
        <f t="shared" si="5168"/>
        <v>5.71625E-3</v>
      </c>
      <c r="N26868">
        <f t="shared" si="5161"/>
        <v>0</v>
      </c>
      <c r="O26868">
        <f t="shared" si="5162"/>
        <v>0</v>
      </c>
      <c r="P26868">
        <f t="shared" si="5163"/>
        <v>0</v>
      </c>
      <c r="Q26868">
        <f t="shared" si="5158"/>
        <v>0.875</v>
      </c>
      <c r="R26868">
        <f>Random!A26866</f>
        <v>0.43600069661668384</v>
      </c>
      <c r="T26868">
        <f t="shared" ca="1" si="5159"/>
        <v>4.9156995985254184E-3</v>
      </c>
      <c r="U26868">
        <f t="shared" ca="1" si="5165"/>
        <v>0</v>
      </c>
      <c r="V26868">
        <f t="shared" ca="1" si="5160"/>
        <v>0</v>
      </c>
    </row>
    <row r="26869" spans="6:22" x14ac:dyDescent="0.25">
      <c r="F26869">
        <f t="shared" si="5155"/>
        <v>26866</v>
      </c>
      <c r="G26869">
        <f t="shared" si="5166"/>
        <v>6.7165000000000002E-3</v>
      </c>
      <c r="H26869">
        <f t="shared" si="5156"/>
        <v>0</v>
      </c>
      <c r="I26869">
        <f t="shared" si="5164"/>
        <v>0</v>
      </c>
      <c r="J26869">
        <f t="shared" si="5167"/>
        <v>0</v>
      </c>
      <c r="L26869">
        <f t="shared" si="5157"/>
        <v>22866</v>
      </c>
      <c r="M26869">
        <f t="shared" si="5168"/>
        <v>5.7165000000000002E-3</v>
      </c>
      <c r="N26869">
        <f t="shared" si="5161"/>
        <v>0</v>
      </c>
      <c r="O26869">
        <f t="shared" si="5162"/>
        <v>0</v>
      </c>
      <c r="P26869">
        <f t="shared" si="5163"/>
        <v>0</v>
      </c>
      <c r="Q26869">
        <f t="shared" si="5158"/>
        <v>0.7265625</v>
      </c>
      <c r="R26869">
        <f>Random!A26867</f>
        <v>0.36136268027248442</v>
      </c>
      <c r="T26869">
        <f t="shared" ca="1" si="5159"/>
        <v>2.8466526940838267E-2</v>
      </c>
      <c r="U26869">
        <f t="shared" ca="1" si="5165"/>
        <v>0</v>
      </c>
      <c r="V26869">
        <f t="shared" ca="1" si="5160"/>
        <v>0</v>
      </c>
    </row>
    <row r="26870" spans="6:22" x14ac:dyDescent="0.25">
      <c r="F26870">
        <f t="shared" si="5155"/>
        <v>26867</v>
      </c>
      <c r="G26870">
        <f t="shared" si="5166"/>
        <v>6.7167499999999996E-3</v>
      </c>
      <c r="H26870">
        <f t="shared" si="5156"/>
        <v>0</v>
      </c>
      <c r="I26870">
        <f t="shared" si="5164"/>
        <v>0</v>
      </c>
      <c r="J26870">
        <f t="shared" si="5167"/>
        <v>0</v>
      </c>
      <c r="L26870">
        <f t="shared" si="5157"/>
        <v>22867</v>
      </c>
      <c r="M26870">
        <f t="shared" si="5168"/>
        <v>5.7167499999999996E-3</v>
      </c>
      <c r="N26870">
        <f t="shared" si="5161"/>
        <v>0</v>
      </c>
      <c r="O26870">
        <f t="shared" si="5162"/>
        <v>0</v>
      </c>
      <c r="P26870">
        <f t="shared" si="5163"/>
        <v>0</v>
      </c>
      <c r="Q26870">
        <f t="shared" si="5158"/>
        <v>-0.1328125</v>
      </c>
      <c r="R26870">
        <f>Random!A26868</f>
        <v>-6.6841378428160736E-2</v>
      </c>
      <c r="T26870">
        <f t="shared" ca="1" si="5159"/>
        <v>3.8336369194953701E-2</v>
      </c>
      <c r="U26870">
        <f t="shared" ca="1" si="5165"/>
        <v>0</v>
      </c>
      <c r="V26870">
        <f t="shared" ca="1" si="5160"/>
        <v>0</v>
      </c>
    </row>
    <row r="26871" spans="6:22" x14ac:dyDescent="0.25">
      <c r="F26871">
        <f t="shared" si="5155"/>
        <v>26868</v>
      </c>
      <c r="G26871">
        <f t="shared" si="5166"/>
        <v>6.7169999999999999E-3</v>
      </c>
      <c r="H26871">
        <f t="shared" si="5156"/>
        <v>0</v>
      </c>
      <c r="I26871">
        <f t="shared" si="5164"/>
        <v>0</v>
      </c>
      <c r="J26871">
        <f t="shared" si="5167"/>
        <v>0</v>
      </c>
      <c r="L26871">
        <f t="shared" si="5157"/>
        <v>22868</v>
      </c>
      <c r="M26871">
        <f t="shared" si="5168"/>
        <v>5.7169999999999999E-3</v>
      </c>
      <c r="N26871">
        <f t="shared" si="5161"/>
        <v>0</v>
      </c>
      <c r="O26871">
        <f t="shared" si="5162"/>
        <v>0</v>
      </c>
      <c r="P26871">
        <f t="shared" si="5163"/>
        <v>0</v>
      </c>
      <c r="Q26871">
        <f t="shared" si="5158"/>
        <v>-3.90625E-2</v>
      </c>
      <c r="R26871">
        <f>Random!A26869</f>
        <v>-1.8526044675686082E-2</v>
      </c>
      <c r="T26871">
        <f t="shared" ca="1" si="5159"/>
        <v>3.6904277933481826E-2</v>
      </c>
      <c r="U26871">
        <f t="shared" ca="1" si="5165"/>
        <v>0</v>
      </c>
      <c r="V26871">
        <f t="shared" ca="1" si="5160"/>
        <v>0</v>
      </c>
    </row>
    <row r="26872" spans="6:22" x14ac:dyDescent="0.25">
      <c r="F26872">
        <f t="shared" si="5155"/>
        <v>26869</v>
      </c>
      <c r="G26872">
        <f t="shared" si="5166"/>
        <v>6.7172500000000001E-3</v>
      </c>
      <c r="H26872">
        <f t="shared" si="5156"/>
        <v>0</v>
      </c>
      <c r="I26872">
        <f t="shared" si="5164"/>
        <v>0</v>
      </c>
      <c r="J26872">
        <f t="shared" si="5167"/>
        <v>0</v>
      </c>
      <c r="L26872">
        <f t="shared" si="5157"/>
        <v>22869</v>
      </c>
      <c r="M26872">
        <f t="shared" si="5168"/>
        <v>5.7172500000000001E-3</v>
      </c>
      <c r="N26872">
        <f t="shared" si="5161"/>
        <v>0</v>
      </c>
      <c r="O26872">
        <f t="shared" si="5162"/>
        <v>0</v>
      </c>
      <c r="P26872">
        <f t="shared" si="5163"/>
        <v>0</v>
      </c>
      <c r="Q26872">
        <f t="shared" si="5158"/>
        <v>0.9375</v>
      </c>
      <c r="R26872">
        <f>Random!A26870</f>
        <v>0.46711647422145153</v>
      </c>
      <c r="T26872">
        <f t="shared" ca="1" si="5159"/>
        <v>2.1161652846669397E-2</v>
      </c>
      <c r="U26872">
        <f t="shared" ca="1" si="5165"/>
        <v>0</v>
      </c>
      <c r="V26872">
        <f t="shared" ca="1" si="5160"/>
        <v>0</v>
      </c>
    </row>
    <row r="26873" spans="6:22" x14ac:dyDescent="0.25">
      <c r="F26873">
        <f t="shared" si="5155"/>
        <v>26870</v>
      </c>
      <c r="G26873">
        <f t="shared" si="5166"/>
        <v>6.7175000000000004E-3</v>
      </c>
      <c r="H26873">
        <f t="shared" si="5156"/>
        <v>0</v>
      </c>
      <c r="I26873">
        <f t="shared" si="5164"/>
        <v>0</v>
      </c>
      <c r="J26873">
        <f t="shared" si="5167"/>
        <v>0</v>
      </c>
      <c r="L26873">
        <f t="shared" si="5157"/>
        <v>22870</v>
      </c>
      <c r="M26873">
        <f t="shared" si="5168"/>
        <v>5.7175000000000004E-3</v>
      </c>
      <c r="N26873">
        <f t="shared" si="5161"/>
        <v>0</v>
      </c>
      <c r="O26873">
        <f t="shared" si="5162"/>
        <v>0</v>
      </c>
      <c r="P26873">
        <f t="shared" si="5163"/>
        <v>0</v>
      </c>
      <c r="Q26873">
        <f t="shared" si="5158"/>
        <v>0.5234375</v>
      </c>
      <c r="R26873">
        <f>Random!A26871</f>
        <v>0.26215226823126114</v>
      </c>
      <c r="T26873">
        <f t="shared" ca="1" si="5159"/>
        <v>-6.4645820372453309E-3</v>
      </c>
      <c r="U26873">
        <f t="shared" ca="1" si="5165"/>
        <v>0</v>
      </c>
      <c r="V26873">
        <f t="shared" ca="1" si="5160"/>
        <v>0</v>
      </c>
    </row>
    <row r="26874" spans="6:22" x14ac:dyDescent="0.25">
      <c r="F26874">
        <f t="shared" si="5155"/>
        <v>26871</v>
      </c>
      <c r="G26874">
        <f t="shared" si="5166"/>
        <v>6.7177499999999998E-3</v>
      </c>
      <c r="H26874">
        <f t="shared" si="5156"/>
        <v>0</v>
      </c>
      <c r="I26874">
        <f t="shared" si="5164"/>
        <v>0</v>
      </c>
      <c r="J26874">
        <f t="shared" si="5167"/>
        <v>0</v>
      </c>
      <c r="L26874">
        <f t="shared" si="5157"/>
        <v>22871</v>
      </c>
      <c r="M26874">
        <f t="shared" si="5168"/>
        <v>5.7177499999999997E-3</v>
      </c>
      <c r="N26874">
        <f t="shared" si="5161"/>
        <v>0</v>
      </c>
      <c r="O26874">
        <f t="shared" si="5162"/>
        <v>0</v>
      </c>
      <c r="P26874">
        <f t="shared" si="5163"/>
        <v>0</v>
      </c>
      <c r="Q26874">
        <f t="shared" si="5158"/>
        <v>-0.9921875</v>
      </c>
      <c r="R26874">
        <f>Random!A26872</f>
        <v>-0.49767374455992497</v>
      </c>
      <c r="T26874">
        <f t="shared" ca="1" si="5159"/>
        <v>-3.120354429412742E-2</v>
      </c>
      <c r="U26874">
        <f t="shared" ca="1" si="5165"/>
        <v>0</v>
      </c>
      <c r="V26874">
        <f t="shared" ca="1" si="5160"/>
        <v>0</v>
      </c>
    </row>
    <row r="26875" spans="6:22" x14ac:dyDescent="0.25">
      <c r="F26875">
        <f t="shared" si="5155"/>
        <v>26872</v>
      </c>
      <c r="G26875">
        <f t="shared" si="5166"/>
        <v>6.718E-3</v>
      </c>
      <c r="H26875">
        <f t="shared" si="5156"/>
        <v>0</v>
      </c>
      <c r="I26875">
        <f t="shared" si="5164"/>
        <v>0</v>
      </c>
      <c r="J26875">
        <f t="shared" si="5167"/>
        <v>0</v>
      </c>
      <c r="L26875">
        <f t="shared" si="5157"/>
        <v>22872</v>
      </c>
      <c r="M26875">
        <f t="shared" si="5168"/>
        <v>5.718E-3</v>
      </c>
      <c r="N26875">
        <f t="shared" si="5161"/>
        <v>0</v>
      </c>
      <c r="O26875">
        <f t="shared" si="5162"/>
        <v>0</v>
      </c>
      <c r="P26875">
        <f t="shared" si="5163"/>
        <v>0</v>
      </c>
      <c r="Q26875">
        <f t="shared" si="5158"/>
        <v>-0.84375</v>
      </c>
      <c r="R26875">
        <f>Random!A26873</f>
        <v>-0.42293086653937484</v>
      </c>
      <c r="T26875">
        <f t="shared" ca="1" si="5159"/>
        <v>-4.4479087002129249E-2</v>
      </c>
      <c r="U26875">
        <f t="shared" ca="1" si="5165"/>
        <v>0</v>
      </c>
      <c r="V26875">
        <f t="shared" ca="1" si="5160"/>
        <v>0</v>
      </c>
    </row>
    <row r="26876" spans="6:22" x14ac:dyDescent="0.25">
      <c r="F26876">
        <f t="shared" si="5155"/>
        <v>26873</v>
      </c>
      <c r="G26876">
        <f t="shared" si="5166"/>
        <v>6.7182500000000003E-3</v>
      </c>
      <c r="H26876">
        <f t="shared" si="5156"/>
        <v>0</v>
      </c>
      <c r="I26876">
        <f t="shared" si="5164"/>
        <v>0</v>
      </c>
      <c r="J26876">
        <f t="shared" si="5167"/>
        <v>0</v>
      </c>
      <c r="L26876">
        <f t="shared" si="5157"/>
        <v>22873</v>
      </c>
      <c r="M26876">
        <f t="shared" si="5168"/>
        <v>5.7182500000000002E-3</v>
      </c>
      <c r="N26876">
        <f t="shared" si="5161"/>
        <v>0</v>
      </c>
      <c r="O26876">
        <f t="shared" si="5162"/>
        <v>0</v>
      </c>
      <c r="P26876">
        <f t="shared" si="5163"/>
        <v>0</v>
      </c>
      <c r="Q26876">
        <f t="shared" si="5158"/>
        <v>0.4453125</v>
      </c>
      <c r="R26876">
        <f>Random!A26874</f>
        <v>0.22298535235952155</v>
      </c>
      <c r="T26876">
        <f t="shared" ca="1" si="5159"/>
        <v>-3.9755726683411055E-2</v>
      </c>
      <c r="U26876">
        <f t="shared" ca="1" si="5165"/>
        <v>0</v>
      </c>
      <c r="V26876">
        <f t="shared" ca="1" si="5160"/>
        <v>0</v>
      </c>
    </row>
    <row r="26877" spans="6:22" x14ac:dyDescent="0.25">
      <c r="F26877">
        <f t="shared" si="5155"/>
        <v>26874</v>
      </c>
      <c r="G26877">
        <f t="shared" si="5166"/>
        <v>6.7184999999999996E-3</v>
      </c>
      <c r="H26877">
        <f t="shared" si="5156"/>
        <v>0</v>
      </c>
      <c r="I26877">
        <f t="shared" si="5164"/>
        <v>0</v>
      </c>
      <c r="J26877">
        <f t="shared" si="5167"/>
        <v>0</v>
      </c>
      <c r="L26877">
        <f t="shared" si="5157"/>
        <v>22874</v>
      </c>
      <c r="M26877">
        <f t="shared" si="5168"/>
        <v>5.7184999999999996E-3</v>
      </c>
      <c r="N26877">
        <f t="shared" si="5161"/>
        <v>0</v>
      </c>
      <c r="O26877">
        <f t="shared" si="5162"/>
        <v>0</v>
      </c>
      <c r="P26877">
        <f t="shared" si="5163"/>
        <v>0</v>
      </c>
      <c r="Q26877">
        <f t="shared" si="5158"/>
        <v>-7.8125E-2</v>
      </c>
      <c r="R26877">
        <f>Random!A26875</f>
        <v>-3.8891138717150886E-2</v>
      </c>
      <c r="T26877">
        <f t="shared" ca="1" si="5159"/>
        <v>-2.0017785285211771E-2</v>
      </c>
      <c r="U26877">
        <f t="shared" ca="1" si="5165"/>
        <v>0</v>
      </c>
      <c r="V26877">
        <f t="shared" ca="1" si="5160"/>
        <v>0</v>
      </c>
    </row>
    <row r="26878" spans="6:22" x14ac:dyDescent="0.25">
      <c r="F26878">
        <f t="shared" ref="F26878:F26941" si="5169">F26877+1</f>
        <v>26875</v>
      </c>
      <c r="G26878">
        <f t="shared" si="5166"/>
        <v>6.7187499999999999E-3</v>
      </c>
      <c r="H26878">
        <f t="shared" ref="H26878:H26941" si="5170">IF(AND(0&lt;=F26878, F26878&lt;=$D$10),2*PI()*($D$8+$D$5*G26878/(2*$D$6))*G26878,0)</f>
        <v>0</v>
      </c>
      <c r="I26878">
        <f t="shared" si="5164"/>
        <v>0</v>
      </c>
      <c r="J26878">
        <f t="shared" si="5167"/>
        <v>0</v>
      </c>
      <c r="L26878">
        <f t="shared" ref="L26878:L26941" si="5171">L26877+1</f>
        <v>22875</v>
      </c>
      <c r="M26878">
        <f t="shared" si="5168"/>
        <v>5.7187499999999999E-3</v>
      </c>
      <c r="N26878">
        <f t="shared" si="5161"/>
        <v>0</v>
      </c>
      <c r="O26878">
        <f t="shared" si="5162"/>
        <v>0</v>
      </c>
      <c r="P26878">
        <f t="shared" si="5163"/>
        <v>0</v>
      </c>
      <c r="Q26878">
        <f t="shared" ref="Q26878:Q26941" si="5172">ROUND((O26878+$D$13*R26878)*$D$3,0)/($D$3)</f>
        <v>3.125E-2</v>
      </c>
      <c r="R26878">
        <f>Random!A26876</f>
        <v>1.6609784974659036E-2</v>
      </c>
      <c r="T26878">
        <f t="shared" ref="T26878:T26941" ca="1" si="5173">IF(F26878&lt;$D$10,0,IFERROR(CORREL(OFFSET($J$3,0,0,$D$10,1),OFFSET($Q$3,F26878-$D$10,0,$D$10,1)),0))</f>
        <v>6.4629966253053599E-3</v>
      </c>
      <c r="U26878">
        <f t="shared" ca="1" si="5165"/>
        <v>0</v>
      </c>
      <c r="V26878">
        <f t="shared" ref="V26878:V26941" ca="1" si="5174">U26878*G26878</f>
        <v>0</v>
      </c>
    </row>
    <row r="26879" spans="6:22" x14ac:dyDescent="0.25">
      <c r="F26879">
        <f t="shared" si="5169"/>
        <v>26876</v>
      </c>
      <c r="G26879">
        <f t="shared" si="5166"/>
        <v>6.7190000000000001E-3</v>
      </c>
      <c r="H26879">
        <f t="shared" si="5170"/>
        <v>0</v>
      </c>
      <c r="I26879">
        <f t="shared" si="5164"/>
        <v>0</v>
      </c>
      <c r="J26879">
        <f t="shared" si="5167"/>
        <v>0</v>
      </c>
      <c r="L26879">
        <f t="shared" si="5171"/>
        <v>22876</v>
      </c>
      <c r="M26879">
        <f t="shared" si="5168"/>
        <v>5.7190000000000001E-3</v>
      </c>
      <c r="N26879">
        <f t="shared" si="5161"/>
        <v>0</v>
      </c>
      <c r="O26879">
        <f t="shared" si="5162"/>
        <v>0</v>
      </c>
      <c r="P26879">
        <f t="shared" si="5163"/>
        <v>0</v>
      </c>
      <c r="Q26879">
        <f t="shared" si="5172"/>
        <v>-0.609375</v>
      </c>
      <c r="R26879">
        <f>Random!A26877</f>
        <v>-0.30447039815103372</v>
      </c>
      <c r="T26879">
        <f t="shared" ca="1" si="5173"/>
        <v>3.2229246586058156E-2</v>
      </c>
      <c r="U26879">
        <f t="shared" ca="1" si="5165"/>
        <v>0</v>
      </c>
      <c r="V26879">
        <f t="shared" ca="1" si="5174"/>
        <v>0</v>
      </c>
    </row>
    <row r="26880" spans="6:22" x14ac:dyDescent="0.25">
      <c r="F26880">
        <f t="shared" si="5169"/>
        <v>26877</v>
      </c>
      <c r="G26880">
        <f t="shared" si="5166"/>
        <v>6.7192500000000004E-3</v>
      </c>
      <c r="H26880">
        <f t="shared" si="5170"/>
        <v>0</v>
      </c>
      <c r="I26880">
        <f t="shared" si="5164"/>
        <v>0</v>
      </c>
      <c r="J26880">
        <f t="shared" si="5167"/>
        <v>0</v>
      </c>
      <c r="L26880">
        <f t="shared" si="5171"/>
        <v>22877</v>
      </c>
      <c r="M26880">
        <f t="shared" si="5168"/>
        <v>5.7192500000000004E-3</v>
      </c>
      <c r="N26880">
        <f t="shared" si="5161"/>
        <v>0</v>
      </c>
      <c r="O26880">
        <f t="shared" si="5162"/>
        <v>0</v>
      </c>
      <c r="P26880">
        <f t="shared" si="5163"/>
        <v>0</v>
      </c>
      <c r="Q26880">
        <f t="shared" si="5172"/>
        <v>0.703125</v>
      </c>
      <c r="R26880">
        <f>Random!A26878</f>
        <v>0.35065686968752607</v>
      </c>
      <c r="T26880">
        <f t="shared" ca="1" si="5173"/>
        <v>4.6565193984907334E-2</v>
      </c>
      <c r="U26880">
        <f t="shared" ca="1" si="5165"/>
        <v>0</v>
      </c>
      <c r="V26880">
        <f t="shared" ca="1" si="5174"/>
        <v>0</v>
      </c>
    </row>
    <row r="26881" spans="6:22" x14ac:dyDescent="0.25">
      <c r="F26881">
        <f t="shared" si="5169"/>
        <v>26878</v>
      </c>
      <c r="G26881">
        <f t="shared" si="5166"/>
        <v>6.7194999999999998E-3</v>
      </c>
      <c r="H26881">
        <f t="shared" si="5170"/>
        <v>0</v>
      </c>
      <c r="I26881">
        <f t="shared" si="5164"/>
        <v>0</v>
      </c>
      <c r="J26881">
        <f t="shared" si="5167"/>
        <v>0</v>
      </c>
      <c r="L26881">
        <f t="shared" si="5171"/>
        <v>22878</v>
      </c>
      <c r="M26881">
        <f t="shared" si="5168"/>
        <v>5.7194999999999998E-3</v>
      </c>
      <c r="N26881">
        <f t="shared" si="5161"/>
        <v>0</v>
      </c>
      <c r="O26881">
        <f t="shared" si="5162"/>
        <v>0</v>
      </c>
      <c r="P26881">
        <f t="shared" si="5163"/>
        <v>0</v>
      </c>
      <c r="Q26881">
        <f t="shared" si="5172"/>
        <v>0.75</v>
      </c>
      <c r="R26881">
        <f>Random!A26879</f>
        <v>0.37416861419590874</v>
      </c>
      <c r="T26881">
        <f t="shared" ca="1" si="5173"/>
        <v>4.1484704309765232E-2</v>
      </c>
      <c r="U26881">
        <f t="shared" ca="1" si="5165"/>
        <v>0</v>
      </c>
      <c r="V26881">
        <f t="shared" ca="1" si="5174"/>
        <v>0</v>
      </c>
    </row>
    <row r="26882" spans="6:22" x14ac:dyDescent="0.25">
      <c r="F26882">
        <f t="shared" si="5169"/>
        <v>26879</v>
      </c>
      <c r="G26882">
        <f t="shared" si="5166"/>
        <v>6.71975E-3</v>
      </c>
      <c r="H26882">
        <f t="shared" si="5170"/>
        <v>0</v>
      </c>
      <c r="I26882">
        <f t="shared" si="5164"/>
        <v>0</v>
      </c>
      <c r="J26882">
        <f t="shared" si="5167"/>
        <v>0</v>
      </c>
      <c r="L26882">
        <f t="shared" si="5171"/>
        <v>22879</v>
      </c>
      <c r="M26882">
        <f t="shared" si="5168"/>
        <v>5.71975E-3</v>
      </c>
      <c r="N26882">
        <f t="shared" si="5161"/>
        <v>0</v>
      </c>
      <c r="O26882">
        <f t="shared" si="5162"/>
        <v>0</v>
      </c>
      <c r="P26882">
        <f t="shared" si="5163"/>
        <v>0</v>
      </c>
      <c r="Q26882">
        <f t="shared" si="5172"/>
        <v>-0.4296875</v>
      </c>
      <c r="R26882">
        <f>Random!A26880</f>
        <v>-0.2158842729206738</v>
      </c>
      <c r="T26882">
        <f t="shared" ca="1" si="5173"/>
        <v>2.2177390095329614E-2</v>
      </c>
      <c r="U26882">
        <f t="shared" ca="1" si="5165"/>
        <v>0</v>
      </c>
      <c r="V26882">
        <f t="shared" ca="1" si="5174"/>
        <v>0</v>
      </c>
    </row>
    <row r="26883" spans="6:22" x14ac:dyDescent="0.25">
      <c r="F26883">
        <f t="shared" si="5169"/>
        <v>26880</v>
      </c>
      <c r="G26883">
        <f t="shared" si="5166"/>
        <v>6.7200000000000003E-3</v>
      </c>
      <c r="H26883">
        <f t="shared" si="5170"/>
        <v>0</v>
      </c>
      <c r="I26883">
        <f t="shared" si="5164"/>
        <v>0</v>
      </c>
      <c r="J26883">
        <f t="shared" si="5167"/>
        <v>0</v>
      </c>
      <c r="L26883">
        <f t="shared" si="5171"/>
        <v>22880</v>
      </c>
      <c r="M26883">
        <f t="shared" si="5168"/>
        <v>5.7200000000000003E-3</v>
      </c>
      <c r="N26883">
        <f t="shared" si="5161"/>
        <v>0</v>
      </c>
      <c r="O26883">
        <f t="shared" si="5162"/>
        <v>0</v>
      </c>
      <c r="P26883">
        <f t="shared" si="5163"/>
        <v>0</v>
      </c>
      <c r="Q26883">
        <f t="shared" si="5172"/>
        <v>0.5546875</v>
      </c>
      <c r="R26883">
        <f>Random!A26881</f>
        <v>0.2768947558084317</v>
      </c>
      <c r="T26883">
        <f t="shared" ca="1" si="5173"/>
        <v>-5.123198477947598E-3</v>
      </c>
      <c r="U26883">
        <f t="shared" ca="1" si="5165"/>
        <v>0</v>
      </c>
      <c r="V26883">
        <f t="shared" ca="1" si="5174"/>
        <v>0</v>
      </c>
    </row>
    <row r="26884" spans="6:22" x14ac:dyDescent="0.25">
      <c r="F26884">
        <f t="shared" si="5169"/>
        <v>26881</v>
      </c>
      <c r="G26884">
        <f t="shared" si="5166"/>
        <v>6.7202499999999997E-3</v>
      </c>
      <c r="H26884">
        <f t="shared" si="5170"/>
        <v>0</v>
      </c>
      <c r="I26884">
        <f t="shared" si="5164"/>
        <v>0</v>
      </c>
      <c r="J26884">
        <f t="shared" si="5167"/>
        <v>0</v>
      </c>
      <c r="L26884">
        <f t="shared" si="5171"/>
        <v>22881</v>
      </c>
      <c r="M26884">
        <f t="shared" si="5168"/>
        <v>5.7202499999999996E-3</v>
      </c>
      <c r="N26884">
        <f t="shared" ref="N26884:N26947" si="5175">IF(AND(0&lt;=M26884,M26884&lt;=$D$6),2*PI()*($D$8+$D$5*M26884/(2*$D$6))*M26884,0)</f>
        <v>0</v>
      </c>
      <c r="O26884">
        <f t="shared" ref="O26884:O26947" si="5176">SIN(N26884)</f>
        <v>0</v>
      </c>
      <c r="P26884">
        <f t="shared" ref="P26884:P26947" si="5177">ROUND(O26884*$D$3,0)/($D$3)</f>
        <v>0</v>
      </c>
      <c r="Q26884">
        <f t="shared" si="5172"/>
        <v>-0.28125</v>
      </c>
      <c r="R26884">
        <f>Random!A26882</f>
        <v>-0.14053610192719579</v>
      </c>
      <c r="T26884">
        <f t="shared" ca="1" si="5173"/>
        <v>-3.0963376207134512E-2</v>
      </c>
      <c r="U26884">
        <f t="shared" ca="1" si="5165"/>
        <v>0</v>
      </c>
      <c r="V26884">
        <f t="shared" ca="1" si="5174"/>
        <v>0</v>
      </c>
    </row>
    <row r="26885" spans="6:22" x14ac:dyDescent="0.25">
      <c r="F26885">
        <f t="shared" si="5169"/>
        <v>26882</v>
      </c>
      <c r="G26885">
        <f t="shared" si="5166"/>
        <v>6.7204999999999999E-3</v>
      </c>
      <c r="H26885">
        <f t="shared" si="5170"/>
        <v>0</v>
      </c>
      <c r="I26885">
        <f t="shared" ref="I26885:I26948" si="5178">SIN(H26885)</f>
        <v>0</v>
      </c>
      <c r="J26885">
        <f t="shared" si="5167"/>
        <v>0</v>
      </c>
      <c r="L26885">
        <f t="shared" si="5171"/>
        <v>22882</v>
      </c>
      <c r="M26885">
        <f t="shared" si="5168"/>
        <v>5.7204999999999999E-3</v>
      </c>
      <c r="N26885">
        <f t="shared" si="5175"/>
        <v>0</v>
      </c>
      <c r="O26885">
        <f t="shared" si="5176"/>
        <v>0</v>
      </c>
      <c r="P26885">
        <f t="shared" si="5177"/>
        <v>0</v>
      </c>
      <c r="Q26885">
        <f t="shared" si="5172"/>
        <v>0.3046875</v>
      </c>
      <c r="R26885">
        <f>Random!A26883</f>
        <v>0.15180221671066962</v>
      </c>
      <c r="T26885">
        <f t="shared" ca="1" si="5173"/>
        <v>-4.7054187385731E-2</v>
      </c>
      <c r="U26885">
        <f t="shared" ca="1" si="5165"/>
        <v>0</v>
      </c>
      <c r="V26885">
        <f t="shared" ca="1" si="5174"/>
        <v>0</v>
      </c>
    </row>
    <row r="26886" spans="6:22" x14ac:dyDescent="0.25">
      <c r="F26886">
        <f t="shared" si="5169"/>
        <v>26883</v>
      </c>
      <c r="G26886">
        <f t="shared" si="5166"/>
        <v>6.7207500000000002E-3</v>
      </c>
      <c r="H26886">
        <f t="shared" si="5170"/>
        <v>0</v>
      </c>
      <c r="I26886">
        <f t="shared" si="5178"/>
        <v>0</v>
      </c>
      <c r="J26886">
        <f t="shared" si="5167"/>
        <v>0</v>
      </c>
      <c r="L26886">
        <f t="shared" si="5171"/>
        <v>22883</v>
      </c>
      <c r="M26886">
        <f t="shared" si="5168"/>
        <v>5.7207500000000001E-3</v>
      </c>
      <c r="N26886">
        <f t="shared" si="5175"/>
        <v>0</v>
      </c>
      <c r="O26886">
        <f t="shared" si="5176"/>
        <v>0</v>
      </c>
      <c r="P26886">
        <f t="shared" si="5177"/>
        <v>0</v>
      </c>
      <c r="Q26886">
        <f t="shared" si="5172"/>
        <v>0.1796875</v>
      </c>
      <c r="R26886">
        <f>Random!A26884</f>
        <v>8.817047036083725E-2</v>
      </c>
      <c r="T26886">
        <f t="shared" ca="1" si="5173"/>
        <v>-4.6935551501364879E-2</v>
      </c>
      <c r="U26886">
        <f t="shared" ca="1" si="5165"/>
        <v>0</v>
      </c>
      <c r="V26886">
        <f t="shared" ca="1" si="5174"/>
        <v>0</v>
      </c>
    </row>
    <row r="26887" spans="6:22" x14ac:dyDescent="0.25">
      <c r="F26887">
        <f t="shared" si="5169"/>
        <v>26884</v>
      </c>
      <c r="G26887">
        <f t="shared" si="5166"/>
        <v>6.7210000000000004E-3</v>
      </c>
      <c r="H26887">
        <f t="shared" si="5170"/>
        <v>0</v>
      </c>
      <c r="I26887">
        <f t="shared" si="5178"/>
        <v>0</v>
      </c>
      <c r="J26887">
        <f t="shared" si="5167"/>
        <v>0</v>
      </c>
      <c r="L26887">
        <f t="shared" si="5171"/>
        <v>22884</v>
      </c>
      <c r="M26887">
        <f t="shared" si="5168"/>
        <v>5.7210000000000004E-3</v>
      </c>
      <c r="N26887">
        <f t="shared" si="5175"/>
        <v>0</v>
      </c>
      <c r="O26887">
        <f t="shared" si="5176"/>
        <v>0</v>
      </c>
      <c r="P26887">
        <f t="shared" si="5177"/>
        <v>0</v>
      </c>
      <c r="Q26887">
        <f t="shared" si="5172"/>
        <v>0.6171875</v>
      </c>
      <c r="R26887">
        <f>Random!A26885</f>
        <v>0.30818496016038355</v>
      </c>
      <c r="T26887">
        <f t="shared" ca="1" si="5173"/>
        <v>-3.0560685645216502E-2</v>
      </c>
      <c r="U26887">
        <f t="shared" ca="1" si="5165"/>
        <v>0</v>
      </c>
      <c r="V26887">
        <f t="shared" ca="1" si="5174"/>
        <v>0</v>
      </c>
    </row>
    <row r="26888" spans="6:22" x14ac:dyDescent="0.25">
      <c r="F26888">
        <f t="shared" si="5169"/>
        <v>26885</v>
      </c>
      <c r="G26888">
        <f t="shared" si="5166"/>
        <v>6.7212499999999998E-3</v>
      </c>
      <c r="H26888">
        <f t="shared" si="5170"/>
        <v>0</v>
      </c>
      <c r="I26888">
        <f t="shared" si="5178"/>
        <v>0</v>
      </c>
      <c r="J26888">
        <f t="shared" si="5167"/>
        <v>0</v>
      </c>
      <c r="L26888">
        <f t="shared" si="5171"/>
        <v>22885</v>
      </c>
      <c r="M26888">
        <f t="shared" si="5168"/>
        <v>5.7212499999999998E-3</v>
      </c>
      <c r="N26888">
        <f t="shared" si="5175"/>
        <v>0</v>
      </c>
      <c r="O26888">
        <f t="shared" si="5176"/>
        <v>0</v>
      </c>
      <c r="P26888">
        <f t="shared" si="5177"/>
        <v>0</v>
      </c>
      <c r="Q26888">
        <f t="shared" si="5172"/>
        <v>0.1015625</v>
      </c>
      <c r="R26888">
        <f>Random!A26886</f>
        <v>4.994419994731758E-2</v>
      </c>
      <c r="T26888">
        <f t="shared" ca="1" si="5173"/>
        <v>-5.8366435955902558E-3</v>
      </c>
      <c r="U26888">
        <f t="shared" ca="1" si="5165"/>
        <v>0</v>
      </c>
      <c r="V26888">
        <f t="shared" ca="1" si="5174"/>
        <v>0</v>
      </c>
    </row>
    <row r="26889" spans="6:22" x14ac:dyDescent="0.25">
      <c r="F26889">
        <f t="shared" si="5169"/>
        <v>26886</v>
      </c>
      <c r="G26889">
        <f t="shared" si="5166"/>
        <v>6.7215E-3</v>
      </c>
      <c r="H26889">
        <f t="shared" si="5170"/>
        <v>0</v>
      </c>
      <c r="I26889">
        <f t="shared" si="5178"/>
        <v>0</v>
      </c>
      <c r="J26889">
        <f t="shared" si="5167"/>
        <v>0</v>
      </c>
      <c r="L26889">
        <f t="shared" si="5171"/>
        <v>22886</v>
      </c>
      <c r="M26889">
        <f t="shared" si="5168"/>
        <v>5.7215E-3</v>
      </c>
      <c r="N26889">
        <f t="shared" si="5175"/>
        <v>0</v>
      </c>
      <c r="O26889">
        <f t="shared" si="5176"/>
        <v>0</v>
      </c>
      <c r="P26889">
        <f t="shared" si="5177"/>
        <v>0</v>
      </c>
      <c r="Q26889">
        <f t="shared" si="5172"/>
        <v>0.6484375</v>
      </c>
      <c r="R26889">
        <f>Random!A26887</f>
        <v>0.32319977004302691</v>
      </c>
      <c r="T26889">
        <f t="shared" ca="1" si="5173"/>
        <v>1.8108753729093034E-2</v>
      </c>
      <c r="U26889">
        <f t="shared" ca="1" si="5165"/>
        <v>0</v>
      </c>
      <c r="V26889">
        <f t="shared" ca="1" si="5174"/>
        <v>0</v>
      </c>
    </row>
    <row r="26890" spans="6:22" x14ac:dyDescent="0.25">
      <c r="F26890">
        <f t="shared" si="5169"/>
        <v>26887</v>
      </c>
      <c r="G26890">
        <f t="shared" si="5166"/>
        <v>6.7217500000000003E-3</v>
      </c>
      <c r="H26890">
        <f t="shared" si="5170"/>
        <v>0</v>
      </c>
      <c r="I26890">
        <f t="shared" si="5178"/>
        <v>0</v>
      </c>
      <c r="J26890">
        <f t="shared" si="5167"/>
        <v>0</v>
      </c>
      <c r="L26890">
        <f t="shared" si="5171"/>
        <v>22887</v>
      </c>
      <c r="M26890">
        <f t="shared" si="5168"/>
        <v>5.7217500000000003E-3</v>
      </c>
      <c r="N26890">
        <f t="shared" si="5175"/>
        <v>0</v>
      </c>
      <c r="O26890">
        <f t="shared" si="5176"/>
        <v>0</v>
      </c>
      <c r="P26890">
        <f t="shared" si="5177"/>
        <v>0</v>
      </c>
      <c r="Q26890">
        <f t="shared" si="5172"/>
        <v>0.9296875</v>
      </c>
      <c r="R26890">
        <f>Random!A26888</f>
        <v>0.46558107291365436</v>
      </c>
      <c r="T26890">
        <f t="shared" ca="1" si="5173"/>
        <v>3.30505606444206E-2</v>
      </c>
      <c r="U26890">
        <f t="shared" ca="1" si="5165"/>
        <v>0</v>
      </c>
      <c r="V26890">
        <f t="shared" ca="1" si="5174"/>
        <v>0</v>
      </c>
    </row>
    <row r="26891" spans="6:22" x14ac:dyDescent="0.25">
      <c r="F26891">
        <f t="shared" si="5169"/>
        <v>26888</v>
      </c>
      <c r="G26891">
        <f t="shared" si="5166"/>
        <v>6.7219999999999997E-3</v>
      </c>
      <c r="H26891">
        <f t="shared" si="5170"/>
        <v>0</v>
      </c>
      <c r="I26891">
        <f t="shared" si="5178"/>
        <v>0</v>
      </c>
      <c r="J26891">
        <f t="shared" si="5167"/>
        <v>0</v>
      </c>
      <c r="L26891">
        <f t="shared" si="5171"/>
        <v>22888</v>
      </c>
      <c r="M26891">
        <f t="shared" si="5168"/>
        <v>5.7219999999999997E-3</v>
      </c>
      <c r="N26891">
        <f t="shared" si="5175"/>
        <v>0</v>
      </c>
      <c r="O26891">
        <f t="shared" si="5176"/>
        <v>0</v>
      </c>
      <c r="P26891">
        <f t="shared" si="5177"/>
        <v>0</v>
      </c>
      <c r="Q26891">
        <f t="shared" si="5172"/>
        <v>0.1015625</v>
      </c>
      <c r="R26891">
        <f>Random!A26889</f>
        <v>4.975025532518107E-2</v>
      </c>
      <c r="T26891">
        <f t="shared" ca="1" si="5173"/>
        <v>3.3196882264361037E-2</v>
      </c>
      <c r="U26891">
        <f t="shared" ca="1" si="5165"/>
        <v>0</v>
      </c>
      <c r="V26891">
        <f t="shared" ca="1" si="5174"/>
        <v>0</v>
      </c>
    </row>
    <row r="26892" spans="6:22" x14ac:dyDescent="0.25">
      <c r="F26892">
        <f t="shared" si="5169"/>
        <v>26889</v>
      </c>
      <c r="G26892">
        <f t="shared" si="5166"/>
        <v>6.7222499999999999E-3</v>
      </c>
      <c r="H26892">
        <f t="shared" si="5170"/>
        <v>0</v>
      </c>
      <c r="I26892">
        <f t="shared" si="5178"/>
        <v>0</v>
      </c>
      <c r="J26892">
        <f t="shared" si="5167"/>
        <v>0</v>
      </c>
      <c r="L26892">
        <f t="shared" si="5171"/>
        <v>22889</v>
      </c>
      <c r="M26892">
        <f t="shared" si="5168"/>
        <v>5.7222499999999999E-3</v>
      </c>
      <c r="N26892">
        <f t="shared" si="5175"/>
        <v>0</v>
      </c>
      <c r="O26892">
        <f t="shared" si="5176"/>
        <v>0</v>
      </c>
      <c r="P26892">
        <f t="shared" si="5177"/>
        <v>0</v>
      </c>
      <c r="Q26892">
        <f t="shared" si="5172"/>
        <v>0.3515625</v>
      </c>
      <c r="R26892">
        <f>Random!A26890</f>
        <v>0.17434810156857439</v>
      </c>
      <c r="T26892">
        <f t="shared" ca="1" si="5173"/>
        <v>1.9960238111676222E-2</v>
      </c>
      <c r="U26892">
        <f t="shared" ca="1" si="5165"/>
        <v>0</v>
      </c>
      <c r="V26892">
        <f t="shared" ca="1" si="5174"/>
        <v>0</v>
      </c>
    </row>
    <row r="26893" spans="6:22" x14ac:dyDescent="0.25">
      <c r="F26893">
        <f t="shared" si="5169"/>
        <v>26890</v>
      </c>
      <c r="G26893">
        <f t="shared" si="5166"/>
        <v>6.7225000000000002E-3</v>
      </c>
      <c r="H26893">
        <f t="shared" si="5170"/>
        <v>0</v>
      </c>
      <c r="I26893">
        <f t="shared" si="5178"/>
        <v>0</v>
      </c>
      <c r="J26893">
        <f t="shared" si="5167"/>
        <v>0</v>
      </c>
      <c r="L26893">
        <f t="shared" si="5171"/>
        <v>22890</v>
      </c>
      <c r="M26893">
        <f t="shared" si="5168"/>
        <v>5.7225000000000002E-3</v>
      </c>
      <c r="N26893">
        <f t="shared" si="5175"/>
        <v>0</v>
      </c>
      <c r="O26893">
        <f t="shared" si="5176"/>
        <v>0</v>
      </c>
      <c r="P26893">
        <f t="shared" si="5177"/>
        <v>0</v>
      </c>
      <c r="Q26893">
        <f t="shared" si="5172"/>
        <v>0.8984375</v>
      </c>
      <c r="R26893">
        <f>Random!A26891</f>
        <v>0.44820596683524305</v>
      </c>
      <c r="T26893">
        <f t="shared" ca="1" si="5173"/>
        <v>-1.0404977892321653E-3</v>
      </c>
      <c r="U26893">
        <f t="shared" ca="1" si="5165"/>
        <v>0</v>
      </c>
      <c r="V26893">
        <f t="shared" ca="1" si="5174"/>
        <v>0</v>
      </c>
    </row>
    <row r="26894" spans="6:22" x14ac:dyDescent="0.25">
      <c r="F26894">
        <f t="shared" si="5169"/>
        <v>26891</v>
      </c>
      <c r="G26894">
        <f t="shared" si="5166"/>
        <v>6.7227500000000004E-3</v>
      </c>
      <c r="H26894">
        <f t="shared" si="5170"/>
        <v>0</v>
      </c>
      <c r="I26894">
        <f t="shared" si="5178"/>
        <v>0</v>
      </c>
      <c r="J26894">
        <f t="shared" si="5167"/>
        <v>0</v>
      </c>
      <c r="L26894">
        <f t="shared" si="5171"/>
        <v>22891</v>
      </c>
      <c r="M26894">
        <f t="shared" si="5168"/>
        <v>5.7227500000000004E-3</v>
      </c>
      <c r="N26894">
        <f t="shared" si="5175"/>
        <v>0</v>
      </c>
      <c r="O26894">
        <f t="shared" si="5176"/>
        <v>0</v>
      </c>
      <c r="P26894">
        <f t="shared" si="5177"/>
        <v>0</v>
      </c>
      <c r="Q26894">
        <f t="shared" si="5172"/>
        <v>0.515625</v>
      </c>
      <c r="R26894">
        <f>Random!A26892</f>
        <v>0.25717647517261344</v>
      </c>
      <c r="T26894">
        <f t="shared" ca="1" si="5173"/>
        <v>-2.3527814766449186E-2</v>
      </c>
      <c r="U26894">
        <f t="shared" ca="1" si="5165"/>
        <v>0</v>
      </c>
      <c r="V26894">
        <f t="shared" ca="1" si="5174"/>
        <v>0</v>
      </c>
    </row>
    <row r="26895" spans="6:22" x14ac:dyDescent="0.25">
      <c r="F26895">
        <f t="shared" si="5169"/>
        <v>26892</v>
      </c>
      <c r="G26895">
        <f t="shared" si="5166"/>
        <v>6.7229999999999998E-3</v>
      </c>
      <c r="H26895">
        <f t="shared" si="5170"/>
        <v>0</v>
      </c>
      <c r="I26895">
        <f t="shared" si="5178"/>
        <v>0</v>
      </c>
      <c r="J26895">
        <f t="shared" si="5167"/>
        <v>0</v>
      </c>
      <c r="L26895">
        <f t="shared" si="5171"/>
        <v>22892</v>
      </c>
      <c r="M26895">
        <f t="shared" si="5168"/>
        <v>5.7229999999999998E-3</v>
      </c>
      <c r="N26895">
        <f t="shared" si="5175"/>
        <v>0</v>
      </c>
      <c r="O26895">
        <f t="shared" si="5176"/>
        <v>0</v>
      </c>
      <c r="P26895">
        <f t="shared" si="5177"/>
        <v>0</v>
      </c>
      <c r="Q26895">
        <f t="shared" si="5172"/>
        <v>-0.8671875</v>
      </c>
      <c r="R26895">
        <f>Random!A26893</f>
        <v>-0.43180025721059678</v>
      </c>
      <c r="T26895">
        <f t="shared" ca="1" si="5173"/>
        <v>-3.8303317006196554E-2</v>
      </c>
      <c r="U26895">
        <f t="shared" ca="1" si="5165"/>
        <v>0</v>
      </c>
      <c r="V26895">
        <f t="shared" ca="1" si="5174"/>
        <v>0</v>
      </c>
    </row>
    <row r="26896" spans="6:22" x14ac:dyDescent="0.25">
      <c r="F26896">
        <f t="shared" si="5169"/>
        <v>26893</v>
      </c>
      <c r="G26896">
        <f t="shared" si="5166"/>
        <v>6.7232500000000001E-3</v>
      </c>
      <c r="H26896">
        <f t="shared" si="5170"/>
        <v>0</v>
      </c>
      <c r="I26896">
        <f t="shared" si="5178"/>
        <v>0</v>
      </c>
      <c r="J26896">
        <f t="shared" si="5167"/>
        <v>0</v>
      </c>
      <c r="L26896">
        <f t="shared" si="5171"/>
        <v>22893</v>
      </c>
      <c r="M26896">
        <f t="shared" si="5168"/>
        <v>5.72325E-3</v>
      </c>
      <c r="N26896">
        <f t="shared" si="5175"/>
        <v>0</v>
      </c>
      <c r="O26896">
        <f t="shared" si="5176"/>
        <v>0</v>
      </c>
      <c r="P26896">
        <f t="shared" si="5177"/>
        <v>0</v>
      </c>
      <c r="Q26896">
        <f t="shared" si="5172"/>
        <v>-0.9765625</v>
      </c>
      <c r="R26896">
        <f>Random!A26894</f>
        <v>-0.48964485851270223</v>
      </c>
      <c r="T26896">
        <f t="shared" ca="1" si="5173"/>
        <v>-3.7337714287872088E-2</v>
      </c>
      <c r="U26896">
        <f t="shared" ca="1" si="5165"/>
        <v>0</v>
      </c>
      <c r="V26896">
        <f t="shared" ca="1" si="5174"/>
        <v>0</v>
      </c>
    </row>
    <row r="26897" spans="6:22" x14ac:dyDescent="0.25">
      <c r="F26897">
        <f t="shared" si="5169"/>
        <v>26894</v>
      </c>
      <c r="G26897">
        <f t="shared" si="5166"/>
        <v>6.7235000000000003E-3</v>
      </c>
      <c r="H26897">
        <f t="shared" si="5170"/>
        <v>0</v>
      </c>
      <c r="I26897">
        <f t="shared" si="5178"/>
        <v>0</v>
      </c>
      <c r="J26897">
        <f t="shared" si="5167"/>
        <v>0</v>
      </c>
      <c r="L26897">
        <f t="shared" si="5171"/>
        <v>22894</v>
      </c>
      <c r="M26897">
        <f t="shared" si="5168"/>
        <v>5.7235000000000003E-3</v>
      </c>
      <c r="N26897">
        <f t="shared" si="5175"/>
        <v>0</v>
      </c>
      <c r="O26897">
        <f t="shared" si="5176"/>
        <v>0</v>
      </c>
      <c r="P26897">
        <f t="shared" si="5177"/>
        <v>0</v>
      </c>
      <c r="Q26897">
        <f t="shared" si="5172"/>
        <v>-0.5859375</v>
      </c>
      <c r="R26897">
        <f>Random!A26895</f>
        <v>-0.29474619324318652</v>
      </c>
      <c r="T26897">
        <f t="shared" ca="1" si="5173"/>
        <v>-2.2324806878390589E-2</v>
      </c>
      <c r="U26897">
        <f t="shared" ca="1" si="5165"/>
        <v>0</v>
      </c>
      <c r="V26897">
        <f t="shared" ca="1" si="5174"/>
        <v>0</v>
      </c>
    </row>
    <row r="26898" spans="6:22" x14ac:dyDescent="0.25">
      <c r="F26898">
        <f t="shared" si="5169"/>
        <v>26895</v>
      </c>
      <c r="G26898">
        <f t="shared" si="5166"/>
        <v>6.7237499999999997E-3</v>
      </c>
      <c r="H26898">
        <f t="shared" si="5170"/>
        <v>0</v>
      </c>
      <c r="I26898">
        <f t="shared" si="5178"/>
        <v>0</v>
      </c>
      <c r="J26898">
        <f t="shared" si="5167"/>
        <v>0</v>
      </c>
      <c r="L26898">
        <f t="shared" si="5171"/>
        <v>22895</v>
      </c>
      <c r="M26898">
        <f t="shared" si="5168"/>
        <v>5.7237499999999997E-3</v>
      </c>
      <c r="N26898">
        <f t="shared" si="5175"/>
        <v>0</v>
      </c>
      <c r="O26898">
        <f t="shared" si="5176"/>
        <v>0</v>
      </c>
      <c r="P26898">
        <f t="shared" si="5177"/>
        <v>0</v>
      </c>
      <c r="Q26898">
        <f t="shared" si="5172"/>
        <v>-0.4296875</v>
      </c>
      <c r="R26898">
        <f>Random!A26896</f>
        <v>-0.21660708469696388</v>
      </c>
      <c r="T26898">
        <f t="shared" ca="1" si="5173"/>
        <v>3.4962813867494709E-3</v>
      </c>
      <c r="U26898">
        <f t="shared" ca="1" si="5165"/>
        <v>0</v>
      </c>
      <c r="V26898">
        <f t="shared" ca="1" si="5174"/>
        <v>0</v>
      </c>
    </row>
    <row r="26899" spans="6:22" x14ac:dyDescent="0.25">
      <c r="F26899">
        <f t="shared" si="5169"/>
        <v>26896</v>
      </c>
      <c r="G26899">
        <f t="shared" si="5166"/>
        <v>6.7239999999999999E-3</v>
      </c>
      <c r="H26899">
        <f t="shared" si="5170"/>
        <v>0</v>
      </c>
      <c r="I26899">
        <f t="shared" si="5178"/>
        <v>0</v>
      </c>
      <c r="J26899">
        <f t="shared" si="5167"/>
        <v>0</v>
      </c>
      <c r="L26899">
        <f t="shared" si="5171"/>
        <v>22896</v>
      </c>
      <c r="M26899">
        <f t="shared" si="5168"/>
        <v>5.7239999999999999E-3</v>
      </c>
      <c r="N26899">
        <f t="shared" si="5175"/>
        <v>0</v>
      </c>
      <c r="O26899">
        <f t="shared" si="5176"/>
        <v>0</v>
      </c>
      <c r="P26899">
        <f t="shared" si="5177"/>
        <v>0</v>
      </c>
      <c r="Q26899">
        <f t="shared" si="5172"/>
        <v>-0.7265625</v>
      </c>
      <c r="R26899">
        <f>Random!A26897</f>
        <v>-0.36320783520680089</v>
      </c>
      <c r="T26899">
        <f t="shared" ca="1" si="5173"/>
        <v>2.8220726786960897E-2</v>
      </c>
      <c r="U26899">
        <f t="shared" ref="U26899:U26962" ca="1" si="5179">IF(T26899&gt;$D$14,T26899,0)</f>
        <v>0</v>
      </c>
      <c r="V26899">
        <f t="shared" ca="1" si="5174"/>
        <v>0</v>
      </c>
    </row>
    <row r="26900" spans="6:22" x14ac:dyDescent="0.25">
      <c r="F26900">
        <f t="shared" si="5169"/>
        <v>26897</v>
      </c>
      <c r="G26900">
        <f t="shared" si="5166"/>
        <v>6.7242500000000002E-3</v>
      </c>
      <c r="H26900">
        <f t="shared" si="5170"/>
        <v>0</v>
      </c>
      <c r="I26900">
        <f t="shared" si="5178"/>
        <v>0</v>
      </c>
      <c r="J26900">
        <f t="shared" si="5167"/>
        <v>0</v>
      </c>
      <c r="L26900">
        <f t="shared" si="5171"/>
        <v>22897</v>
      </c>
      <c r="M26900">
        <f t="shared" si="5168"/>
        <v>5.7242500000000002E-3</v>
      </c>
      <c r="N26900">
        <f t="shared" si="5175"/>
        <v>0</v>
      </c>
      <c r="O26900">
        <f t="shared" si="5176"/>
        <v>0</v>
      </c>
      <c r="P26900">
        <f t="shared" si="5177"/>
        <v>0</v>
      </c>
      <c r="Q26900">
        <f t="shared" si="5172"/>
        <v>0.9453125</v>
      </c>
      <c r="R26900">
        <f>Random!A26898</f>
        <v>0.47359335423276805</v>
      </c>
      <c r="T26900">
        <f t="shared" ca="1" si="5173"/>
        <v>4.4642560690421981E-2</v>
      </c>
      <c r="U26900">
        <f t="shared" ca="1" si="5179"/>
        <v>0</v>
      </c>
      <c r="V26900">
        <f t="shared" ca="1" si="5174"/>
        <v>0</v>
      </c>
    </row>
    <row r="26901" spans="6:22" x14ac:dyDescent="0.25">
      <c r="F26901">
        <f t="shared" si="5169"/>
        <v>26898</v>
      </c>
      <c r="G26901">
        <f t="shared" si="5166"/>
        <v>6.7244999999999996E-3</v>
      </c>
      <c r="H26901">
        <f t="shared" si="5170"/>
        <v>0</v>
      </c>
      <c r="I26901">
        <f t="shared" si="5178"/>
        <v>0</v>
      </c>
      <c r="J26901">
        <f t="shared" si="5167"/>
        <v>0</v>
      </c>
      <c r="L26901">
        <f t="shared" si="5171"/>
        <v>22898</v>
      </c>
      <c r="M26901">
        <f t="shared" si="5168"/>
        <v>5.7245000000000004E-3</v>
      </c>
      <c r="N26901">
        <f t="shared" si="5175"/>
        <v>0</v>
      </c>
      <c r="O26901">
        <f t="shared" si="5176"/>
        <v>0</v>
      </c>
      <c r="P26901">
        <f t="shared" si="5177"/>
        <v>0</v>
      </c>
      <c r="Q26901">
        <f t="shared" si="5172"/>
        <v>-0.5390625</v>
      </c>
      <c r="R26901">
        <f>Random!A26899</f>
        <v>-0.27043071572413346</v>
      </c>
      <c r="T26901">
        <f t="shared" ca="1" si="5173"/>
        <v>4.1754607796560497E-2</v>
      </c>
      <c r="U26901">
        <f t="shared" ca="1" si="5179"/>
        <v>0</v>
      </c>
      <c r="V26901">
        <f t="shared" ca="1" si="5174"/>
        <v>0</v>
      </c>
    </row>
    <row r="26902" spans="6:22" x14ac:dyDescent="0.25">
      <c r="F26902">
        <f t="shared" si="5169"/>
        <v>26899</v>
      </c>
      <c r="G26902">
        <f t="shared" si="5166"/>
        <v>6.7247499999999998E-3</v>
      </c>
      <c r="H26902">
        <f t="shared" si="5170"/>
        <v>0</v>
      </c>
      <c r="I26902">
        <f t="shared" si="5178"/>
        <v>0</v>
      </c>
      <c r="J26902">
        <f t="shared" si="5167"/>
        <v>0</v>
      </c>
      <c r="L26902">
        <f t="shared" si="5171"/>
        <v>22899</v>
      </c>
      <c r="M26902">
        <f t="shared" si="5168"/>
        <v>5.7247499999999998E-3</v>
      </c>
      <c r="N26902">
        <f t="shared" si="5175"/>
        <v>0</v>
      </c>
      <c r="O26902">
        <f t="shared" si="5176"/>
        <v>0</v>
      </c>
      <c r="P26902">
        <f t="shared" si="5177"/>
        <v>0</v>
      </c>
      <c r="Q26902">
        <f t="shared" si="5172"/>
        <v>-0.3828125</v>
      </c>
      <c r="R26902">
        <f>Random!A26900</f>
        <v>-0.19027089428322375</v>
      </c>
      <c r="T26902">
        <f t="shared" ca="1" si="5173"/>
        <v>2.7083833286827331E-2</v>
      </c>
      <c r="U26902">
        <f t="shared" ca="1" si="5179"/>
        <v>0</v>
      </c>
      <c r="V26902">
        <f t="shared" ca="1" si="5174"/>
        <v>0</v>
      </c>
    </row>
    <row r="26903" spans="6:22" x14ac:dyDescent="0.25">
      <c r="F26903">
        <f t="shared" si="5169"/>
        <v>26900</v>
      </c>
      <c r="G26903">
        <f t="shared" si="5166"/>
        <v>6.7250000000000001E-3</v>
      </c>
      <c r="H26903">
        <f t="shared" si="5170"/>
        <v>0</v>
      </c>
      <c r="I26903">
        <f t="shared" si="5178"/>
        <v>0</v>
      </c>
      <c r="J26903">
        <f t="shared" si="5167"/>
        <v>0</v>
      </c>
      <c r="L26903">
        <f t="shared" si="5171"/>
        <v>22900</v>
      </c>
      <c r="M26903">
        <f t="shared" si="5168"/>
        <v>5.7250000000000001E-3</v>
      </c>
      <c r="N26903">
        <f t="shared" si="5175"/>
        <v>0</v>
      </c>
      <c r="O26903">
        <f t="shared" si="5176"/>
        <v>0</v>
      </c>
      <c r="P26903">
        <f t="shared" si="5177"/>
        <v>0</v>
      </c>
      <c r="Q26903">
        <f t="shared" si="5172"/>
        <v>-0.578125</v>
      </c>
      <c r="R26903">
        <f>Random!A26901</f>
        <v>-0.28968908290414463</v>
      </c>
      <c r="T26903">
        <f t="shared" ca="1" si="5173"/>
        <v>3.9151251787193243E-3</v>
      </c>
      <c r="U26903">
        <f t="shared" ca="1" si="5179"/>
        <v>0</v>
      </c>
      <c r="V26903">
        <f t="shared" ca="1" si="5174"/>
        <v>0</v>
      </c>
    </row>
    <row r="26904" spans="6:22" x14ac:dyDescent="0.25">
      <c r="F26904">
        <f t="shared" si="5169"/>
        <v>26901</v>
      </c>
      <c r="G26904">
        <f t="shared" si="5166"/>
        <v>6.7252500000000003E-3</v>
      </c>
      <c r="H26904">
        <f t="shared" si="5170"/>
        <v>0</v>
      </c>
      <c r="I26904">
        <f t="shared" si="5178"/>
        <v>0</v>
      </c>
      <c r="J26904">
        <f t="shared" si="5167"/>
        <v>0</v>
      </c>
      <c r="L26904">
        <f t="shared" si="5171"/>
        <v>22901</v>
      </c>
      <c r="M26904">
        <f t="shared" si="5168"/>
        <v>5.7252500000000003E-3</v>
      </c>
      <c r="N26904">
        <f t="shared" si="5175"/>
        <v>0</v>
      </c>
      <c r="O26904">
        <f t="shared" si="5176"/>
        <v>0</v>
      </c>
      <c r="P26904">
        <f t="shared" si="5177"/>
        <v>0</v>
      </c>
      <c r="Q26904">
        <f t="shared" si="5172"/>
        <v>-0.265625</v>
      </c>
      <c r="R26904">
        <f>Random!A26902</f>
        <v>-0.13216197967749121</v>
      </c>
      <c r="T26904">
        <f t="shared" ca="1" si="5173"/>
        <v>-2.0154763215587616E-2</v>
      </c>
      <c r="U26904">
        <f t="shared" ca="1" si="5179"/>
        <v>0</v>
      </c>
      <c r="V26904">
        <f t="shared" ca="1" si="5174"/>
        <v>0</v>
      </c>
    </row>
    <row r="26905" spans="6:22" x14ac:dyDescent="0.25">
      <c r="F26905">
        <f t="shared" si="5169"/>
        <v>26902</v>
      </c>
      <c r="G26905">
        <f t="shared" si="5166"/>
        <v>6.7254999999999997E-3</v>
      </c>
      <c r="H26905">
        <f t="shared" si="5170"/>
        <v>0</v>
      </c>
      <c r="I26905">
        <f t="shared" si="5178"/>
        <v>0</v>
      </c>
      <c r="J26905">
        <f t="shared" si="5167"/>
        <v>0</v>
      </c>
      <c r="L26905">
        <f t="shared" si="5171"/>
        <v>22902</v>
      </c>
      <c r="M26905">
        <f t="shared" si="5168"/>
        <v>5.7254999999999997E-3</v>
      </c>
      <c r="N26905">
        <f t="shared" si="5175"/>
        <v>0</v>
      </c>
      <c r="O26905">
        <f t="shared" si="5176"/>
        <v>0</v>
      </c>
      <c r="P26905">
        <f t="shared" si="5177"/>
        <v>0</v>
      </c>
      <c r="Q26905">
        <f t="shared" si="5172"/>
        <v>-0.125</v>
      </c>
      <c r="R26905">
        <f>Random!A26903</f>
        <v>-6.2730275304151428E-2</v>
      </c>
      <c r="T26905">
        <f t="shared" ca="1" si="5173"/>
        <v>-3.5591632420677137E-2</v>
      </c>
      <c r="U26905">
        <f t="shared" ca="1" si="5179"/>
        <v>0</v>
      </c>
      <c r="V26905">
        <f t="shared" ca="1" si="5174"/>
        <v>0</v>
      </c>
    </row>
    <row r="26906" spans="6:22" x14ac:dyDescent="0.25">
      <c r="F26906">
        <f t="shared" si="5169"/>
        <v>26903</v>
      </c>
      <c r="G26906">
        <f t="shared" si="5166"/>
        <v>6.72575E-3</v>
      </c>
      <c r="H26906">
        <f t="shared" si="5170"/>
        <v>0</v>
      </c>
      <c r="I26906">
        <f t="shared" si="5178"/>
        <v>0</v>
      </c>
      <c r="J26906">
        <f t="shared" si="5167"/>
        <v>0</v>
      </c>
      <c r="L26906">
        <f t="shared" si="5171"/>
        <v>22903</v>
      </c>
      <c r="M26906">
        <f t="shared" si="5168"/>
        <v>5.7257499999999999E-3</v>
      </c>
      <c r="N26906">
        <f t="shared" si="5175"/>
        <v>0</v>
      </c>
      <c r="O26906">
        <f t="shared" si="5176"/>
        <v>0</v>
      </c>
      <c r="P26906">
        <f t="shared" si="5177"/>
        <v>0</v>
      </c>
      <c r="Q26906">
        <f t="shared" si="5172"/>
        <v>-0.671875</v>
      </c>
      <c r="R26906">
        <f>Random!A26904</f>
        <v>-0.33506892136566568</v>
      </c>
      <c r="T26906">
        <f t="shared" ca="1" si="5173"/>
        <v>-3.9192784403553615E-2</v>
      </c>
      <c r="U26906">
        <f t="shared" ca="1" si="5179"/>
        <v>0</v>
      </c>
      <c r="V26906">
        <f t="shared" ca="1" si="5174"/>
        <v>0</v>
      </c>
    </row>
    <row r="26907" spans="6:22" x14ac:dyDescent="0.25">
      <c r="F26907">
        <f t="shared" si="5169"/>
        <v>26904</v>
      </c>
      <c r="G26907">
        <f t="shared" ref="G26907:G26970" si="5180">F26907/$D$2</f>
        <v>6.7260000000000002E-3</v>
      </c>
      <c r="H26907">
        <f t="shared" si="5170"/>
        <v>0</v>
      </c>
      <c r="I26907">
        <f t="shared" si="5178"/>
        <v>0</v>
      </c>
      <c r="J26907">
        <f t="shared" ref="J26907:J26970" si="5181">ROUND(I26907*$D$3,0)/$D$3</f>
        <v>0</v>
      </c>
      <c r="L26907">
        <f t="shared" si="5171"/>
        <v>22904</v>
      </c>
      <c r="M26907">
        <f t="shared" ref="M26907:M26970" si="5182">L26907/$D$2</f>
        <v>5.7260000000000002E-3</v>
      </c>
      <c r="N26907">
        <f t="shared" si="5175"/>
        <v>0</v>
      </c>
      <c r="O26907">
        <f t="shared" si="5176"/>
        <v>0</v>
      </c>
      <c r="P26907">
        <f t="shared" si="5177"/>
        <v>0</v>
      </c>
      <c r="Q26907">
        <f t="shared" si="5172"/>
        <v>0.9609375</v>
      </c>
      <c r="R26907">
        <f>Random!A26905</f>
        <v>0.48027798367032803</v>
      </c>
      <c r="T26907">
        <f t="shared" ca="1" si="5173"/>
        <v>-2.8685498744058437E-2</v>
      </c>
      <c r="U26907">
        <f t="shared" ca="1" si="5179"/>
        <v>0</v>
      </c>
      <c r="V26907">
        <f t="shared" ca="1" si="5174"/>
        <v>0</v>
      </c>
    </row>
    <row r="26908" spans="6:22" x14ac:dyDescent="0.25">
      <c r="F26908">
        <f t="shared" si="5169"/>
        <v>26905</v>
      </c>
      <c r="G26908">
        <f t="shared" si="5180"/>
        <v>6.7262499999999996E-3</v>
      </c>
      <c r="H26908">
        <f t="shared" si="5170"/>
        <v>0</v>
      </c>
      <c r="I26908">
        <f t="shared" si="5178"/>
        <v>0</v>
      </c>
      <c r="J26908">
        <f t="shared" si="5181"/>
        <v>0</v>
      </c>
      <c r="L26908">
        <f t="shared" si="5171"/>
        <v>22905</v>
      </c>
      <c r="M26908">
        <f t="shared" si="5182"/>
        <v>5.7262499999999996E-3</v>
      </c>
      <c r="N26908">
        <f t="shared" si="5175"/>
        <v>0</v>
      </c>
      <c r="O26908">
        <f t="shared" si="5176"/>
        <v>0</v>
      </c>
      <c r="P26908">
        <f t="shared" si="5177"/>
        <v>0</v>
      </c>
      <c r="Q26908">
        <f t="shared" si="5172"/>
        <v>0.484375</v>
      </c>
      <c r="R26908">
        <f>Random!A26906</f>
        <v>0.24402205225430007</v>
      </c>
      <c r="T26908">
        <f t="shared" ca="1" si="5173"/>
        <v>-8.7285242473934387E-3</v>
      </c>
      <c r="U26908">
        <f t="shared" ca="1" si="5179"/>
        <v>0</v>
      </c>
      <c r="V26908">
        <f t="shared" ca="1" si="5174"/>
        <v>0</v>
      </c>
    </row>
    <row r="26909" spans="6:22" x14ac:dyDescent="0.25">
      <c r="F26909">
        <f t="shared" si="5169"/>
        <v>26906</v>
      </c>
      <c r="G26909">
        <f t="shared" si="5180"/>
        <v>6.7264999999999998E-3</v>
      </c>
      <c r="H26909">
        <f t="shared" si="5170"/>
        <v>0</v>
      </c>
      <c r="I26909">
        <f t="shared" si="5178"/>
        <v>0</v>
      </c>
      <c r="J26909">
        <f t="shared" si="5181"/>
        <v>0</v>
      </c>
      <c r="L26909">
        <f t="shared" si="5171"/>
        <v>22906</v>
      </c>
      <c r="M26909">
        <f t="shared" si="5182"/>
        <v>5.7264999999999998E-3</v>
      </c>
      <c r="N26909">
        <f t="shared" si="5175"/>
        <v>0</v>
      </c>
      <c r="O26909">
        <f t="shared" si="5176"/>
        <v>0</v>
      </c>
      <c r="P26909">
        <f t="shared" si="5177"/>
        <v>0</v>
      </c>
      <c r="Q26909">
        <f t="shared" si="5172"/>
        <v>0.890625</v>
      </c>
      <c r="R26909">
        <f>Random!A26907</f>
        <v>0.44411546718438433</v>
      </c>
      <c r="T26909">
        <f t="shared" ca="1" si="5173"/>
        <v>1.2690143514640486E-2</v>
      </c>
      <c r="U26909">
        <f t="shared" ca="1" si="5179"/>
        <v>0</v>
      </c>
      <c r="V26909">
        <f t="shared" ca="1" si="5174"/>
        <v>0</v>
      </c>
    </row>
    <row r="26910" spans="6:22" x14ac:dyDescent="0.25">
      <c r="F26910">
        <f t="shared" si="5169"/>
        <v>26907</v>
      </c>
      <c r="G26910">
        <f t="shared" si="5180"/>
        <v>6.7267500000000001E-3</v>
      </c>
      <c r="H26910">
        <f t="shared" si="5170"/>
        <v>0</v>
      </c>
      <c r="I26910">
        <f t="shared" si="5178"/>
        <v>0</v>
      </c>
      <c r="J26910">
        <f t="shared" si="5181"/>
        <v>0</v>
      </c>
      <c r="L26910">
        <f t="shared" si="5171"/>
        <v>22907</v>
      </c>
      <c r="M26910">
        <f t="shared" si="5182"/>
        <v>5.7267500000000001E-3</v>
      </c>
      <c r="N26910">
        <f t="shared" si="5175"/>
        <v>0</v>
      </c>
      <c r="O26910">
        <f t="shared" si="5176"/>
        <v>0</v>
      </c>
      <c r="P26910">
        <f t="shared" si="5177"/>
        <v>0</v>
      </c>
      <c r="Q26910">
        <f t="shared" si="5172"/>
        <v>0.6171875</v>
      </c>
      <c r="R26910">
        <f>Random!A26908</f>
        <v>0.30684050657796191</v>
      </c>
      <c r="T26910">
        <f t="shared" ca="1" si="5173"/>
        <v>2.8537008855323048E-2</v>
      </c>
      <c r="U26910">
        <f t="shared" ca="1" si="5179"/>
        <v>0</v>
      </c>
      <c r="V26910">
        <f t="shared" ca="1" si="5174"/>
        <v>0</v>
      </c>
    </row>
    <row r="26911" spans="6:22" x14ac:dyDescent="0.25">
      <c r="F26911">
        <f t="shared" si="5169"/>
        <v>26908</v>
      </c>
      <c r="G26911">
        <f t="shared" si="5180"/>
        <v>6.7270000000000003E-3</v>
      </c>
      <c r="H26911">
        <f t="shared" si="5170"/>
        <v>0</v>
      </c>
      <c r="I26911">
        <f t="shared" si="5178"/>
        <v>0</v>
      </c>
      <c r="J26911">
        <f t="shared" si="5181"/>
        <v>0</v>
      </c>
      <c r="L26911">
        <f t="shared" si="5171"/>
        <v>22908</v>
      </c>
      <c r="M26911">
        <f t="shared" si="5182"/>
        <v>5.7270000000000003E-3</v>
      </c>
      <c r="N26911">
        <f t="shared" si="5175"/>
        <v>0</v>
      </c>
      <c r="O26911">
        <f t="shared" si="5176"/>
        <v>0</v>
      </c>
      <c r="P26911">
        <f t="shared" si="5177"/>
        <v>0</v>
      </c>
      <c r="Q26911">
        <f t="shared" si="5172"/>
        <v>0.109375</v>
      </c>
      <c r="R26911">
        <f>Random!A26909</f>
        <v>5.3300270879716005E-2</v>
      </c>
      <c r="T26911">
        <f t="shared" ca="1" si="5173"/>
        <v>3.2332802049567282E-2</v>
      </c>
      <c r="U26911">
        <f t="shared" ca="1" si="5179"/>
        <v>0</v>
      </c>
      <c r="V26911">
        <f t="shared" ca="1" si="5174"/>
        <v>0</v>
      </c>
    </row>
    <row r="26912" spans="6:22" x14ac:dyDescent="0.25">
      <c r="F26912">
        <f t="shared" si="5169"/>
        <v>26909</v>
      </c>
      <c r="G26912">
        <f t="shared" si="5180"/>
        <v>6.7272499999999997E-3</v>
      </c>
      <c r="H26912">
        <f t="shared" si="5170"/>
        <v>0</v>
      </c>
      <c r="I26912">
        <f t="shared" si="5178"/>
        <v>0</v>
      </c>
      <c r="J26912">
        <f t="shared" si="5181"/>
        <v>0</v>
      </c>
      <c r="L26912">
        <f t="shared" si="5171"/>
        <v>22909</v>
      </c>
      <c r="M26912">
        <f t="shared" si="5182"/>
        <v>5.7272499999999997E-3</v>
      </c>
      <c r="N26912">
        <f t="shared" si="5175"/>
        <v>0</v>
      </c>
      <c r="O26912">
        <f t="shared" si="5176"/>
        <v>0</v>
      </c>
      <c r="P26912">
        <f t="shared" si="5177"/>
        <v>0</v>
      </c>
      <c r="Q26912">
        <f t="shared" si="5172"/>
        <v>-0.265625</v>
      </c>
      <c r="R26912">
        <f>Random!A26910</f>
        <v>-0.1325675414084575</v>
      </c>
      <c r="T26912">
        <f t="shared" ca="1" si="5173"/>
        <v>2.3706312493323355E-2</v>
      </c>
      <c r="U26912">
        <f t="shared" ca="1" si="5179"/>
        <v>0</v>
      </c>
      <c r="V26912">
        <f t="shared" ca="1" si="5174"/>
        <v>0</v>
      </c>
    </row>
    <row r="26913" spans="6:22" x14ac:dyDescent="0.25">
      <c r="F26913">
        <f t="shared" si="5169"/>
        <v>26910</v>
      </c>
      <c r="G26913">
        <f t="shared" si="5180"/>
        <v>6.7275E-3</v>
      </c>
      <c r="H26913">
        <f t="shared" si="5170"/>
        <v>0</v>
      </c>
      <c r="I26913">
        <f t="shared" si="5178"/>
        <v>0</v>
      </c>
      <c r="J26913">
        <f t="shared" si="5181"/>
        <v>0</v>
      </c>
      <c r="L26913">
        <f t="shared" si="5171"/>
        <v>22910</v>
      </c>
      <c r="M26913">
        <f t="shared" si="5182"/>
        <v>5.7275E-3</v>
      </c>
      <c r="N26913">
        <f t="shared" si="5175"/>
        <v>0</v>
      </c>
      <c r="O26913">
        <f t="shared" si="5176"/>
        <v>0</v>
      </c>
      <c r="P26913">
        <f t="shared" si="5177"/>
        <v>0</v>
      </c>
      <c r="Q26913">
        <f t="shared" si="5172"/>
        <v>-0.640625</v>
      </c>
      <c r="R26913">
        <f>Random!A26911</f>
        <v>-0.31854171175764123</v>
      </c>
      <c r="T26913">
        <f t="shared" ca="1" si="5173"/>
        <v>6.1264834364464643E-3</v>
      </c>
      <c r="U26913">
        <f t="shared" ca="1" si="5179"/>
        <v>0</v>
      </c>
      <c r="V26913">
        <f t="shared" ca="1" si="5174"/>
        <v>0</v>
      </c>
    </row>
    <row r="26914" spans="6:22" x14ac:dyDescent="0.25">
      <c r="F26914">
        <f t="shared" si="5169"/>
        <v>26911</v>
      </c>
      <c r="G26914">
        <f t="shared" si="5180"/>
        <v>6.7277500000000002E-3</v>
      </c>
      <c r="H26914">
        <f t="shared" si="5170"/>
        <v>0</v>
      </c>
      <c r="I26914">
        <f t="shared" si="5178"/>
        <v>0</v>
      </c>
      <c r="J26914">
        <f t="shared" si="5181"/>
        <v>0</v>
      </c>
      <c r="L26914">
        <f t="shared" si="5171"/>
        <v>22911</v>
      </c>
      <c r="M26914">
        <f t="shared" si="5182"/>
        <v>5.7277500000000002E-3</v>
      </c>
      <c r="N26914">
        <f t="shared" si="5175"/>
        <v>0</v>
      </c>
      <c r="O26914">
        <f t="shared" si="5176"/>
        <v>0</v>
      </c>
      <c r="P26914">
        <f t="shared" si="5177"/>
        <v>0</v>
      </c>
      <c r="Q26914">
        <f t="shared" si="5172"/>
        <v>0.765625</v>
      </c>
      <c r="R26914">
        <f>Random!A26912</f>
        <v>0.38149389666623734</v>
      </c>
      <c r="T26914">
        <f t="shared" ca="1" si="5173"/>
        <v>-1.3317451115327851E-2</v>
      </c>
      <c r="U26914">
        <f t="shared" ca="1" si="5179"/>
        <v>0</v>
      </c>
      <c r="V26914">
        <f t="shared" ca="1" si="5174"/>
        <v>0</v>
      </c>
    </row>
    <row r="26915" spans="6:22" x14ac:dyDescent="0.25">
      <c r="F26915">
        <f t="shared" si="5169"/>
        <v>26912</v>
      </c>
      <c r="G26915">
        <f t="shared" si="5180"/>
        <v>6.7279999999999996E-3</v>
      </c>
      <c r="H26915">
        <f t="shared" si="5170"/>
        <v>0</v>
      </c>
      <c r="I26915">
        <f t="shared" si="5178"/>
        <v>0</v>
      </c>
      <c r="J26915">
        <f t="shared" si="5181"/>
        <v>0</v>
      </c>
      <c r="L26915">
        <f t="shared" si="5171"/>
        <v>22912</v>
      </c>
      <c r="M26915">
        <f t="shared" si="5182"/>
        <v>5.7279999999999996E-3</v>
      </c>
      <c r="N26915">
        <f t="shared" si="5175"/>
        <v>0</v>
      </c>
      <c r="O26915">
        <f t="shared" si="5176"/>
        <v>0</v>
      </c>
      <c r="P26915">
        <f t="shared" si="5177"/>
        <v>0</v>
      </c>
      <c r="Q26915">
        <f t="shared" si="5172"/>
        <v>0.640625</v>
      </c>
      <c r="R26915">
        <f>Random!A26913</f>
        <v>0.32107979084402871</v>
      </c>
      <c r="T26915">
        <f t="shared" ca="1" si="5173"/>
        <v>-2.8020972872506603E-2</v>
      </c>
      <c r="U26915">
        <f t="shared" ca="1" si="5179"/>
        <v>0</v>
      </c>
      <c r="V26915">
        <f t="shared" ca="1" si="5174"/>
        <v>0</v>
      </c>
    </row>
    <row r="26916" spans="6:22" x14ac:dyDescent="0.25">
      <c r="F26916">
        <f t="shared" si="5169"/>
        <v>26913</v>
      </c>
      <c r="G26916">
        <f t="shared" si="5180"/>
        <v>6.7282499999999999E-3</v>
      </c>
      <c r="H26916">
        <f t="shared" si="5170"/>
        <v>0</v>
      </c>
      <c r="I26916">
        <f t="shared" si="5178"/>
        <v>0</v>
      </c>
      <c r="J26916">
        <f t="shared" si="5181"/>
        <v>0</v>
      </c>
      <c r="L26916">
        <f t="shared" si="5171"/>
        <v>22913</v>
      </c>
      <c r="M26916">
        <f t="shared" si="5182"/>
        <v>5.7282499999999998E-3</v>
      </c>
      <c r="N26916">
        <f t="shared" si="5175"/>
        <v>0</v>
      </c>
      <c r="O26916">
        <f t="shared" si="5176"/>
        <v>0</v>
      </c>
      <c r="P26916">
        <f t="shared" si="5177"/>
        <v>0</v>
      </c>
      <c r="Q26916">
        <f t="shared" si="5172"/>
        <v>0.7109375</v>
      </c>
      <c r="R26916">
        <f>Random!A26914</f>
        <v>0.35707667998897286</v>
      </c>
      <c r="T26916">
        <f t="shared" ca="1" si="5173"/>
        <v>-3.4534209727340642E-2</v>
      </c>
      <c r="U26916">
        <f t="shared" ca="1" si="5179"/>
        <v>0</v>
      </c>
      <c r="V26916">
        <f t="shared" ca="1" si="5174"/>
        <v>0</v>
      </c>
    </row>
    <row r="26917" spans="6:22" x14ac:dyDescent="0.25">
      <c r="F26917">
        <f t="shared" si="5169"/>
        <v>26914</v>
      </c>
      <c r="G26917">
        <f t="shared" si="5180"/>
        <v>6.7285000000000001E-3</v>
      </c>
      <c r="H26917">
        <f t="shared" si="5170"/>
        <v>0</v>
      </c>
      <c r="I26917">
        <f t="shared" si="5178"/>
        <v>0</v>
      </c>
      <c r="J26917">
        <f t="shared" si="5181"/>
        <v>0</v>
      </c>
      <c r="L26917">
        <f t="shared" si="5171"/>
        <v>22914</v>
      </c>
      <c r="M26917">
        <f t="shared" si="5182"/>
        <v>5.7285000000000001E-3</v>
      </c>
      <c r="N26917">
        <f t="shared" si="5175"/>
        <v>0</v>
      </c>
      <c r="O26917">
        <f t="shared" si="5176"/>
        <v>0</v>
      </c>
      <c r="P26917">
        <f t="shared" si="5177"/>
        <v>0</v>
      </c>
      <c r="Q26917">
        <f t="shared" si="5172"/>
        <v>-0.875</v>
      </c>
      <c r="R26917">
        <f>Random!A26915</f>
        <v>-0.43917902226260019</v>
      </c>
      <c r="T26917">
        <f t="shared" ca="1" si="5173"/>
        <v>-3.1133519900711431E-2</v>
      </c>
      <c r="U26917">
        <f t="shared" ca="1" si="5179"/>
        <v>0</v>
      </c>
      <c r="V26917">
        <f t="shared" ca="1" si="5174"/>
        <v>0</v>
      </c>
    </row>
    <row r="26918" spans="6:22" x14ac:dyDescent="0.25">
      <c r="F26918">
        <f t="shared" si="5169"/>
        <v>26915</v>
      </c>
      <c r="G26918">
        <f t="shared" si="5180"/>
        <v>6.7287500000000004E-3</v>
      </c>
      <c r="H26918">
        <f t="shared" si="5170"/>
        <v>0</v>
      </c>
      <c r="I26918">
        <f t="shared" si="5178"/>
        <v>0</v>
      </c>
      <c r="J26918">
        <f t="shared" si="5181"/>
        <v>0</v>
      </c>
      <c r="L26918">
        <f t="shared" si="5171"/>
        <v>22915</v>
      </c>
      <c r="M26918">
        <f t="shared" si="5182"/>
        <v>5.7287500000000003E-3</v>
      </c>
      <c r="N26918">
        <f t="shared" si="5175"/>
        <v>0</v>
      </c>
      <c r="O26918">
        <f t="shared" si="5176"/>
        <v>0</v>
      </c>
      <c r="P26918">
        <f t="shared" si="5177"/>
        <v>0</v>
      </c>
      <c r="Q26918">
        <f t="shared" si="5172"/>
        <v>-0.984375</v>
      </c>
      <c r="R26918">
        <f>Random!A26916</f>
        <v>-0.49074996689298989</v>
      </c>
      <c r="T26918">
        <f t="shared" ca="1" si="5173"/>
        <v>-1.453785388381462E-2</v>
      </c>
      <c r="U26918">
        <f t="shared" ca="1" si="5179"/>
        <v>0</v>
      </c>
      <c r="V26918">
        <f t="shared" ca="1" si="5174"/>
        <v>0</v>
      </c>
    </row>
    <row r="26919" spans="6:22" x14ac:dyDescent="0.25">
      <c r="F26919">
        <f t="shared" si="5169"/>
        <v>26916</v>
      </c>
      <c r="G26919">
        <f t="shared" si="5180"/>
        <v>6.7289999999999997E-3</v>
      </c>
      <c r="H26919">
        <f t="shared" si="5170"/>
        <v>0</v>
      </c>
      <c r="I26919">
        <f t="shared" si="5178"/>
        <v>0</v>
      </c>
      <c r="J26919">
        <f t="shared" si="5181"/>
        <v>0</v>
      </c>
      <c r="L26919">
        <f t="shared" si="5171"/>
        <v>22916</v>
      </c>
      <c r="M26919">
        <f t="shared" si="5182"/>
        <v>5.7289999999999997E-3</v>
      </c>
      <c r="N26919">
        <f t="shared" si="5175"/>
        <v>0</v>
      </c>
      <c r="O26919">
        <f t="shared" si="5176"/>
        <v>0</v>
      </c>
      <c r="P26919">
        <f t="shared" si="5177"/>
        <v>0</v>
      </c>
      <c r="Q26919">
        <f t="shared" si="5172"/>
        <v>-0.6796875</v>
      </c>
      <c r="R26919">
        <f>Random!A26917</f>
        <v>-0.33917661851302339</v>
      </c>
      <c r="T26919">
        <f t="shared" ca="1" si="5173"/>
        <v>9.4740102696203015E-3</v>
      </c>
      <c r="U26919">
        <f t="shared" ca="1" si="5179"/>
        <v>0</v>
      </c>
      <c r="V26919">
        <f t="shared" ca="1" si="5174"/>
        <v>0</v>
      </c>
    </row>
    <row r="26920" spans="6:22" x14ac:dyDescent="0.25">
      <c r="F26920">
        <f t="shared" si="5169"/>
        <v>26917</v>
      </c>
      <c r="G26920">
        <f t="shared" si="5180"/>
        <v>6.72925E-3</v>
      </c>
      <c r="H26920">
        <f t="shared" si="5170"/>
        <v>0</v>
      </c>
      <c r="I26920">
        <f t="shared" si="5178"/>
        <v>0</v>
      </c>
      <c r="J26920">
        <f t="shared" si="5181"/>
        <v>0</v>
      </c>
      <c r="L26920">
        <f t="shared" si="5171"/>
        <v>22917</v>
      </c>
      <c r="M26920">
        <f t="shared" si="5182"/>
        <v>5.72925E-3</v>
      </c>
      <c r="N26920">
        <f t="shared" si="5175"/>
        <v>0</v>
      </c>
      <c r="O26920">
        <f t="shared" si="5176"/>
        <v>0</v>
      </c>
      <c r="P26920">
        <f t="shared" si="5177"/>
        <v>0</v>
      </c>
      <c r="Q26920">
        <f t="shared" si="5172"/>
        <v>-0.1015625</v>
      </c>
      <c r="R26920">
        <f>Random!A26918</f>
        <v>-5.2268918047697843E-2</v>
      </c>
      <c r="T26920">
        <f t="shared" ca="1" si="5173"/>
        <v>3.1795161133918448E-2</v>
      </c>
      <c r="U26920">
        <f t="shared" ca="1" si="5179"/>
        <v>0</v>
      </c>
      <c r="V26920">
        <f t="shared" ca="1" si="5174"/>
        <v>0</v>
      </c>
    </row>
    <row r="26921" spans="6:22" x14ac:dyDescent="0.25">
      <c r="F26921">
        <f t="shared" si="5169"/>
        <v>26918</v>
      </c>
      <c r="G26921">
        <f t="shared" si="5180"/>
        <v>6.7295000000000002E-3</v>
      </c>
      <c r="H26921">
        <f t="shared" si="5170"/>
        <v>0</v>
      </c>
      <c r="I26921">
        <f t="shared" si="5178"/>
        <v>0</v>
      </c>
      <c r="J26921">
        <f t="shared" si="5181"/>
        <v>0</v>
      </c>
      <c r="L26921">
        <f t="shared" si="5171"/>
        <v>22918</v>
      </c>
      <c r="M26921">
        <f t="shared" si="5182"/>
        <v>5.7295000000000002E-3</v>
      </c>
      <c r="N26921">
        <f t="shared" si="5175"/>
        <v>0</v>
      </c>
      <c r="O26921">
        <f t="shared" si="5176"/>
        <v>0</v>
      </c>
      <c r="P26921">
        <f t="shared" si="5177"/>
        <v>0</v>
      </c>
      <c r="Q26921">
        <f t="shared" si="5172"/>
        <v>4.6875E-2</v>
      </c>
      <c r="R26921">
        <f>Random!A26919</f>
        <v>2.4047450786373159E-2</v>
      </c>
      <c r="T26921">
        <f t="shared" ca="1" si="5173"/>
        <v>4.2880985331197316E-2</v>
      </c>
      <c r="U26921">
        <f t="shared" ca="1" si="5179"/>
        <v>0</v>
      </c>
      <c r="V26921">
        <f t="shared" ca="1" si="5174"/>
        <v>0</v>
      </c>
    </row>
    <row r="26922" spans="6:22" x14ac:dyDescent="0.25">
      <c r="F26922">
        <f t="shared" si="5169"/>
        <v>26919</v>
      </c>
      <c r="G26922">
        <f t="shared" si="5180"/>
        <v>6.7297499999999996E-3</v>
      </c>
      <c r="H26922">
        <f t="shared" si="5170"/>
        <v>0</v>
      </c>
      <c r="I26922">
        <f t="shared" si="5178"/>
        <v>0</v>
      </c>
      <c r="J26922">
        <f t="shared" si="5181"/>
        <v>0</v>
      </c>
      <c r="L26922">
        <f t="shared" si="5171"/>
        <v>22919</v>
      </c>
      <c r="M26922">
        <f t="shared" si="5182"/>
        <v>5.7297499999999996E-3</v>
      </c>
      <c r="N26922">
        <f t="shared" si="5175"/>
        <v>0</v>
      </c>
      <c r="O26922">
        <f t="shared" si="5176"/>
        <v>0</v>
      </c>
      <c r="P26922">
        <f t="shared" si="5177"/>
        <v>0</v>
      </c>
      <c r="Q26922">
        <f t="shared" si="5172"/>
        <v>-0.6875</v>
      </c>
      <c r="R26922">
        <f>Random!A26920</f>
        <v>-0.34556133418261203</v>
      </c>
      <c r="T26922">
        <f t="shared" ca="1" si="5173"/>
        <v>4.0736217650044995E-2</v>
      </c>
      <c r="U26922">
        <f t="shared" ca="1" si="5179"/>
        <v>0</v>
      </c>
      <c r="V26922">
        <f t="shared" ca="1" si="5174"/>
        <v>0</v>
      </c>
    </row>
    <row r="26923" spans="6:22" x14ac:dyDescent="0.25">
      <c r="F26923">
        <f t="shared" si="5169"/>
        <v>26920</v>
      </c>
      <c r="G26923">
        <f t="shared" si="5180"/>
        <v>6.7299999999999999E-3</v>
      </c>
      <c r="H26923">
        <f t="shared" si="5170"/>
        <v>0</v>
      </c>
      <c r="I26923">
        <f t="shared" si="5178"/>
        <v>0</v>
      </c>
      <c r="J26923">
        <f t="shared" si="5181"/>
        <v>0</v>
      </c>
      <c r="L26923">
        <f t="shared" si="5171"/>
        <v>22920</v>
      </c>
      <c r="M26923">
        <f t="shared" si="5182"/>
        <v>5.7299999999999999E-3</v>
      </c>
      <c r="N26923">
        <f t="shared" si="5175"/>
        <v>0</v>
      </c>
      <c r="O26923">
        <f t="shared" si="5176"/>
        <v>0</v>
      </c>
      <c r="P26923">
        <f t="shared" si="5177"/>
        <v>0</v>
      </c>
      <c r="Q26923">
        <f t="shared" si="5172"/>
        <v>0.34375</v>
      </c>
      <c r="R26923">
        <f>Random!A26921</f>
        <v>0.17357930899617557</v>
      </c>
      <c r="T26923">
        <f t="shared" ca="1" si="5173"/>
        <v>2.4933223161211833E-2</v>
      </c>
      <c r="U26923">
        <f t="shared" ca="1" si="5179"/>
        <v>0</v>
      </c>
      <c r="V26923">
        <f t="shared" ca="1" si="5174"/>
        <v>0</v>
      </c>
    </row>
    <row r="26924" spans="6:22" x14ac:dyDescent="0.25">
      <c r="F26924">
        <f t="shared" si="5169"/>
        <v>26921</v>
      </c>
      <c r="G26924">
        <f t="shared" si="5180"/>
        <v>6.7302500000000001E-3</v>
      </c>
      <c r="H26924">
        <f t="shared" si="5170"/>
        <v>0</v>
      </c>
      <c r="I26924">
        <f t="shared" si="5178"/>
        <v>0</v>
      </c>
      <c r="J26924">
        <f t="shared" si="5181"/>
        <v>0</v>
      </c>
      <c r="L26924">
        <f t="shared" si="5171"/>
        <v>22921</v>
      </c>
      <c r="M26924">
        <f t="shared" si="5182"/>
        <v>5.7302500000000001E-3</v>
      </c>
      <c r="N26924">
        <f t="shared" si="5175"/>
        <v>0</v>
      </c>
      <c r="O26924">
        <f t="shared" si="5176"/>
        <v>0</v>
      </c>
      <c r="P26924">
        <f t="shared" si="5177"/>
        <v>0</v>
      </c>
      <c r="Q26924">
        <f t="shared" si="5172"/>
        <v>-0.2578125</v>
      </c>
      <c r="R26924">
        <f>Random!A26922</f>
        <v>-0.12961043901539682</v>
      </c>
      <c r="T26924">
        <f t="shared" ca="1" si="5173"/>
        <v>1.9449826391428838E-3</v>
      </c>
      <c r="U26924">
        <f t="shared" ca="1" si="5179"/>
        <v>0</v>
      </c>
      <c r="V26924">
        <f t="shared" ca="1" si="5174"/>
        <v>0</v>
      </c>
    </row>
    <row r="26925" spans="6:22" x14ac:dyDescent="0.25">
      <c r="F26925">
        <f t="shared" si="5169"/>
        <v>26922</v>
      </c>
      <c r="G26925">
        <f t="shared" si="5180"/>
        <v>6.7305000000000004E-3</v>
      </c>
      <c r="H26925">
        <f t="shared" si="5170"/>
        <v>0</v>
      </c>
      <c r="I26925">
        <f t="shared" si="5178"/>
        <v>0</v>
      </c>
      <c r="J26925">
        <f t="shared" si="5181"/>
        <v>0</v>
      </c>
      <c r="L26925">
        <f t="shared" si="5171"/>
        <v>22922</v>
      </c>
      <c r="M26925">
        <f t="shared" si="5182"/>
        <v>5.7305000000000004E-3</v>
      </c>
      <c r="N26925">
        <f t="shared" si="5175"/>
        <v>0</v>
      </c>
      <c r="O26925">
        <f t="shared" si="5176"/>
        <v>0</v>
      </c>
      <c r="P26925">
        <f t="shared" si="5177"/>
        <v>0</v>
      </c>
      <c r="Q26925">
        <f t="shared" si="5172"/>
        <v>0.4140625</v>
      </c>
      <c r="R26925">
        <f>Random!A26923</f>
        <v>0.20622150429354247</v>
      </c>
      <c r="T26925">
        <f t="shared" ca="1" si="5173"/>
        <v>-2.1720193205446166E-2</v>
      </c>
      <c r="U26925">
        <f t="shared" ca="1" si="5179"/>
        <v>0</v>
      </c>
      <c r="V26925">
        <f t="shared" ca="1" si="5174"/>
        <v>0</v>
      </c>
    </row>
    <row r="26926" spans="6:22" x14ac:dyDescent="0.25">
      <c r="F26926">
        <f t="shared" si="5169"/>
        <v>26923</v>
      </c>
      <c r="G26926">
        <f t="shared" si="5180"/>
        <v>6.7307499999999998E-3</v>
      </c>
      <c r="H26926">
        <f t="shared" si="5170"/>
        <v>0</v>
      </c>
      <c r="I26926">
        <f t="shared" si="5178"/>
        <v>0</v>
      </c>
      <c r="J26926">
        <f t="shared" si="5181"/>
        <v>0</v>
      </c>
      <c r="L26926">
        <f t="shared" si="5171"/>
        <v>22923</v>
      </c>
      <c r="M26926">
        <f t="shared" si="5182"/>
        <v>5.7307499999999997E-3</v>
      </c>
      <c r="N26926">
        <f t="shared" si="5175"/>
        <v>0</v>
      </c>
      <c r="O26926">
        <f t="shared" si="5176"/>
        <v>0</v>
      </c>
      <c r="P26926">
        <f t="shared" si="5177"/>
        <v>0</v>
      </c>
      <c r="Q26926">
        <f t="shared" si="5172"/>
        <v>0.8046875</v>
      </c>
      <c r="R26926">
        <f>Random!A26924</f>
        <v>0.403808152560722</v>
      </c>
      <c r="T26926">
        <f t="shared" ca="1" si="5173"/>
        <v>-4.0013373422949534E-2</v>
      </c>
      <c r="U26926">
        <f t="shared" ca="1" si="5179"/>
        <v>0</v>
      </c>
      <c r="V26926">
        <f t="shared" ca="1" si="5174"/>
        <v>0</v>
      </c>
    </row>
    <row r="26927" spans="6:22" x14ac:dyDescent="0.25">
      <c r="F26927">
        <f t="shared" si="5169"/>
        <v>26924</v>
      </c>
      <c r="G26927">
        <f t="shared" si="5180"/>
        <v>6.731E-3</v>
      </c>
      <c r="H26927">
        <f t="shared" si="5170"/>
        <v>0</v>
      </c>
      <c r="I26927">
        <f t="shared" si="5178"/>
        <v>0</v>
      </c>
      <c r="J26927">
        <f t="shared" si="5181"/>
        <v>0</v>
      </c>
      <c r="L26927">
        <f t="shared" si="5171"/>
        <v>22924</v>
      </c>
      <c r="M26927">
        <f t="shared" si="5182"/>
        <v>5.731E-3</v>
      </c>
      <c r="N26927">
        <f t="shared" si="5175"/>
        <v>0</v>
      </c>
      <c r="O26927">
        <f t="shared" si="5176"/>
        <v>0</v>
      </c>
      <c r="P26927">
        <f t="shared" si="5177"/>
        <v>0</v>
      </c>
      <c r="Q26927">
        <f t="shared" si="5172"/>
        <v>-0.2421875</v>
      </c>
      <c r="R26927">
        <f>Random!A26925</f>
        <v>-0.12171724680723583</v>
      </c>
      <c r="T26927">
        <f t="shared" ca="1" si="5173"/>
        <v>-4.6425668830048693E-2</v>
      </c>
      <c r="U26927">
        <f t="shared" ca="1" si="5179"/>
        <v>0</v>
      </c>
      <c r="V26927">
        <f t="shared" ca="1" si="5174"/>
        <v>0</v>
      </c>
    </row>
    <row r="26928" spans="6:22" x14ac:dyDescent="0.25">
      <c r="F26928">
        <f t="shared" si="5169"/>
        <v>26925</v>
      </c>
      <c r="G26928">
        <f t="shared" si="5180"/>
        <v>6.7312500000000003E-3</v>
      </c>
      <c r="H26928">
        <f t="shared" si="5170"/>
        <v>0</v>
      </c>
      <c r="I26928">
        <f t="shared" si="5178"/>
        <v>0</v>
      </c>
      <c r="J26928">
        <f t="shared" si="5181"/>
        <v>0</v>
      </c>
      <c r="L26928">
        <f t="shared" si="5171"/>
        <v>22925</v>
      </c>
      <c r="M26928">
        <f t="shared" si="5182"/>
        <v>5.7312500000000002E-3</v>
      </c>
      <c r="N26928">
        <f t="shared" si="5175"/>
        <v>0</v>
      </c>
      <c r="O26928">
        <f t="shared" si="5176"/>
        <v>0</v>
      </c>
      <c r="P26928">
        <f t="shared" si="5177"/>
        <v>0</v>
      </c>
      <c r="Q26928">
        <f t="shared" si="5172"/>
        <v>-0.984375</v>
      </c>
      <c r="R26928">
        <f>Random!A26926</f>
        <v>-0.49117580993005561</v>
      </c>
      <c r="T26928">
        <f t="shared" ca="1" si="5173"/>
        <v>-3.4690393775376929E-2</v>
      </c>
      <c r="U26928">
        <f t="shared" ca="1" si="5179"/>
        <v>0</v>
      </c>
      <c r="V26928">
        <f t="shared" ca="1" si="5174"/>
        <v>0</v>
      </c>
    </row>
    <row r="26929" spans="6:22" x14ac:dyDescent="0.25">
      <c r="F26929">
        <f t="shared" si="5169"/>
        <v>26926</v>
      </c>
      <c r="G26929">
        <f t="shared" si="5180"/>
        <v>6.7314999999999996E-3</v>
      </c>
      <c r="H26929">
        <f t="shared" si="5170"/>
        <v>0</v>
      </c>
      <c r="I26929">
        <f t="shared" si="5178"/>
        <v>0</v>
      </c>
      <c r="J26929">
        <f t="shared" si="5181"/>
        <v>0</v>
      </c>
      <c r="L26929">
        <f t="shared" si="5171"/>
        <v>22926</v>
      </c>
      <c r="M26929">
        <f t="shared" si="5182"/>
        <v>5.7314999999999996E-3</v>
      </c>
      <c r="N26929">
        <f t="shared" si="5175"/>
        <v>0</v>
      </c>
      <c r="O26929">
        <f t="shared" si="5176"/>
        <v>0</v>
      </c>
      <c r="P26929">
        <f t="shared" si="5177"/>
        <v>0</v>
      </c>
      <c r="Q26929">
        <f t="shared" si="5172"/>
        <v>-0.6875</v>
      </c>
      <c r="R26929">
        <f>Random!A26927</f>
        <v>-0.34285426086762516</v>
      </c>
      <c r="T26929">
        <f t="shared" ca="1" si="5173"/>
        <v>-1.1014597252098355E-2</v>
      </c>
      <c r="U26929">
        <f t="shared" ca="1" si="5179"/>
        <v>0</v>
      </c>
      <c r="V26929">
        <f t="shared" ca="1" si="5174"/>
        <v>0</v>
      </c>
    </row>
    <row r="26930" spans="6:22" x14ac:dyDescent="0.25">
      <c r="F26930">
        <f t="shared" si="5169"/>
        <v>26927</v>
      </c>
      <c r="G26930">
        <f t="shared" si="5180"/>
        <v>6.7317499999999999E-3</v>
      </c>
      <c r="H26930">
        <f t="shared" si="5170"/>
        <v>0</v>
      </c>
      <c r="I26930">
        <f t="shared" si="5178"/>
        <v>0</v>
      </c>
      <c r="J26930">
        <f t="shared" si="5181"/>
        <v>0</v>
      </c>
      <c r="L26930">
        <f t="shared" si="5171"/>
        <v>22927</v>
      </c>
      <c r="M26930">
        <f t="shared" si="5182"/>
        <v>5.7317499999999999E-3</v>
      </c>
      <c r="N26930">
        <f t="shared" si="5175"/>
        <v>0</v>
      </c>
      <c r="O26930">
        <f t="shared" si="5176"/>
        <v>0</v>
      </c>
      <c r="P26930">
        <f t="shared" si="5177"/>
        <v>0</v>
      </c>
      <c r="Q26930">
        <f t="shared" si="5172"/>
        <v>0.9140625</v>
      </c>
      <c r="R26930">
        <f>Random!A26928</f>
        <v>0.45523074335156288</v>
      </c>
      <c r="T26930">
        <f t="shared" ca="1" si="5173"/>
        <v>1.7765193029411003E-2</v>
      </c>
      <c r="U26930">
        <f t="shared" ca="1" si="5179"/>
        <v>0</v>
      </c>
      <c r="V26930">
        <f t="shared" ca="1" si="5174"/>
        <v>0</v>
      </c>
    </row>
    <row r="26931" spans="6:22" x14ac:dyDescent="0.25">
      <c r="F26931">
        <f t="shared" si="5169"/>
        <v>26928</v>
      </c>
      <c r="G26931">
        <f t="shared" si="5180"/>
        <v>6.7320000000000001E-3</v>
      </c>
      <c r="H26931">
        <f t="shared" si="5170"/>
        <v>0</v>
      </c>
      <c r="I26931">
        <f t="shared" si="5178"/>
        <v>0</v>
      </c>
      <c r="J26931">
        <f t="shared" si="5181"/>
        <v>0</v>
      </c>
      <c r="L26931">
        <f t="shared" si="5171"/>
        <v>22928</v>
      </c>
      <c r="M26931">
        <f t="shared" si="5182"/>
        <v>5.7320000000000001E-3</v>
      </c>
      <c r="N26931">
        <f t="shared" si="5175"/>
        <v>0</v>
      </c>
      <c r="O26931">
        <f t="shared" si="5176"/>
        <v>0</v>
      </c>
      <c r="P26931">
        <f t="shared" si="5177"/>
        <v>0</v>
      </c>
      <c r="Q26931">
        <f t="shared" si="5172"/>
        <v>0.53125</v>
      </c>
      <c r="R26931">
        <f>Random!A26929</f>
        <v>0.26482604117974118</v>
      </c>
      <c r="T26931">
        <f t="shared" ca="1" si="5173"/>
        <v>3.7102996731080223E-2</v>
      </c>
      <c r="U26931">
        <f t="shared" ca="1" si="5179"/>
        <v>0</v>
      </c>
      <c r="V26931">
        <f t="shared" ca="1" si="5174"/>
        <v>0</v>
      </c>
    </row>
    <row r="26932" spans="6:22" x14ac:dyDescent="0.25">
      <c r="F26932">
        <f t="shared" si="5169"/>
        <v>26929</v>
      </c>
      <c r="G26932">
        <f t="shared" si="5180"/>
        <v>6.7322500000000004E-3</v>
      </c>
      <c r="H26932">
        <f t="shared" si="5170"/>
        <v>0</v>
      </c>
      <c r="I26932">
        <f t="shared" si="5178"/>
        <v>0</v>
      </c>
      <c r="J26932">
        <f t="shared" si="5181"/>
        <v>0</v>
      </c>
      <c r="L26932">
        <f t="shared" si="5171"/>
        <v>22929</v>
      </c>
      <c r="M26932">
        <f t="shared" si="5182"/>
        <v>5.7322500000000004E-3</v>
      </c>
      <c r="N26932">
        <f t="shared" si="5175"/>
        <v>0</v>
      </c>
      <c r="O26932">
        <f t="shared" si="5176"/>
        <v>0</v>
      </c>
      <c r="P26932">
        <f t="shared" si="5177"/>
        <v>0</v>
      </c>
      <c r="Q26932">
        <f t="shared" si="5172"/>
        <v>0.34375</v>
      </c>
      <c r="R26932">
        <f>Random!A26930</f>
        <v>0.17086449765142708</v>
      </c>
      <c r="T26932">
        <f t="shared" ca="1" si="5173"/>
        <v>4.333439725455128E-2</v>
      </c>
      <c r="U26932">
        <f t="shared" ca="1" si="5179"/>
        <v>0</v>
      </c>
      <c r="V26932">
        <f t="shared" ca="1" si="5174"/>
        <v>0</v>
      </c>
    </row>
    <row r="26933" spans="6:22" x14ac:dyDescent="0.25">
      <c r="F26933">
        <f t="shared" si="5169"/>
        <v>26930</v>
      </c>
      <c r="G26933">
        <f t="shared" si="5180"/>
        <v>6.7324999999999998E-3</v>
      </c>
      <c r="H26933">
        <f t="shared" si="5170"/>
        <v>0</v>
      </c>
      <c r="I26933">
        <f t="shared" si="5178"/>
        <v>0</v>
      </c>
      <c r="J26933">
        <f t="shared" si="5181"/>
        <v>0</v>
      </c>
      <c r="L26933">
        <f t="shared" si="5171"/>
        <v>22930</v>
      </c>
      <c r="M26933">
        <f t="shared" si="5182"/>
        <v>5.7324999999999997E-3</v>
      </c>
      <c r="N26933">
        <f t="shared" si="5175"/>
        <v>0</v>
      </c>
      <c r="O26933">
        <f t="shared" si="5176"/>
        <v>0</v>
      </c>
      <c r="P26933">
        <f t="shared" si="5177"/>
        <v>0</v>
      </c>
      <c r="Q26933">
        <f t="shared" si="5172"/>
        <v>-0.3828125</v>
      </c>
      <c r="R26933">
        <f>Random!A26931</f>
        <v>-0.19158228034155766</v>
      </c>
      <c r="T26933">
        <f t="shared" ca="1" si="5173"/>
        <v>3.3641061794201711E-2</v>
      </c>
      <c r="U26933">
        <f t="shared" ca="1" si="5179"/>
        <v>0</v>
      </c>
      <c r="V26933">
        <f t="shared" ca="1" si="5174"/>
        <v>0</v>
      </c>
    </row>
    <row r="26934" spans="6:22" x14ac:dyDescent="0.25">
      <c r="F26934">
        <f t="shared" si="5169"/>
        <v>26931</v>
      </c>
      <c r="G26934">
        <f t="shared" si="5180"/>
        <v>6.73275E-3</v>
      </c>
      <c r="H26934">
        <f t="shared" si="5170"/>
        <v>0</v>
      </c>
      <c r="I26934">
        <f t="shared" si="5178"/>
        <v>0</v>
      </c>
      <c r="J26934">
        <f t="shared" si="5181"/>
        <v>0</v>
      </c>
      <c r="L26934">
        <f t="shared" si="5171"/>
        <v>22931</v>
      </c>
      <c r="M26934">
        <f t="shared" si="5182"/>
        <v>5.73275E-3</v>
      </c>
      <c r="N26934">
        <f t="shared" si="5175"/>
        <v>0</v>
      </c>
      <c r="O26934">
        <f t="shared" si="5176"/>
        <v>0</v>
      </c>
      <c r="P26934">
        <f t="shared" si="5177"/>
        <v>0</v>
      </c>
      <c r="Q26934">
        <f t="shared" si="5172"/>
        <v>-0.453125</v>
      </c>
      <c r="R26934">
        <f>Random!A26932</f>
        <v>-0.22617474442067875</v>
      </c>
      <c r="T26934">
        <f t="shared" ca="1" si="5173"/>
        <v>1.2612590876143834E-2</v>
      </c>
      <c r="U26934">
        <f t="shared" ca="1" si="5179"/>
        <v>0</v>
      </c>
      <c r="V26934">
        <f t="shared" ca="1" si="5174"/>
        <v>0</v>
      </c>
    </row>
    <row r="26935" spans="6:22" x14ac:dyDescent="0.25">
      <c r="F26935">
        <f t="shared" si="5169"/>
        <v>26932</v>
      </c>
      <c r="G26935">
        <f t="shared" si="5180"/>
        <v>6.7330000000000003E-3</v>
      </c>
      <c r="H26935">
        <f t="shared" si="5170"/>
        <v>0</v>
      </c>
      <c r="I26935">
        <f t="shared" si="5178"/>
        <v>0</v>
      </c>
      <c r="J26935">
        <f t="shared" si="5181"/>
        <v>0</v>
      </c>
      <c r="L26935">
        <f t="shared" si="5171"/>
        <v>22932</v>
      </c>
      <c r="M26935">
        <f t="shared" si="5182"/>
        <v>5.7330000000000002E-3</v>
      </c>
      <c r="N26935">
        <f t="shared" si="5175"/>
        <v>0</v>
      </c>
      <c r="O26935">
        <f t="shared" si="5176"/>
        <v>0</v>
      </c>
      <c r="P26935">
        <f t="shared" si="5177"/>
        <v>0</v>
      </c>
      <c r="Q26935">
        <f t="shared" si="5172"/>
        <v>0.25</v>
      </c>
      <c r="R26935">
        <f>Random!A26933</f>
        <v>0.12471540730569175</v>
      </c>
      <c r="T26935">
        <f t="shared" ca="1" si="5173"/>
        <v>-1.2293545458202142E-2</v>
      </c>
      <c r="U26935">
        <f t="shared" ca="1" si="5179"/>
        <v>0</v>
      </c>
      <c r="V26935">
        <f t="shared" ca="1" si="5174"/>
        <v>0</v>
      </c>
    </row>
    <row r="26936" spans="6:22" x14ac:dyDescent="0.25">
      <c r="F26936">
        <f t="shared" si="5169"/>
        <v>26933</v>
      </c>
      <c r="G26936">
        <f t="shared" si="5180"/>
        <v>6.7332499999999997E-3</v>
      </c>
      <c r="H26936">
        <f t="shared" si="5170"/>
        <v>0</v>
      </c>
      <c r="I26936">
        <f t="shared" si="5178"/>
        <v>0</v>
      </c>
      <c r="J26936">
        <f t="shared" si="5181"/>
        <v>0</v>
      </c>
      <c r="L26936">
        <f t="shared" si="5171"/>
        <v>22933</v>
      </c>
      <c r="M26936">
        <f t="shared" si="5182"/>
        <v>5.7332499999999996E-3</v>
      </c>
      <c r="N26936">
        <f t="shared" si="5175"/>
        <v>0</v>
      </c>
      <c r="O26936">
        <f t="shared" si="5176"/>
        <v>0</v>
      </c>
      <c r="P26936">
        <f t="shared" si="5177"/>
        <v>0</v>
      </c>
      <c r="Q26936">
        <f t="shared" si="5172"/>
        <v>-0.9921875</v>
      </c>
      <c r="R26936">
        <f>Random!A26934</f>
        <v>-0.49679722301366513</v>
      </c>
      <c r="T26936">
        <f t="shared" ca="1" si="5173"/>
        <v>-3.2737541988016608E-2</v>
      </c>
      <c r="U26936">
        <f t="shared" ca="1" si="5179"/>
        <v>0</v>
      </c>
      <c r="V26936">
        <f t="shared" ca="1" si="5174"/>
        <v>0</v>
      </c>
    </row>
    <row r="26937" spans="6:22" x14ac:dyDescent="0.25">
      <c r="F26937">
        <f t="shared" si="5169"/>
        <v>26934</v>
      </c>
      <c r="G26937">
        <f t="shared" si="5180"/>
        <v>6.7334999999999999E-3</v>
      </c>
      <c r="H26937">
        <f t="shared" si="5170"/>
        <v>0</v>
      </c>
      <c r="I26937">
        <f t="shared" si="5178"/>
        <v>0</v>
      </c>
      <c r="J26937">
        <f t="shared" si="5181"/>
        <v>0</v>
      </c>
      <c r="L26937">
        <f t="shared" si="5171"/>
        <v>22934</v>
      </c>
      <c r="M26937">
        <f t="shared" si="5182"/>
        <v>5.7334999999999999E-3</v>
      </c>
      <c r="N26937">
        <f t="shared" si="5175"/>
        <v>0</v>
      </c>
      <c r="O26937">
        <f t="shared" si="5176"/>
        <v>0</v>
      </c>
      <c r="P26937">
        <f t="shared" si="5177"/>
        <v>0</v>
      </c>
      <c r="Q26937">
        <f t="shared" si="5172"/>
        <v>-0.65625</v>
      </c>
      <c r="R26937">
        <f>Random!A26935</f>
        <v>-0.32736212400952824</v>
      </c>
      <c r="T26937">
        <f t="shared" ca="1" si="5173"/>
        <v>-3.9898194331966085E-2</v>
      </c>
      <c r="U26937">
        <f t="shared" ca="1" si="5179"/>
        <v>0</v>
      </c>
      <c r="V26937">
        <f t="shared" ca="1" si="5174"/>
        <v>0</v>
      </c>
    </row>
    <row r="26938" spans="6:22" x14ac:dyDescent="0.25">
      <c r="F26938">
        <f t="shared" si="5169"/>
        <v>26935</v>
      </c>
      <c r="G26938">
        <f t="shared" si="5180"/>
        <v>6.7337500000000002E-3</v>
      </c>
      <c r="H26938">
        <f t="shared" si="5170"/>
        <v>0</v>
      </c>
      <c r="I26938">
        <f t="shared" si="5178"/>
        <v>0</v>
      </c>
      <c r="J26938">
        <f t="shared" si="5181"/>
        <v>0</v>
      </c>
      <c r="L26938">
        <f t="shared" si="5171"/>
        <v>22935</v>
      </c>
      <c r="M26938">
        <f t="shared" si="5182"/>
        <v>5.7337500000000001E-3</v>
      </c>
      <c r="N26938">
        <f t="shared" si="5175"/>
        <v>0</v>
      </c>
      <c r="O26938">
        <f t="shared" si="5176"/>
        <v>0</v>
      </c>
      <c r="P26938">
        <f t="shared" si="5177"/>
        <v>0</v>
      </c>
      <c r="Q26938">
        <f t="shared" si="5172"/>
        <v>0.2890625</v>
      </c>
      <c r="R26938">
        <f>Random!A26936</f>
        <v>0.14641868050875173</v>
      </c>
      <c r="T26938">
        <f t="shared" ca="1" si="5173"/>
        <v>-3.3132295565613507E-2</v>
      </c>
      <c r="U26938">
        <f t="shared" ca="1" si="5179"/>
        <v>0</v>
      </c>
      <c r="V26938">
        <f t="shared" ca="1" si="5174"/>
        <v>0</v>
      </c>
    </row>
    <row r="26939" spans="6:22" x14ac:dyDescent="0.25">
      <c r="F26939">
        <f t="shared" si="5169"/>
        <v>26936</v>
      </c>
      <c r="G26939">
        <f t="shared" si="5180"/>
        <v>6.7340000000000004E-3</v>
      </c>
      <c r="H26939">
        <f t="shared" si="5170"/>
        <v>0</v>
      </c>
      <c r="I26939">
        <f t="shared" si="5178"/>
        <v>0</v>
      </c>
      <c r="J26939">
        <f t="shared" si="5181"/>
        <v>0</v>
      </c>
      <c r="L26939">
        <f t="shared" si="5171"/>
        <v>22936</v>
      </c>
      <c r="M26939">
        <f t="shared" si="5182"/>
        <v>5.7340000000000004E-3</v>
      </c>
      <c r="N26939">
        <f t="shared" si="5175"/>
        <v>0</v>
      </c>
      <c r="O26939">
        <f t="shared" si="5176"/>
        <v>0</v>
      </c>
      <c r="P26939">
        <f t="shared" si="5177"/>
        <v>0</v>
      </c>
      <c r="Q26939">
        <f t="shared" si="5172"/>
        <v>-0.1015625</v>
      </c>
      <c r="R26939">
        <f>Random!A26937</f>
        <v>-5.2180698075824372E-2</v>
      </c>
      <c r="T26939">
        <f t="shared" ca="1" si="5173"/>
        <v>-1.5408123211550422E-2</v>
      </c>
      <c r="U26939">
        <f t="shared" ca="1" si="5179"/>
        <v>0</v>
      </c>
      <c r="V26939">
        <f t="shared" ca="1" si="5174"/>
        <v>0</v>
      </c>
    </row>
    <row r="26940" spans="6:22" x14ac:dyDescent="0.25">
      <c r="F26940">
        <f t="shared" si="5169"/>
        <v>26937</v>
      </c>
      <c r="G26940">
        <f t="shared" si="5180"/>
        <v>6.7342499999999998E-3</v>
      </c>
      <c r="H26940">
        <f t="shared" si="5170"/>
        <v>0</v>
      </c>
      <c r="I26940">
        <f t="shared" si="5178"/>
        <v>0</v>
      </c>
      <c r="J26940">
        <f t="shared" si="5181"/>
        <v>0</v>
      </c>
      <c r="L26940">
        <f t="shared" si="5171"/>
        <v>22937</v>
      </c>
      <c r="M26940">
        <f t="shared" si="5182"/>
        <v>5.7342499999999998E-3</v>
      </c>
      <c r="N26940">
        <f t="shared" si="5175"/>
        <v>0</v>
      </c>
      <c r="O26940">
        <f t="shared" si="5176"/>
        <v>0</v>
      </c>
      <c r="P26940">
        <f t="shared" si="5177"/>
        <v>0</v>
      </c>
      <c r="Q26940">
        <f t="shared" si="5172"/>
        <v>-2.34375E-2</v>
      </c>
      <c r="R26940">
        <f>Random!A26938</f>
        <v>-1.0411837289759807E-2</v>
      </c>
      <c r="T26940">
        <f t="shared" ca="1" si="5173"/>
        <v>8.4507710090066177E-3</v>
      </c>
      <c r="U26940">
        <f t="shared" ca="1" si="5179"/>
        <v>0</v>
      </c>
      <c r="V26940">
        <f t="shared" ca="1" si="5174"/>
        <v>0</v>
      </c>
    </row>
    <row r="26941" spans="6:22" x14ac:dyDescent="0.25">
      <c r="F26941">
        <f t="shared" si="5169"/>
        <v>26938</v>
      </c>
      <c r="G26941">
        <f t="shared" si="5180"/>
        <v>6.7345E-3</v>
      </c>
      <c r="H26941">
        <f t="shared" si="5170"/>
        <v>0</v>
      </c>
      <c r="I26941">
        <f t="shared" si="5178"/>
        <v>0</v>
      </c>
      <c r="J26941">
        <f t="shared" si="5181"/>
        <v>0</v>
      </c>
      <c r="L26941">
        <f t="shared" si="5171"/>
        <v>22938</v>
      </c>
      <c r="M26941">
        <f t="shared" si="5182"/>
        <v>5.7345E-3</v>
      </c>
      <c r="N26941">
        <f t="shared" si="5175"/>
        <v>0</v>
      </c>
      <c r="O26941">
        <f t="shared" si="5176"/>
        <v>0</v>
      </c>
      <c r="P26941">
        <f t="shared" si="5177"/>
        <v>0</v>
      </c>
      <c r="Q26941">
        <f t="shared" si="5172"/>
        <v>-0.15625</v>
      </c>
      <c r="R26941">
        <f>Random!A26939</f>
        <v>-7.6566539298904224E-2</v>
      </c>
      <c r="T26941">
        <f t="shared" ca="1" si="5173"/>
        <v>2.7466329049061957E-2</v>
      </c>
      <c r="U26941">
        <f t="shared" ca="1" si="5179"/>
        <v>0</v>
      </c>
      <c r="V26941">
        <f t="shared" ca="1" si="5174"/>
        <v>0</v>
      </c>
    </row>
    <row r="26942" spans="6:22" x14ac:dyDescent="0.25">
      <c r="F26942">
        <f t="shared" ref="F26942:F27005" si="5183">F26941+1</f>
        <v>26939</v>
      </c>
      <c r="G26942">
        <f t="shared" si="5180"/>
        <v>6.7347500000000003E-3</v>
      </c>
      <c r="H26942">
        <f t="shared" ref="H26942:H27005" si="5184">IF(AND(0&lt;=F26942, F26942&lt;=$D$10),2*PI()*($D$8+$D$5*G26942/(2*$D$6))*G26942,0)</f>
        <v>0</v>
      </c>
      <c r="I26942">
        <f t="shared" si="5178"/>
        <v>0</v>
      </c>
      <c r="J26942">
        <f t="shared" si="5181"/>
        <v>0</v>
      </c>
      <c r="L26942">
        <f t="shared" ref="L26942:L27005" si="5185">L26941+1</f>
        <v>22939</v>
      </c>
      <c r="M26942">
        <f t="shared" si="5182"/>
        <v>5.7347500000000003E-3</v>
      </c>
      <c r="N26942">
        <f t="shared" si="5175"/>
        <v>0</v>
      </c>
      <c r="O26942">
        <f t="shared" si="5176"/>
        <v>0</v>
      </c>
      <c r="P26942">
        <f t="shared" si="5177"/>
        <v>0</v>
      </c>
      <c r="Q26942">
        <f t="shared" ref="Q26942:Q27005" si="5186">ROUND((O26942+$D$13*R26942)*$D$3,0)/($D$3)</f>
        <v>-0.953125</v>
      </c>
      <c r="R26942">
        <f>Random!A26940</f>
        <v>-0.4757634736108266</v>
      </c>
      <c r="T26942">
        <f t="shared" ref="T26942:T27005" ca="1" si="5187">IF(F26942&lt;$D$10,0,IFERROR(CORREL(OFFSET($J$3,0,0,$D$10,1),OFFSET($Q$3,F26942-$D$10,0,$D$10,1)),0))</f>
        <v>3.9325221962538022E-2</v>
      </c>
      <c r="U26942">
        <f t="shared" ca="1" si="5179"/>
        <v>0</v>
      </c>
      <c r="V26942">
        <f t="shared" ref="V26942:V27005" ca="1" si="5188">U26942*G26942</f>
        <v>0</v>
      </c>
    </row>
    <row r="26943" spans="6:22" x14ac:dyDescent="0.25">
      <c r="F26943">
        <f t="shared" si="5183"/>
        <v>26940</v>
      </c>
      <c r="G26943">
        <f t="shared" si="5180"/>
        <v>6.7349999999999997E-3</v>
      </c>
      <c r="H26943">
        <f t="shared" si="5184"/>
        <v>0</v>
      </c>
      <c r="I26943">
        <f t="shared" si="5178"/>
        <v>0</v>
      </c>
      <c r="J26943">
        <f t="shared" si="5181"/>
        <v>0</v>
      </c>
      <c r="L26943">
        <f t="shared" si="5185"/>
        <v>22940</v>
      </c>
      <c r="M26943">
        <f t="shared" si="5182"/>
        <v>5.7349999999999996E-3</v>
      </c>
      <c r="N26943">
        <f t="shared" si="5175"/>
        <v>0</v>
      </c>
      <c r="O26943">
        <f t="shared" si="5176"/>
        <v>0</v>
      </c>
      <c r="P26943">
        <f t="shared" si="5177"/>
        <v>0</v>
      </c>
      <c r="Q26943">
        <f t="shared" si="5186"/>
        <v>8.59375E-2</v>
      </c>
      <c r="R26943">
        <f>Random!A26941</f>
        <v>4.2935037051730962E-2</v>
      </c>
      <c r="T26943">
        <f t="shared" ca="1" si="5187"/>
        <v>3.9887090256787931E-2</v>
      </c>
      <c r="U26943">
        <f t="shared" ca="1" si="5179"/>
        <v>0</v>
      </c>
      <c r="V26943">
        <f t="shared" ca="1" si="5188"/>
        <v>0</v>
      </c>
    </row>
    <row r="26944" spans="6:22" x14ac:dyDescent="0.25">
      <c r="F26944">
        <f t="shared" si="5183"/>
        <v>26941</v>
      </c>
      <c r="G26944">
        <f t="shared" si="5180"/>
        <v>6.7352499999999999E-3</v>
      </c>
      <c r="H26944">
        <f t="shared" si="5184"/>
        <v>0</v>
      </c>
      <c r="I26944">
        <f t="shared" si="5178"/>
        <v>0</v>
      </c>
      <c r="J26944">
        <f t="shared" si="5181"/>
        <v>0</v>
      </c>
      <c r="L26944">
        <f t="shared" si="5185"/>
        <v>22941</v>
      </c>
      <c r="M26944">
        <f t="shared" si="5182"/>
        <v>5.7352499999999999E-3</v>
      </c>
      <c r="N26944">
        <f t="shared" si="5175"/>
        <v>0</v>
      </c>
      <c r="O26944">
        <f t="shared" si="5176"/>
        <v>0</v>
      </c>
      <c r="P26944">
        <f t="shared" si="5177"/>
        <v>0</v>
      </c>
      <c r="Q26944">
        <f t="shared" si="5186"/>
        <v>0.8203125</v>
      </c>
      <c r="R26944">
        <f>Random!A26942</f>
        <v>0.40980452117622457</v>
      </c>
      <c r="T26944">
        <f t="shared" ca="1" si="5187"/>
        <v>2.8078709774233788E-2</v>
      </c>
      <c r="U26944">
        <f t="shared" ca="1" si="5179"/>
        <v>0</v>
      </c>
      <c r="V26944">
        <f t="shared" ca="1" si="5188"/>
        <v>0</v>
      </c>
    </row>
    <row r="26945" spans="6:22" x14ac:dyDescent="0.25">
      <c r="F26945">
        <f t="shared" si="5183"/>
        <v>26942</v>
      </c>
      <c r="G26945">
        <f t="shared" si="5180"/>
        <v>6.7355000000000002E-3</v>
      </c>
      <c r="H26945">
        <f t="shared" si="5184"/>
        <v>0</v>
      </c>
      <c r="I26945">
        <f t="shared" si="5178"/>
        <v>0</v>
      </c>
      <c r="J26945">
        <f t="shared" si="5181"/>
        <v>0</v>
      </c>
      <c r="L26945">
        <f t="shared" si="5185"/>
        <v>22942</v>
      </c>
      <c r="M26945">
        <f t="shared" si="5182"/>
        <v>5.7355000000000001E-3</v>
      </c>
      <c r="N26945">
        <f t="shared" si="5175"/>
        <v>0</v>
      </c>
      <c r="O26945">
        <f t="shared" si="5176"/>
        <v>0</v>
      </c>
      <c r="P26945">
        <f t="shared" si="5177"/>
        <v>0</v>
      </c>
      <c r="Q26945">
        <f t="shared" si="5186"/>
        <v>-0.3984375</v>
      </c>
      <c r="R26945">
        <f>Random!A26943</f>
        <v>-0.19769994441199634</v>
      </c>
      <c r="T26945">
        <f t="shared" ca="1" si="5187"/>
        <v>6.4473303157683718E-3</v>
      </c>
      <c r="U26945">
        <f t="shared" ca="1" si="5179"/>
        <v>0</v>
      </c>
      <c r="V26945">
        <f t="shared" ca="1" si="5188"/>
        <v>0</v>
      </c>
    </row>
    <row r="26946" spans="6:22" x14ac:dyDescent="0.25">
      <c r="F26946">
        <f t="shared" si="5183"/>
        <v>26943</v>
      </c>
      <c r="G26946">
        <f t="shared" si="5180"/>
        <v>6.7357500000000004E-3</v>
      </c>
      <c r="H26946">
        <f t="shared" si="5184"/>
        <v>0</v>
      </c>
      <c r="I26946">
        <f t="shared" si="5178"/>
        <v>0</v>
      </c>
      <c r="J26946">
        <f t="shared" si="5181"/>
        <v>0</v>
      </c>
      <c r="L26946">
        <f t="shared" si="5185"/>
        <v>22943</v>
      </c>
      <c r="M26946">
        <f t="shared" si="5182"/>
        <v>5.7357500000000004E-3</v>
      </c>
      <c r="N26946">
        <f t="shared" si="5175"/>
        <v>0</v>
      </c>
      <c r="O26946">
        <f t="shared" si="5176"/>
        <v>0</v>
      </c>
      <c r="P26946">
        <f t="shared" si="5177"/>
        <v>0</v>
      </c>
      <c r="Q26946">
        <f t="shared" si="5186"/>
        <v>-0.8125</v>
      </c>
      <c r="R26946">
        <f>Random!A26944</f>
        <v>-0.40501075341219805</v>
      </c>
      <c r="T26946">
        <f t="shared" ca="1" si="5187"/>
        <v>-1.4723818102301825E-2</v>
      </c>
      <c r="U26946">
        <f t="shared" ca="1" si="5179"/>
        <v>0</v>
      </c>
      <c r="V26946">
        <f t="shared" ca="1" si="5188"/>
        <v>0</v>
      </c>
    </row>
    <row r="26947" spans="6:22" x14ac:dyDescent="0.25">
      <c r="F26947">
        <f t="shared" si="5183"/>
        <v>26944</v>
      </c>
      <c r="G26947">
        <f t="shared" si="5180"/>
        <v>6.7359999999999998E-3</v>
      </c>
      <c r="H26947">
        <f t="shared" si="5184"/>
        <v>0</v>
      </c>
      <c r="I26947">
        <f t="shared" si="5178"/>
        <v>0</v>
      </c>
      <c r="J26947">
        <f t="shared" si="5181"/>
        <v>0</v>
      </c>
      <c r="L26947">
        <f t="shared" si="5185"/>
        <v>22944</v>
      </c>
      <c r="M26947">
        <f t="shared" si="5182"/>
        <v>5.7359999999999998E-3</v>
      </c>
      <c r="N26947">
        <f t="shared" si="5175"/>
        <v>0</v>
      </c>
      <c r="O26947">
        <f t="shared" si="5176"/>
        <v>0</v>
      </c>
      <c r="P26947">
        <f t="shared" si="5177"/>
        <v>0</v>
      </c>
      <c r="Q26947">
        <f t="shared" si="5186"/>
        <v>0.7265625</v>
      </c>
      <c r="R26947">
        <f>Random!A26945</f>
        <v>0.36236340722122418</v>
      </c>
      <c r="T26947">
        <f t="shared" ca="1" si="5187"/>
        <v>-2.5955107499785766E-2</v>
      </c>
      <c r="U26947">
        <f t="shared" ca="1" si="5179"/>
        <v>0</v>
      </c>
      <c r="V26947">
        <f t="shared" ca="1" si="5188"/>
        <v>0</v>
      </c>
    </row>
    <row r="26948" spans="6:22" x14ac:dyDescent="0.25">
      <c r="F26948">
        <f t="shared" si="5183"/>
        <v>26945</v>
      </c>
      <c r="G26948">
        <f t="shared" si="5180"/>
        <v>6.7362500000000001E-3</v>
      </c>
      <c r="H26948">
        <f t="shared" si="5184"/>
        <v>0</v>
      </c>
      <c r="I26948">
        <f t="shared" si="5178"/>
        <v>0</v>
      </c>
      <c r="J26948">
        <f t="shared" si="5181"/>
        <v>0</v>
      </c>
      <c r="L26948">
        <f t="shared" si="5185"/>
        <v>22945</v>
      </c>
      <c r="M26948">
        <f t="shared" si="5182"/>
        <v>5.73625E-3</v>
      </c>
      <c r="N26948">
        <f t="shared" ref="N26948:N27011" si="5189">IF(AND(0&lt;=M26948,M26948&lt;=$D$6),2*PI()*($D$8+$D$5*M26948/(2*$D$6))*M26948,0)</f>
        <v>0</v>
      </c>
      <c r="O26948">
        <f t="shared" ref="O26948:O27011" si="5190">SIN(N26948)</f>
        <v>0</v>
      </c>
      <c r="P26948">
        <f t="shared" ref="P26948:P27011" si="5191">ROUND(O26948*$D$3,0)/($D$3)</f>
        <v>0</v>
      </c>
      <c r="Q26948">
        <f t="shared" si="5186"/>
        <v>-0.59375</v>
      </c>
      <c r="R26948">
        <f>Random!A26946</f>
        <v>-0.29689710152202653</v>
      </c>
      <c r="T26948">
        <f t="shared" ca="1" si="5187"/>
        <v>-2.7872986630489646E-2</v>
      </c>
      <c r="U26948">
        <f t="shared" ca="1" si="5179"/>
        <v>0</v>
      </c>
      <c r="V26948">
        <f t="shared" ca="1" si="5188"/>
        <v>0</v>
      </c>
    </row>
    <row r="26949" spans="6:22" x14ac:dyDescent="0.25">
      <c r="F26949">
        <f t="shared" si="5183"/>
        <v>26946</v>
      </c>
      <c r="G26949">
        <f t="shared" si="5180"/>
        <v>6.7365000000000003E-3</v>
      </c>
      <c r="H26949">
        <f t="shared" si="5184"/>
        <v>0</v>
      </c>
      <c r="I26949">
        <f t="shared" ref="I26949:I27012" si="5192">SIN(H26949)</f>
        <v>0</v>
      </c>
      <c r="J26949">
        <f t="shared" si="5181"/>
        <v>0</v>
      </c>
      <c r="L26949">
        <f t="shared" si="5185"/>
        <v>22946</v>
      </c>
      <c r="M26949">
        <f t="shared" si="5182"/>
        <v>5.7365000000000003E-3</v>
      </c>
      <c r="N26949">
        <f t="shared" si="5189"/>
        <v>0</v>
      </c>
      <c r="O26949">
        <f t="shared" si="5190"/>
        <v>0</v>
      </c>
      <c r="P26949">
        <f t="shared" si="5191"/>
        <v>0</v>
      </c>
      <c r="Q26949">
        <f t="shared" si="5186"/>
        <v>0.3359375</v>
      </c>
      <c r="R26949">
        <f>Random!A26947</f>
        <v>0.16729550994992048</v>
      </c>
      <c r="T26949">
        <f t="shared" ca="1" si="5187"/>
        <v>-2.2191793648763756E-2</v>
      </c>
      <c r="U26949">
        <f t="shared" ca="1" si="5179"/>
        <v>0</v>
      </c>
      <c r="V26949">
        <f t="shared" ca="1" si="5188"/>
        <v>0</v>
      </c>
    </row>
    <row r="26950" spans="6:22" x14ac:dyDescent="0.25">
      <c r="F26950">
        <f t="shared" si="5183"/>
        <v>26947</v>
      </c>
      <c r="G26950">
        <f t="shared" si="5180"/>
        <v>6.7367499999999997E-3</v>
      </c>
      <c r="H26950">
        <f t="shared" si="5184"/>
        <v>0</v>
      </c>
      <c r="I26950">
        <f t="shared" si="5192"/>
        <v>0</v>
      </c>
      <c r="J26950">
        <f t="shared" si="5181"/>
        <v>0</v>
      </c>
      <c r="L26950">
        <f t="shared" si="5185"/>
        <v>22947</v>
      </c>
      <c r="M26950">
        <f t="shared" si="5182"/>
        <v>5.7367499999999997E-3</v>
      </c>
      <c r="N26950">
        <f t="shared" si="5189"/>
        <v>0</v>
      </c>
      <c r="O26950">
        <f t="shared" si="5190"/>
        <v>0</v>
      </c>
      <c r="P26950">
        <f t="shared" si="5191"/>
        <v>0</v>
      </c>
      <c r="Q26950">
        <f t="shared" si="5186"/>
        <v>-0.25</v>
      </c>
      <c r="R26950">
        <f>Random!A26948</f>
        <v>-0.12654618466136447</v>
      </c>
      <c r="T26950">
        <f t="shared" ca="1" si="5187"/>
        <v>-9.6999797123502457E-3</v>
      </c>
      <c r="U26950">
        <f t="shared" ca="1" si="5179"/>
        <v>0</v>
      </c>
      <c r="V26950">
        <f t="shared" ca="1" si="5188"/>
        <v>0</v>
      </c>
    </row>
    <row r="26951" spans="6:22" x14ac:dyDescent="0.25">
      <c r="F26951">
        <f t="shared" si="5183"/>
        <v>26948</v>
      </c>
      <c r="G26951">
        <f t="shared" si="5180"/>
        <v>6.7369999999999999E-3</v>
      </c>
      <c r="H26951">
        <f t="shared" si="5184"/>
        <v>0</v>
      </c>
      <c r="I26951">
        <f t="shared" si="5192"/>
        <v>0</v>
      </c>
      <c r="J26951">
        <f t="shared" si="5181"/>
        <v>0</v>
      </c>
      <c r="L26951">
        <f t="shared" si="5185"/>
        <v>22948</v>
      </c>
      <c r="M26951">
        <f t="shared" si="5182"/>
        <v>5.7369999999999999E-3</v>
      </c>
      <c r="N26951">
        <f t="shared" si="5189"/>
        <v>0</v>
      </c>
      <c r="O26951">
        <f t="shared" si="5190"/>
        <v>0</v>
      </c>
      <c r="P26951">
        <f t="shared" si="5191"/>
        <v>0</v>
      </c>
      <c r="Q26951">
        <f t="shared" si="5186"/>
        <v>-0.4453125</v>
      </c>
      <c r="R26951">
        <f>Random!A26949</f>
        <v>-0.22349591290489945</v>
      </c>
      <c r="T26951">
        <f t="shared" ca="1" si="5187"/>
        <v>5.639532812009432E-3</v>
      </c>
      <c r="U26951">
        <f t="shared" ca="1" si="5179"/>
        <v>0</v>
      </c>
      <c r="V26951">
        <f t="shared" ca="1" si="5188"/>
        <v>0</v>
      </c>
    </row>
    <row r="26952" spans="6:22" x14ac:dyDescent="0.25">
      <c r="F26952">
        <f t="shared" si="5183"/>
        <v>26949</v>
      </c>
      <c r="G26952">
        <f t="shared" si="5180"/>
        <v>6.7372500000000002E-3</v>
      </c>
      <c r="H26952">
        <f t="shared" si="5184"/>
        <v>0</v>
      </c>
      <c r="I26952">
        <f t="shared" si="5192"/>
        <v>0</v>
      </c>
      <c r="J26952">
        <f t="shared" si="5181"/>
        <v>0</v>
      </c>
      <c r="L26952">
        <f t="shared" si="5185"/>
        <v>22949</v>
      </c>
      <c r="M26952">
        <f t="shared" si="5182"/>
        <v>5.7372500000000002E-3</v>
      </c>
      <c r="N26952">
        <f t="shared" si="5189"/>
        <v>0</v>
      </c>
      <c r="O26952">
        <f t="shared" si="5190"/>
        <v>0</v>
      </c>
      <c r="P26952">
        <f t="shared" si="5191"/>
        <v>0</v>
      </c>
      <c r="Q26952">
        <f t="shared" si="5186"/>
        <v>-0.3359375</v>
      </c>
      <c r="R26952">
        <f>Random!A26950</f>
        <v>-0.1661036923344763</v>
      </c>
      <c r="T26952">
        <f t="shared" ca="1" si="5187"/>
        <v>1.9566453429540328E-2</v>
      </c>
      <c r="U26952">
        <f t="shared" ca="1" si="5179"/>
        <v>0</v>
      </c>
      <c r="V26952">
        <f t="shared" ca="1" si="5188"/>
        <v>0</v>
      </c>
    </row>
    <row r="26953" spans="6:22" x14ac:dyDescent="0.25">
      <c r="F26953">
        <f t="shared" si="5183"/>
        <v>26950</v>
      </c>
      <c r="G26953">
        <f t="shared" si="5180"/>
        <v>6.7375000000000004E-3</v>
      </c>
      <c r="H26953">
        <f t="shared" si="5184"/>
        <v>0</v>
      </c>
      <c r="I26953">
        <f t="shared" si="5192"/>
        <v>0</v>
      </c>
      <c r="J26953">
        <f t="shared" si="5181"/>
        <v>0</v>
      </c>
      <c r="L26953">
        <f t="shared" si="5185"/>
        <v>22950</v>
      </c>
      <c r="M26953">
        <f t="shared" si="5182"/>
        <v>5.7375000000000004E-3</v>
      </c>
      <c r="N26953">
        <f t="shared" si="5189"/>
        <v>0</v>
      </c>
      <c r="O26953">
        <f t="shared" si="5190"/>
        <v>0</v>
      </c>
      <c r="P26953">
        <f t="shared" si="5191"/>
        <v>0</v>
      </c>
      <c r="Q26953">
        <f t="shared" si="5186"/>
        <v>-0.125</v>
      </c>
      <c r="R26953">
        <f>Random!A26951</f>
        <v>-6.1221133304343534E-2</v>
      </c>
      <c r="T26953">
        <f t="shared" ca="1" si="5187"/>
        <v>2.8072554314999949E-2</v>
      </c>
      <c r="U26953">
        <f t="shared" ca="1" si="5179"/>
        <v>0</v>
      </c>
      <c r="V26953">
        <f t="shared" ca="1" si="5188"/>
        <v>0</v>
      </c>
    </row>
    <row r="26954" spans="6:22" x14ac:dyDescent="0.25">
      <c r="F26954">
        <f t="shared" si="5183"/>
        <v>26951</v>
      </c>
      <c r="G26954">
        <f t="shared" si="5180"/>
        <v>6.7377499999999998E-3</v>
      </c>
      <c r="H26954">
        <f t="shared" si="5184"/>
        <v>0</v>
      </c>
      <c r="I26954">
        <f t="shared" si="5192"/>
        <v>0</v>
      </c>
      <c r="J26954">
        <f t="shared" si="5181"/>
        <v>0</v>
      </c>
      <c r="L26954">
        <f t="shared" si="5185"/>
        <v>22951</v>
      </c>
      <c r="M26954">
        <f t="shared" si="5182"/>
        <v>5.7377499999999998E-3</v>
      </c>
      <c r="N26954">
        <f t="shared" si="5189"/>
        <v>0</v>
      </c>
      <c r="O26954">
        <f t="shared" si="5190"/>
        <v>0</v>
      </c>
      <c r="P26954">
        <f t="shared" si="5191"/>
        <v>0</v>
      </c>
      <c r="Q26954">
        <f t="shared" si="5186"/>
        <v>-0.8046875</v>
      </c>
      <c r="R26954">
        <f>Random!A26952</f>
        <v>-0.40417203776516519</v>
      </c>
      <c r="T26954">
        <f t="shared" ca="1" si="5187"/>
        <v>2.9018093625448518E-2</v>
      </c>
      <c r="U26954">
        <f t="shared" ca="1" si="5179"/>
        <v>0</v>
      </c>
      <c r="V26954">
        <f t="shared" ca="1" si="5188"/>
        <v>0</v>
      </c>
    </row>
    <row r="26955" spans="6:22" x14ac:dyDescent="0.25">
      <c r="F26955">
        <f t="shared" si="5183"/>
        <v>26952</v>
      </c>
      <c r="G26955">
        <f t="shared" si="5180"/>
        <v>6.7380000000000001E-3</v>
      </c>
      <c r="H26955">
        <f t="shared" si="5184"/>
        <v>0</v>
      </c>
      <c r="I26955">
        <f t="shared" si="5192"/>
        <v>0</v>
      </c>
      <c r="J26955">
        <f t="shared" si="5181"/>
        <v>0</v>
      </c>
      <c r="L26955">
        <f t="shared" si="5185"/>
        <v>22952</v>
      </c>
      <c r="M26955">
        <f t="shared" si="5182"/>
        <v>5.738E-3</v>
      </c>
      <c r="N26955">
        <f t="shared" si="5189"/>
        <v>0</v>
      </c>
      <c r="O26955">
        <f t="shared" si="5190"/>
        <v>0</v>
      </c>
      <c r="P26955">
        <f t="shared" si="5191"/>
        <v>0</v>
      </c>
      <c r="Q26955">
        <f t="shared" si="5186"/>
        <v>0.7578125</v>
      </c>
      <c r="R26955">
        <f>Random!A26953</f>
        <v>0.38081630952530132</v>
      </c>
      <c r="T26955">
        <f t="shared" ca="1" si="5187"/>
        <v>2.1916413827932309E-2</v>
      </c>
      <c r="U26955">
        <f t="shared" ca="1" si="5179"/>
        <v>0</v>
      </c>
      <c r="V26955">
        <f t="shared" ca="1" si="5188"/>
        <v>0</v>
      </c>
    </row>
    <row r="26956" spans="6:22" x14ac:dyDescent="0.25">
      <c r="F26956">
        <f t="shared" si="5183"/>
        <v>26953</v>
      </c>
      <c r="G26956">
        <f t="shared" si="5180"/>
        <v>6.7382500000000003E-3</v>
      </c>
      <c r="H26956">
        <f t="shared" si="5184"/>
        <v>0</v>
      </c>
      <c r="I26956">
        <f t="shared" si="5192"/>
        <v>0</v>
      </c>
      <c r="J26956">
        <f t="shared" si="5181"/>
        <v>0</v>
      </c>
      <c r="L26956">
        <f t="shared" si="5185"/>
        <v>22953</v>
      </c>
      <c r="M26956">
        <f t="shared" si="5182"/>
        <v>5.7382500000000003E-3</v>
      </c>
      <c r="N26956">
        <f t="shared" si="5189"/>
        <v>0</v>
      </c>
      <c r="O26956">
        <f t="shared" si="5190"/>
        <v>0</v>
      </c>
      <c r="P26956">
        <f t="shared" si="5191"/>
        <v>0</v>
      </c>
      <c r="Q26956">
        <f t="shared" si="5186"/>
        <v>-0.6171875</v>
      </c>
      <c r="R26956">
        <f>Random!A26954</f>
        <v>-0.30972784182584601</v>
      </c>
      <c r="T26956">
        <f t="shared" ca="1" si="5187"/>
        <v>6.0171164159653016E-3</v>
      </c>
      <c r="U26956">
        <f t="shared" ca="1" si="5179"/>
        <v>0</v>
      </c>
      <c r="V26956">
        <f t="shared" ca="1" si="5188"/>
        <v>0</v>
      </c>
    </row>
    <row r="26957" spans="6:22" x14ac:dyDescent="0.25">
      <c r="F26957">
        <f t="shared" si="5183"/>
        <v>26954</v>
      </c>
      <c r="G26957">
        <f t="shared" si="5180"/>
        <v>6.7384999999999997E-3</v>
      </c>
      <c r="H26957">
        <f t="shared" si="5184"/>
        <v>0</v>
      </c>
      <c r="I26957">
        <f t="shared" si="5192"/>
        <v>0</v>
      </c>
      <c r="J26957">
        <f t="shared" si="5181"/>
        <v>0</v>
      </c>
      <c r="L26957">
        <f t="shared" si="5185"/>
        <v>22954</v>
      </c>
      <c r="M26957">
        <f t="shared" si="5182"/>
        <v>5.7384999999999997E-3</v>
      </c>
      <c r="N26957">
        <f t="shared" si="5189"/>
        <v>0</v>
      </c>
      <c r="O26957">
        <f t="shared" si="5190"/>
        <v>0</v>
      </c>
      <c r="P26957">
        <f t="shared" si="5191"/>
        <v>0</v>
      </c>
      <c r="Q26957">
        <f t="shared" si="5186"/>
        <v>0.1875</v>
      </c>
      <c r="R26957">
        <f>Random!A26955</f>
        <v>9.3277081817689456E-2</v>
      </c>
      <c r="T26957">
        <f t="shared" ca="1" si="5187"/>
        <v>-1.0752508536395396E-2</v>
      </c>
      <c r="U26957">
        <f t="shared" ca="1" si="5179"/>
        <v>0</v>
      </c>
      <c r="V26957">
        <f t="shared" ca="1" si="5188"/>
        <v>0</v>
      </c>
    </row>
    <row r="26958" spans="6:22" x14ac:dyDescent="0.25">
      <c r="F26958">
        <f t="shared" si="5183"/>
        <v>26955</v>
      </c>
      <c r="G26958">
        <f t="shared" si="5180"/>
        <v>6.7387499999999999E-3</v>
      </c>
      <c r="H26958">
        <f t="shared" si="5184"/>
        <v>0</v>
      </c>
      <c r="I26958">
        <f t="shared" si="5192"/>
        <v>0</v>
      </c>
      <c r="J26958">
        <f t="shared" si="5181"/>
        <v>0</v>
      </c>
      <c r="L26958">
        <f t="shared" si="5185"/>
        <v>22955</v>
      </c>
      <c r="M26958">
        <f t="shared" si="5182"/>
        <v>5.7387499999999999E-3</v>
      </c>
      <c r="N26958">
        <f t="shared" si="5189"/>
        <v>0</v>
      </c>
      <c r="O26958">
        <f t="shared" si="5190"/>
        <v>0</v>
      </c>
      <c r="P26958">
        <f t="shared" si="5191"/>
        <v>0</v>
      </c>
      <c r="Q26958">
        <f t="shared" si="5186"/>
        <v>0.3125</v>
      </c>
      <c r="R26958">
        <f>Random!A26956</f>
        <v>0.15693771354832164</v>
      </c>
      <c r="T26958">
        <f t="shared" ca="1" si="5187"/>
        <v>-2.2351680923946422E-2</v>
      </c>
      <c r="U26958">
        <f t="shared" ca="1" si="5179"/>
        <v>0</v>
      </c>
      <c r="V26958">
        <f t="shared" ca="1" si="5188"/>
        <v>0</v>
      </c>
    </row>
    <row r="26959" spans="6:22" x14ac:dyDescent="0.25">
      <c r="F26959">
        <f t="shared" si="5183"/>
        <v>26956</v>
      </c>
      <c r="G26959">
        <f t="shared" si="5180"/>
        <v>6.7390000000000002E-3</v>
      </c>
      <c r="H26959">
        <f t="shared" si="5184"/>
        <v>0</v>
      </c>
      <c r="I26959">
        <f t="shared" si="5192"/>
        <v>0</v>
      </c>
      <c r="J26959">
        <f t="shared" si="5181"/>
        <v>0</v>
      </c>
      <c r="L26959">
        <f t="shared" si="5185"/>
        <v>22956</v>
      </c>
      <c r="M26959">
        <f t="shared" si="5182"/>
        <v>5.7390000000000002E-3</v>
      </c>
      <c r="N26959">
        <f t="shared" si="5189"/>
        <v>0</v>
      </c>
      <c r="O26959">
        <f t="shared" si="5190"/>
        <v>0</v>
      </c>
      <c r="P26959">
        <f t="shared" si="5191"/>
        <v>0</v>
      </c>
      <c r="Q26959">
        <f t="shared" si="5186"/>
        <v>7.8125E-2</v>
      </c>
      <c r="R26959">
        <f>Random!A26957</f>
        <v>4.0276945160482414E-2</v>
      </c>
      <c r="T26959">
        <f t="shared" ca="1" si="5187"/>
        <v>-2.6539316305130907E-2</v>
      </c>
      <c r="U26959">
        <f t="shared" ca="1" si="5179"/>
        <v>0</v>
      </c>
      <c r="V26959">
        <f t="shared" ca="1" si="5188"/>
        <v>0</v>
      </c>
    </row>
    <row r="26960" spans="6:22" x14ac:dyDescent="0.25">
      <c r="F26960">
        <f t="shared" si="5183"/>
        <v>26957</v>
      </c>
      <c r="G26960">
        <f t="shared" si="5180"/>
        <v>6.7392499999999996E-3</v>
      </c>
      <c r="H26960">
        <f t="shared" si="5184"/>
        <v>0</v>
      </c>
      <c r="I26960">
        <f t="shared" si="5192"/>
        <v>0</v>
      </c>
      <c r="J26960">
        <f t="shared" si="5181"/>
        <v>0</v>
      </c>
      <c r="L26960">
        <f t="shared" si="5185"/>
        <v>22957</v>
      </c>
      <c r="M26960">
        <f t="shared" si="5182"/>
        <v>5.7392500000000004E-3</v>
      </c>
      <c r="N26960">
        <f t="shared" si="5189"/>
        <v>0</v>
      </c>
      <c r="O26960">
        <f t="shared" si="5190"/>
        <v>0</v>
      </c>
      <c r="P26960">
        <f t="shared" si="5191"/>
        <v>0</v>
      </c>
      <c r="Q26960">
        <f t="shared" si="5186"/>
        <v>-0.8515625</v>
      </c>
      <c r="R26960">
        <f>Random!A26958</f>
        <v>-0.42571539212413068</v>
      </c>
      <c r="T26960">
        <f t="shared" ca="1" si="5187"/>
        <v>-2.4059678268568134E-2</v>
      </c>
      <c r="U26960">
        <f t="shared" ca="1" si="5179"/>
        <v>0</v>
      </c>
      <c r="V26960">
        <f t="shared" ca="1" si="5188"/>
        <v>0</v>
      </c>
    </row>
    <row r="26961" spans="6:22" x14ac:dyDescent="0.25">
      <c r="F26961">
        <f t="shared" si="5183"/>
        <v>26958</v>
      </c>
      <c r="G26961">
        <f t="shared" si="5180"/>
        <v>6.7394999999999998E-3</v>
      </c>
      <c r="H26961">
        <f t="shared" si="5184"/>
        <v>0</v>
      </c>
      <c r="I26961">
        <f t="shared" si="5192"/>
        <v>0</v>
      </c>
      <c r="J26961">
        <f t="shared" si="5181"/>
        <v>0</v>
      </c>
      <c r="L26961">
        <f t="shared" si="5185"/>
        <v>22958</v>
      </c>
      <c r="M26961">
        <f t="shared" si="5182"/>
        <v>5.7394999999999998E-3</v>
      </c>
      <c r="N26961">
        <f t="shared" si="5189"/>
        <v>0</v>
      </c>
      <c r="O26961">
        <f t="shared" si="5190"/>
        <v>0</v>
      </c>
      <c r="P26961">
        <f t="shared" si="5191"/>
        <v>0</v>
      </c>
      <c r="Q26961">
        <f t="shared" si="5186"/>
        <v>0.7265625</v>
      </c>
      <c r="R26961">
        <f>Random!A26959</f>
        <v>0.36493799493639945</v>
      </c>
      <c r="T26961">
        <f t="shared" ca="1" si="5187"/>
        <v>-1.1142117532149816E-2</v>
      </c>
      <c r="U26961">
        <f t="shared" ca="1" si="5179"/>
        <v>0</v>
      </c>
      <c r="V26961">
        <f t="shared" ca="1" si="5188"/>
        <v>0</v>
      </c>
    </row>
    <row r="26962" spans="6:22" x14ac:dyDescent="0.25">
      <c r="F26962">
        <f t="shared" si="5183"/>
        <v>26959</v>
      </c>
      <c r="G26962">
        <f t="shared" si="5180"/>
        <v>6.7397500000000001E-3</v>
      </c>
      <c r="H26962">
        <f t="shared" si="5184"/>
        <v>0</v>
      </c>
      <c r="I26962">
        <f t="shared" si="5192"/>
        <v>0</v>
      </c>
      <c r="J26962">
        <f t="shared" si="5181"/>
        <v>0</v>
      </c>
      <c r="L26962">
        <f t="shared" si="5185"/>
        <v>22959</v>
      </c>
      <c r="M26962">
        <f t="shared" si="5182"/>
        <v>5.7397500000000001E-3</v>
      </c>
      <c r="N26962">
        <f t="shared" si="5189"/>
        <v>0</v>
      </c>
      <c r="O26962">
        <f t="shared" si="5190"/>
        <v>0</v>
      </c>
      <c r="P26962">
        <f t="shared" si="5191"/>
        <v>0</v>
      </c>
      <c r="Q26962">
        <f t="shared" si="5186"/>
        <v>0.546875</v>
      </c>
      <c r="R26962">
        <f>Random!A26960</f>
        <v>0.27527588024301153</v>
      </c>
      <c r="T26962">
        <f t="shared" ca="1" si="5187"/>
        <v>1.2830973233650842E-3</v>
      </c>
      <c r="U26962">
        <f t="shared" ca="1" si="5179"/>
        <v>0</v>
      </c>
      <c r="V26962">
        <f t="shared" ca="1" si="5188"/>
        <v>0</v>
      </c>
    </row>
    <row r="26963" spans="6:22" x14ac:dyDescent="0.25">
      <c r="F26963">
        <f t="shared" si="5183"/>
        <v>26960</v>
      </c>
      <c r="G26963">
        <f t="shared" si="5180"/>
        <v>6.7400000000000003E-3</v>
      </c>
      <c r="H26963">
        <f t="shared" si="5184"/>
        <v>0</v>
      </c>
      <c r="I26963">
        <f t="shared" si="5192"/>
        <v>0</v>
      </c>
      <c r="J26963">
        <f t="shared" si="5181"/>
        <v>0</v>
      </c>
      <c r="L26963">
        <f t="shared" si="5185"/>
        <v>22960</v>
      </c>
      <c r="M26963">
        <f t="shared" si="5182"/>
        <v>5.7400000000000003E-3</v>
      </c>
      <c r="N26963">
        <f t="shared" si="5189"/>
        <v>0</v>
      </c>
      <c r="O26963">
        <f t="shared" si="5190"/>
        <v>0</v>
      </c>
      <c r="P26963">
        <f t="shared" si="5191"/>
        <v>0</v>
      </c>
      <c r="Q26963">
        <f t="shared" si="5186"/>
        <v>-0.390625</v>
      </c>
      <c r="R26963">
        <f>Random!A26961</f>
        <v>-0.19637800676651984</v>
      </c>
      <c r="T26963">
        <f t="shared" ca="1" si="5187"/>
        <v>1.1505023326731213E-2</v>
      </c>
      <c r="U26963">
        <f t="shared" ref="U26963:U27026" ca="1" si="5193">IF(T26963&gt;$D$14,T26963,0)</f>
        <v>0</v>
      </c>
      <c r="V26963">
        <f t="shared" ca="1" si="5188"/>
        <v>0</v>
      </c>
    </row>
    <row r="26964" spans="6:22" x14ac:dyDescent="0.25">
      <c r="F26964">
        <f t="shared" si="5183"/>
        <v>26961</v>
      </c>
      <c r="G26964">
        <f t="shared" si="5180"/>
        <v>6.7402499999999997E-3</v>
      </c>
      <c r="H26964">
        <f t="shared" si="5184"/>
        <v>0</v>
      </c>
      <c r="I26964">
        <f t="shared" si="5192"/>
        <v>0</v>
      </c>
      <c r="J26964">
        <f t="shared" si="5181"/>
        <v>0</v>
      </c>
      <c r="L26964">
        <f t="shared" si="5185"/>
        <v>22961</v>
      </c>
      <c r="M26964">
        <f t="shared" si="5182"/>
        <v>5.7402499999999997E-3</v>
      </c>
      <c r="N26964">
        <f t="shared" si="5189"/>
        <v>0</v>
      </c>
      <c r="O26964">
        <f t="shared" si="5190"/>
        <v>0</v>
      </c>
      <c r="P26964">
        <f t="shared" si="5191"/>
        <v>0</v>
      </c>
      <c r="Q26964">
        <f t="shared" si="5186"/>
        <v>0.21875</v>
      </c>
      <c r="R26964">
        <f>Random!A26962</f>
        <v>0.11095566209457108</v>
      </c>
      <c r="T26964">
        <f t="shared" ca="1" si="5187"/>
        <v>2.1338288498076147E-2</v>
      </c>
      <c r="U26964">
        <f t="shared" ca="1" si="5193"/>
        <v>0</v>
      </c>
      <c r="V26964">
        <f t="shared" ca="1" si="5188"/>
        <v>0</v>
      </c>
    </row>
    <row r="26965" spans="6:22" x14ac:dyDescent="0.25">
      <c r="F26965">
        <f t="shared" si="5183"/>
        <v>26962</v>
      </c>
      <c r="G26965">
        <f t="shared" si="5180"/>
        <v>6.7405E-3</v>
      </c>
      <c r="H26965">
        <f t="shared" si="5184"/>
        <v>0</v>
      </c>
      <c r="I26965">
        <f t="shared" si="5192"/>
        <v>0</v>
      </c>
      <c r="J26965">
        <f t="shared" si="5181"/>
        <v>0</v>
      </c>
      <c r="L26965">
        <f t="shared" si="5185"/>
        <v>22962</v>
      </c>
      <c r="M26965">
        <f t="shared" si="5182"/>
        <v>5.7404999999999999E-3</v>
      </c>
      <c r="N26965">
        <f t="shared" si="5189"/>
        <v>0</v>
      </c>
      <c r="O26965">
        <f t="shared" si="5190"/>
        <v>0</v>
      </c>
      <c r="P26965">
        <f t="shared" si="5191"/>
        <v>0</v>
      </c>
      <c r="Q26965">
        <f t="shared" si="5186"/>
        <v>0.96875</v>
      </c>
      <c r="R26965">
        <f>Random!A26963</f>
        <v>0.48480952545150857</v>
      </c>
      <c r="T26965">
        <f t="shared" ca="1" si="5187"/>
        <v>2.4655148935312877E-2</v>
      </c>
      <c r="U26965">
        <f t="shared" ca="1" si="5193"/>
        <v>0</v>
      </c>
      <c r="V26965">
        <f t="shared" ca="1" si="5188"/>
        <v>0</v>
      </c>
    </row>
    <row r="26966" spans="6:22" x14ac:dyDescent="0.25">
      <c r="F26966">
        <f t="shared" si="5183"/>
        <v>26963</v>
      </c>
      <c r="G26966">
        <f t="shared" si="5180"/>
        <v>6.7407500000000002E-3</v>
      </c>
      <c r="H26966">
        <f t="shared" si="5184"/>
        <v>0</v>
      </c>
      <c r="I26966">
        <f t="shared" si="5192"/>
        <v>0</v>
      </c>
      <c r="J26966">
        <f t="shared" si="5181"/>
        <v>0</v>
      </c>
      <c r="L26966">
        <f t="shared" si="5185"/>
        <v>22963</v>
      </c>
      <c r="M26966">
        <f t="shared" si="5182"/>
        <v>5.7407500000000002E-3</v>
      </c>
      <c r="N26966">
        <f t="shared" si="5189"/>
        <v>0</v>
      </c>
      <c r="O26966">
        <f t="shared" si="5190"/>
        <v>0</v>
      </c>
      <c r="P26966">
        <f t="shared" si="5191"/>
        <v>0</v>
      </c>
      <c r="Q26966">
        <f t="shared" si="5186"/>
        <v>-0.7890625</v>
      </c>
      <c r="R26966">
        <f>Random!A26964</f>
        <v>-0.39316850483910093</v>
      </c>
      <c r="T26966">
        <f t="shared" ca="1" si="5187"/>
        <v>1.683389847325285E-2</v>
      </c>
      <c r="U26966">
        <f t="shared" ca="1" si="5193"/>
        <v>0</v>
      </c>
      <c r="V26966">
        <f t="shared" ca="1" si="5188"/>
        <v>0</v>
      </c>
    </row>
    <row r="26967" spans="6:22" x14ac:dyDescent="0.25">
      <c r="F26967">
        <f t="shared" si="5183"/>
        <v>26964</v>
      </c>
      <c r="G26967">
        <f t="shared" si="5180"/>
        <v>6.7409999999999996E-3</v>
      </c>
      <c r="H26967">
        <f t="shared" si="5184"/>
        <v>0</v>
      </c>
      <c r="I26967">
        <f t="shared" si="5192"/>
        <v>0</v>
      </c>
      <c r="J26967">
        <f t="shared" si="5181"/>
        <v>0</v>
      </c>
      <c r="L26967">
        <f t="shared" si="5185"/>
        <v>22964</v>
      </c>
      <c r="M26967">
        <f t="shared" si="5182"/>
        <v>5.7409999999999996E-3</v>
      </c>
      <c r="N26967">
        <f t="shared" si="5189"/>
        <v>0</v>
      </c>
      <c r="O26967">
        <f t="shared" si="5190"/>
        <v>0</v>
      </c>
      <c r="P26967">
        <f t="shared" si="5191"/>
        <v>0</v>
      </c>
      <c r="Q26967">
        <f t="shared" si="5186"/>
        <v>-0.734375</v>
      </c>
      <c r="R26967">
        <f>Random!A26965</f>
        <v>-0.36866502204359419</v>
      </c>
      <c r="T26967">
        <f t="shared" ca="1" si="5187"/>
        <v>7.1218358700282491E-3</v>
      </c>
      <c r="U26967">
        <f t="shared" ca="1" si="5193"/>
        <v>0</v>
      </c>
      <c r="V26967">
        <f t="shared" ca="1" si="5188"/>
        <v>0</v>
      </c>
    </row>
    <row r="26968" spans="6:22" x14ac:dyDescent="0.25">
      <c r="F26968">
        <f t="shared" si="5183"/>
        <v>26965</v>
      </c>
      <c r="G26968">
        <f t="shared" si="5180"/>
        <v>6.7412499999999998E-3</v>
      </c>
      <c r="H26968">
        <f t="shared" si="5184"/>
        <v>0</v>
      </c>
      <c r="I26968">
        <f t="shared" si="5192"/>
        <v>0</v>
      </c>
      <c r="J26968">
        <f t="shared" si="5181"/>
        <v>0</v>
      </c>
      <c r="L26968">
        <f t="shared" si="5185"/>
        <v>22965</v>
      </c>
      <c r="M26968">
        <f t="shared" si="5182"/>
        <v>5.7412499999999998E-3</v>
      </c>
      <c r="N26968">
        <f t="shared" si="5189"/>
        <v>0</v>
      </c>
      <c r="O26968">
        <f t="shared" si="5190"/>
        <v>0</v>
      </c>
      <c r="P26968">
        <f t="shared" si="5191"/>
        <v>0</v>
      </c>
      <c r="Q26968">
        <f t="shared" si="5186"/>
        <v>7.03125E-2</v>
      </c>
      <c r="R26968">
        <f>Random!A26966</f>
        <v>3.5673296262692333E-2</v>
      </c>
      <c r="T26968">
        <f t="shared" ca="1" si="5187"/>
        <v>-4.1288578766774308E-3</v>
      </c>
      <c r="U26968">
        <f t="shared" ca="1" si="5193"/>
        <v>0</v>
      </c>
      <c r="V26968">
        <f t="shared" ca="1" si="5188"/>
        <v>0</v>
      </c>
    </row>
    <row r="26969" spans="6:22" x14ac:dyDescent="0.25">
      <c r="F26969">
        <f t="shared" si="5183"/>
        <v>26966</v>
      </c>
      <c r="G26969">
        <f t="shared" si="5180"/>
        <v>6.7415000000000001E-3</v>
      </c>
      <c r="H26969">
        <f t="shared" si="5184"/>
        <v>0</v>
      </c>
      <c r="I26969">
        <f t="shared" si="5192"/>
        <v>0</v>
      </c>
      <c r="J26969">
        <f t="shared" si="5181"/>
        <v>0</v>
      </c>
      <c r="L26969">
        <f t="shared" si="5185"/>
        <v>22966</v>
      </c>
      <c r="M26969">
        <f t="shared" si="5182"/>
        <v>5.7415000000000001E-3</v>
      </c>
      <c r="N26969">
        <f t="shared" si="5189"/>
        <v>0</v>
      </c>
      <c r="O26969">
        <f t="shared" si="5190"/>
        <v>0</v>
      </c>
      <c r="P26969">
        <f t="shared" si="5191"/>
        <v>0</v>
      </c>
      <c r="Q26969">
        <f t="shared" si="5186"/>
        <v>-0.9609375</v>
      </c>
      <c r="R26969">
        <f>Random!A26967</f>
        <v>-0.48152517193579092</v>
      </c>
      <c r="T26969">
        <f t="shared" ca="1" si="5187"/>
        <v>-1.4057868132645007E-2</v>
      </c>
      <c r="U26969">
        <f t="shared" ca="1" si="5193"/>
        <v>0</v>
      </c>
      <c r="V26969">
        <f t="shared" ca="1" si="5188"/>
        <v>0</v>
      </c>
    </row>
    <row r="26970" spans="6:22" x14ac:dyDescent="0.25">
      <c r="F26970">
        <f t="shared" si="5183"/>
        <v>26967</v>
      </c>
      <c r="G26970">
        <f t="shared" si="5180"/>
        <v>6.7417500000000003E-3</v>
      </c>
      <c r="H26970">
        <f t="shared" si="5184"/>
        <v>0</v>
      </c>
      <c r="I26970">
        <f t="shared" si="5192"/>
        <v>0</v>
      </c>
      <c r="J26970">
        <f t="shared" si="5181"/>
        <v>0</v>
      </c>
      <c r="L26970">
        <f t="shared" si="5185"/>
        <v>22967</v>
      </c>
      <c r="M26970">
        <f t="shared" si="5182"/>
        <v>5.7417500000000003E-3</v>
      </c>
      <c r="N26970">
        <f t="shared" si="5189"/>
        <v>0</v>
      </c>
      <c r="O26970">
        <f t="shared" si="5190"/>
        <v>0</v>
      </c>
      <c r="P26970">
        <f t="shared" si="5191"/>
        <v>0</v>
      </c>
      <c r="Q26970">
        <f t="shared" si="5186"/>
        <v>0.7734375</v>
      </c>
      <c r="R26970">
        <f>Random!A26968</f>
        <v>0.38813274600698922</v>
      </c>
      <c r="T26970">
        <f t="shared" ca="1" si="5187"/>
        <v>-1.6978515713067566E-2</v>
      </c>
      <c r="U26970">
        <f t="shared" ca="1" si="5193"/>
        <v>0</v>
      </c>
      <c r="V26970">
        <f t="shared" ca="1" si="5188"/>
        <v>0</v>
      </c>
    </row>
    <row r="26971" spans="6:22" x14ac:dyDescent="0.25">
      <c r="F26971">
        <f t="shared" si="5183"/>
        <v>26968</v>
      </c>
      <c r="G26971">
        <f t="shared" ref="G26971:G27034" si="5194">F26971/$D$2</f>
        <v>6.7419999999999997E-3</v>
      </c>
      <c r="H26971">
        <f t="shared" si="5184"/>
        <v>0</v>
      </c>
      <c r="I26971">
        <f t="shared" si="5192"/>
        <v>0</v>
      </c>
      <c r="J26971">
        <f t="shared" ref="J26971:J27034" si="5195">ROUND(I26971*$D$3,0)/$D$3</f>
        <v>0</v>
      </c>
      <c r="L26971">
        <f t="shared" si="5185"/>
        <v>22968</v>
      </c>
      <c r="M26971">
        <f t="shared" ref="M26971:M27034" si="5196">L26971/$D$2</f>
        <v>5.7419999999999997E-3</v>
      </c>
      <c r="N26971">
        <f t="shared" si="5189"/>
        <v>0</v>
      </c>
      <c r="O26971">
        <f t="shared" si="5190"/>
        <v>0</v>
      </c>
      <c r="P26971">
        <f t="shared" si="5191"/>
        <v>0</v>
      </c>
      <c r="Q26971">
        <f t="shared" si="5186"/>
        <v>0.5078125</v>
      </c>
      <c r="R26971">
        <f>Random!A26969</f>
        <v>0.254778868292591</v>
      </c>
      <c r="T26971">
        <f t="shared" ca="1" si="5187"/>
        <v>-1.6123162410146049E-2</v>
      </c>
      <c r="U26971">
        <f t="shared" ca="1" si="5193"/>
        <v>0</v>
      </c>
      <c r="V26971">
        <f t="shared" ca="1" si="5188"/>
        <v>0</v>
      </c>
    </row>
    <row r="26972" spans="6:22" x14ac:dyDescent="0.25">
      <c r="F26972">
        <f t="shared" si="5183"/>
        <v>26969</v>
      </c>
      <c r="G26972">
        <f t="shared" si="5194"/>
        <v>6.74225E-3</v>
      </c>
      <c r="H26972">
        <f t="shared" si="5184"/>
        <v>0</v>
      </c>
      <c r="I26972">
        <f t="shared" si="5192"/>
        <v>0</v>
      </c>
      <c r="J26972">
        <f t="shared" si="5195"/>
        <v>0</v>
      </c>
      <c r="L26972">
        <f t="shared" si="5185"/>
        <v>22969</v>
      </c>
      <c r="M26972">
        <f t="shared" si="5196"/>
        <v>5.74225E-3</v>
      </c>
      <c r="N26972">
        <f t="shared" si="5189"/>
        <v>0</v>
      </c>
      <c r="O26972">
        <f t="shared" si="5190"/>
        <v>0</v>
      </c>
      <c r="P26972">
        <f t="shared" si="5191"/>
        <v>0</v>
      </c>
      <c r="Q26972">
        <f t="shared" si="5186"/>
        <v>0.296875</v>
      </c>
      <c r="R26972">
        <f>Random!A26970</f>
        <v>0.14990886224545175</v>
      </c>
      <c r="T26972">
        <f t="shared" ca="1" si="5187"/>
        <v>-1.3097154318816247E-2</v>
      </c>
      <c r="U26972">
        <f t="shared" ca="1" si="5193"/>
        <v>0</v>
      </c>
      <c r="V26972">
        <f t="shared" ca="1" si="5188"/>
        <v>0</v>
      </c>
    </row>
    <row r="26973" spans="6:22" x14ac:dyDescent="0.25">
      <c r="F26973">
        <f t="shared" si="5183"/>
        <v>26970</v>
      </c>
      <c r="G26973">
        <f t="shared" si="5194"/>
        <v>6.7425000000000002E-3</v>
      </c>
      <c r="H26973">
        <f t="shared" si="5184"/>
        <v>0</v>
      </c>
      <c r="I26973">
        <f t="shared" si="5192"/>
        <v>0</v>
      </c>
      <c r="J26973">
        <f t="shared" si="5195"/>
        <v>0</v>
      </c>
      <c r="L26973">
        <f t="shared" si="5185"/>
        <v>22970</v>
      </c>
      <c r="M26973">
        <f t="shared" si="5196"/>
        <v>5.7425000000000002E-3</v>
      </c>
      <c r="N26973">
        <f t="shared" si="5189"/>
        <v>0</v>
      </c>
      <c r="O26973">
        <f t="shared" si="5190"/>
        <v>0</v>
      </c>
      <c r="P26973">
        <f t="shared" si="5191"/>
        <v>0</v>
      </c>
      <c r="Q26973">
        <f t="shared" si="5186"/>
        <v>-0.90625</v>
      </c>
      <c r="R26973">
        <f>Random!A26971</f>
        <v>-0.45285661406922306</v>
      </c>
      <c r="T26973">
        <f t="shared" ca="1" si="5187"/>
        <v>-8.1343940892020499E-3</v>
      </c>
      <c r="U26973">
        <f t="shared" ca="1" si="5193"/>
        <v>0</v>
      </c>
      <c r="V26973">
        <f t="shared" ca="1" si="5188"/>
        <v>0</v>
      </c>
    </row>
    <row r="26974" spans="6:22" x14ac:dyDescent="0.25">
      <c r="F26974">
        <f t="shared" si="5183"/>
        <v>26971</v>
      </c>
      <c r="G26974">
        <f t="shared" si="5194"/>
        <v>6.7427499999999996E-3</v>
      </c>
      <c r="H26974">
        <f t="shared" si="5184"/>
        <v>0</v>
      </c>
      <c r="I26974">
        <f t="shared" si="5192"/>
        <v>0</v>
      </c>
      <c r="J26974">
        <f t="shared" si="5195"/>
        <v>0</v>
      </c>
      <c r="L26974">
        <f t="shared" si="5185"/>
        <v>22971</v>
      </c>
      <c r="M26974">
        <f t="shared" si="5196"/>
        <v>5.7427499999999996E-3</v>
      </c>
      <c r="N26974">
        <f t="shared" si="5189"/>
        <v>0</v>
      </c>
      <c r="O26974">
        <f t="shared" si="5190"/>
        <v>0</v>
      </c>
      <c r="P26974">
        <f t="shared" si="5191"/>
        <v>0</v>
      </c>
      <c r="Q26974">
        <f t="shared" si="5186"/>
        <v>0.4609375</v>
      </c>
      <c r="R26974">
        <f>Random!A26972</f>
        <v>0.2286929112938465</v>
      </c>
      <c r="T26974">
        <f t="shared" ca="1" si="5187"/>
        <v>3.0147727667574355E-3</v>
      </c>
      <c r="U26974">
        <f t="shared" ca="1" si="5193"/>
        <v>0</v>
      </c>
      <c r="V26974">
        <f t="shared" ca="1" si="5188"/>
        <v>0</v>
      </c>
    </row>
    <row r="26975" spans="6:22" x14ac:dyDescent="0.25">
      <c r="F26975">
        <f t="shared" si="5183"/>
        <v>26972</v>
      </c>
      <c r="G26975">
        <f t="shared" si="5194"/>
        <v>6.7429999999999999E-3</v>
      </c>
      <c r="H26975">
        <f t="shared" si="5184"/>
        <v>0</v>
      </c>
      <c r="I26975">
        <f t="shared" si="5192"/>
        <v>0</v>
      </c>
      <c r="J26975">
        <f t="shared" si="5195"/>
        <v>0</v>
      </c>
      <c r="L26975">
        <f t="shared" si="5185"/>
        <v>22972</v>
      </c>
      <c r="M26975">
        <f t="shared" si="5196"/>
        <v>5.7429999999999998E-3</v>
      </c>
      <c r="N26975">
        <f t="shared" si="5189"/>
        <v>0</v>
      </c>
      <c r="O26975">
        <f t="shared" si="5190"/>
        <v>0</v>
      </c>
      <c r="P26975">
        <f t="shared" si="5191"/>
        <v>0</v>
      </c>
      <c r="Q26975">
        <f t="shared" si="5186"/>
        <v>-0.625</v>
      </c>
      <c r="R26975">
        <f>Random!A26973</f>
        <v>-0.31321682102185477</v>
      </c>
      <c r="T26975">
        <f t="shared" ca="1" si="5187"/>
        <v>1.3147670390615073E-2</v>
      </c>
      <c r="U26975">
        <f t="shared" ca="1" si="5193"/>
        <v>0</v>
      </c>
      <c r="V26975">
        <f t="shared" ca="1" si="5188"/>
        <v>0</v>
      </c>
    </row>
    <row r="26976" spans="6:22" x14ac:dyDescent="0.25">
      <c r="F26976">
        <f t="shared" si="5183"/>
        <v>26973</v>
      </c>
      <c r="G26976">
        <f t="shared" si="5194"/>
        <v>6.7432500000000001E-3</v>
      </c>
      <c r="H26976">
        <f t="shared" si="5184"/>
        <v>0</v>
      </c>
      <c r="I26976">
        <f t="shared" si="5192"/>
        <v>0</v>
      </c>
      <c r="J26976">
        <f t="shared" si="5195"/>
        <v>0</v>
      </c>
      <c r="L26976">
        <f t="shared" si="5185"/>
        <v>22973</v>
      </c>
      <c r="M26976">
        <f t="shared" si="5196"/>
        <v>5.7432500000000001E-3</v>
      </c>
      <c r="N26976">
        <f t="shared" si="5189"/>
        <v>0</v>
      </c>
      <c r="O26976">
        <f t="shared" si="5190"/>
        <v>0</v>
      </c>
      <c r="P26976">
        <f t="shared" si="5191"/>
        <v>0</v>
      </c>
      <c r="Q26976">
        <f t="shared" si="5186"/>
        <v>0.609375</v>
      </c>
      <c r="R26976">
        <f>Random!A26974</f>
        <v>0.30645556946132346</v>
      </c>
      <c r="T26976">
        <f t="shared" ca="1" si="5187"/>
        <v>2.0215521254901943E-2</v>
      </c>
      <c r="U26976">
        <f t="shared" ca="1" si="5193"/>
        <v>0</v>
      </c>
      <c r="V26976">
        <f t="shared" ca="1" si="5188"/>
        <v>0</v>
      </c>
    </row>
    <row r="26977" spans="6:22" x14ac:dyDescent="0.25">
      <c r="F26977">
        <f t="shared" si="5183"/>
        <v>26974</v>
      </c>
      <c r="G26977">
        <f t="shared" si="5194"/>
        <v>6.7435000000000004E-3</v>
      </c>
      <c r="H26977">
        <f t="shared" si="5184"/>
        <v>0</v>
      </c>
      <c r="I26977">
        <f t="shared" si="5192"/>
        <v>0</v>
      </c>
      <c r="J26977">
        <f t="shared" si="5195"/>
        <v>0</v>
      </c>
      <c r="L26977">
        <f t="shared" si="5185"/>
        <v>22974</v>
      </c>
      <c r="M26977">
        <f t="shared" si="5196"/>
        <v>5.7435000000000003E-3</v>
      </c>
      <c r="N26977">
        <f t="shared" si="5189"/>
        <v>0</v>
      </c>
      <c r="O26977">
        <f t="shared" si="5190"/>
        <v>0</v>
      </c>
      <c r="P26977">
        <f t="shared" si="5191"/>
        <v>0</v>
      </c>
      <c r="Q26977">
        <f t="shared" si="5186"/>
        <v>-0.140625</v>
      </c>
      <c r="R26977">
        <f>Random!A26975</f>
        <v>-7.1888484158524335E-2</v>
      </c>
      <c r="T26977">
        <f t="shared" ca="1" si="5187"/>
        <v>1.9291309437810638E-2</v>
      </c>
      <c r="U26977">
        <f t="shared" ca="1" si="5193"/>
        <v>0</v>
      </c>
      <c r="V26977">
        <f t="shared" ca="1" si="5188"/>
        <v>0</v>
      </c>
    </row>
    <row r="26978" spans="6:22" x14ac:dyDescent="0.25">
      <c r="F26978">
        <f t="shared" si="5183"/>
        <v>26975</v>
      </c>
      <c r="G26978">
        <f t="shared" si="5194"/>
        <v>6.7437499999999997E-3</v>
      </c>
      <c r="H26978">
        <f t="shared" si="5184"/>
        <v>0</v>
      </c>
      <c r="I26978">
        <f t="shared" si="5192"/>
        <v>0</v>
      </c>
      <c r="J26978">
        <f t="shared" si="5195"/>
        <v>0</v>
      </c>
      <c r="L26978">
        <f t="shared" si="5185"/>
        <v>22975</v>
      </c>
      <c r="M26978">
        <f t="shared" si="5196"/>
        <v>5.7437499999999997E-3</v>
      </c>
      <c r="N26978">
        <f t="shared" si="5189"/>
        <v>0</v>
      </c>
      <c r="O26978">
        <f t="shared" si="5190"/>
        <v>0</v>
      </c>
      <c r="P26978">
        <f t="shared" si="5191"/>
        <v>0</v>
      </c>
      <c r="Q26978">
        <f t="shared" si="5186"/>
        <v>-0.375</v>
      </c>
      <c r="R26978">
        <f>Random!A26976</f>
        <v>-0.18661256761445899</v>
      </c>
      <c r="T26978">
        <f t="shared" ca="1" si="5187"/>
        <v>1.2612307986604546E-2</v>
      </c>
      <c r="U26978">
        <f t="shared" ca="1" si="5193"/>
        <v>0</v>
      </c>
      <c r="V26978">
        <f t="shared" ca="1" si="5188"/>
        <v>0</v>
      </c>
    </row>
    <row r="26979" spans="6:22" x14ac:dyDescent="0.25">
      <c r="F26979">
        <f t="shared" si="5183"/>
        <v>26976</v>
      </c>
      <c r="G26979">
        <f t="shared" si="5194"/>
        <v>6.744E-3</v>
      </c>
      <c r="H26979">
        <f t="shared" si="5184"/>
        <v>0</v>
      </c>
      <c r="I26979">
        <f t="shared" si="5192"/>
        <v>0</v>
      </c>
      <c r="J26979">
        <f t="shared" si="5195"/>
        <v>0</v>
      </c>
      <c r="L26979">
        <f t="shared" si="5185"/>
        <v>22976</v>
      </c>
      <c r="M26979">
        <f t="shared" si="5196"/>
        <v>5.744E-3</v>
      </c>
      <c r="N26979">
        <f t="shared" si="5189"/>
        <v>0</v>
      </c>
      <c r="O26979">
        <f t="shared" si="5190"/>
        <v>0</v>
      </c>
      <c r="P26979">
        <f t="shared" si="5191"/>
        <v>0</v>
      </c>
      <c r="Q26979">
        <f t="shared" si="5186"/>
        <v>0.53125</v>
      </c>
      <c r="R26979">
        <f>Random!A26977</f>
        <v>0.2649861542224542</v>
      </c>
      <c r="T26979">
        <f t="shared" ca="1" si="5187"/>
        <v>4.4358273762605521E-3</v>
      </c>
      <c r="U26979">
        <f t="shared" ca="1" si="5193"/>
        <v>0</v>
      </c>
      <c r="V26979">
        <f t="shared" ca="1" si="5188"/>
        <v>0</v>
      </c>
    </row>
    <row r="26980" spans="6:22" x14ac:dyDescent="0.25">
      <c r="F26980">
        <f t="shared" si="5183"/>
        <v>26977</v>
      </c>
      <c r="G26980">
        <f t="shared" si="5194"/>
        <v>6.7442500000000002E-3</v>
      </c>
      <c r="H26980">
        <f t="shared" si="5184"/>
        <v>0</v>
      </c>
      <c r="I26980">
        <f t="shared" si="5192"/>
        <v>0</v>
      </c>
      <c r="J26980">
        <f t="shared" si="5195"/>
        <v>0</v>
      </c>
      <c r="L26980">
        <f t="shared" si="5185"/>
        <v>22977</v>
      </c>
      <c r="M26980">
        <f t="shared" si="5196"/>
        <v>5.7442500000000002E-3</v>
      </c>
      <c r="N26980">
        <f t="shared" si="5189"/>
        <v>0</v>
      </c>
      <c r="O26980">
        <f t="shared" si="5190"/>
        <v>0</v>
      </c>
      <c r="P26980">
        <f t="shared" si="5191"/>
        <v>0</v>
      </c>
      <c r="Q26980">
        <f t="shared" si="5186"/>
        <v>-0.9140625</v>
      </c>
      <c r="R26980">
        <f>Random!A26978</f>
        <v>-0.45516045644181125</v>
      </c>
      <c r="T26980">
        <f t="shared" ca="1" si="5187"/>
        <v>-7.6568314399356255E-3</v>
      </c>
      <c r="U26980">
        <f t="shared" ca="1" si="5193"/>
        <v>0</v>
      </c>
      <c r="V26980">
        <f t="shared" ca="1" si="5188"/>
        <v>0</v>
      </c>
    </row>
    <row r="26981" spans="6:22" x14ac:dyDescent="0.25">
      <c r="F26981">
        <f t="shared" si="5183"/>
        <v>26978</v>
      </c>
      <c r="G26981">
        <f t="shared" si="5194"/>
        <v>6.7444999999999996E-3</v>
      </c>
      <c r="H26981">
        <f t="shared" si="5184"/>
        <v>0</v>
      </c>
      <c r="I26981">
        <f t="shared" si="5192"/>
        <v>0</v>
      </c>
      <c r="J26981">
        <f t="shared" si="5195"/>
        <v>0</v>
      </c>
      <c r="L26981">
        <f t="shared" si="5185"/>
        <v>22978</v>
      </c>
      <c r="M26981">
        <f t="shared" si="5196"/>
        <v>5.7444999999999996E-3</v>
      </c>
      <c r="N26981">
        <f t="shared" si="5189"/>
        <v>0</v>
      </c>
      <c r="O26981">
        <f t="shared" si="5190"/>
        <v>0</v>
      </c>
      <c r="P26981">
        <f t="shared" si="5191"/>
        <v>0</v>
      </c>
      <c r="Q26981">
        <f t="shared" si="5186"/>
        <v>4.6875E-2</v>
      </c>
      <c r="R26981">
        <f>Random!A26979</f>
        <v>2.1487650884244869E-2</v>
      </c>
      <c r="T26981">
        <f t="shared" ca="1" si="5187"/>
        <v>-1.4970610597197434E-2</v>
      </c>
      <c r="U26981">
        <f t="shared" ca="1" si="5193"/>
        <v>0</v>
      </c>
      <c r="V26981">
        <f t="shared" ca="1" si="5188"/>
        <v>0</v>
      </c>
    </row>
    <row r="26982" spans="6:22" x14ac:dyDescent="0.25">
      <c r="F26982">
        <f t="shared" si="5183"/>
        <v>26979</v>
      </c>
      <c r="G26982">
        <f t="shared" si="5194"/>
        <v>6.7447499999999999E-3</v>
      </c>
      <c r="H26982">
        <f t="shared" si="5184"/>
        <v>0</v>
      </c>
      <c r="I26982">
        <f t="shared" si="5192"/>
        <v>0</v>
      </c>
      <c r="J26982">
        <f t="shared" si="5195"/>
        <v>0</v>
      </c>
      <c r="L26982">
        <f t="shared" si="5185"/>
        <v>22979</v>
      </c>
      <c r="M26982">
        <f t="shared" si="5196"/>
        <v>5.7447499999999999E-3</v>
      </c>
      <c r="N26982">
        <f t="shared" si="5189"/>
        <v>0</v>
      </c>
      <c r="O26982">
        <f t="shared" si="5190"/>
        <v>0</v>
      </c>
      <c r="P26982">
        <f t="shared" si="5191"/>
        <v>0</v>
      </c>
      <c r="Q26982">
        <f t="shared" si="5186"/>
        <v>-0.6015625</v>
      </c>
      <c r="R26982">
        <f>Random!A26980</f>
        <v>-0.30197767958867727</v>
      </c>
      <c r="T26982">
        <f t="shared" ca="1" si="5187"/>
        <v>-2.0720374326383822E-2</v>
      </c>
      <c r="U26982">
        <f t="shared" ca="1" si="5193"/>
        <v>0</v>
      </c>
      <c r="V26982">
        <f t="shared" ca="1" si="5188"/>
        <v>0</v>
      </c>
    </row>
    <row r="26983" spans="6:22" x14ac:dyDescent="0.25">
      <c r="F26983">
        <f t="shared" si="5183"/>
        <v>26980</v>
      </c>
      <c r="G26983">
        <f t="shared" si="5194"/>
        <v>6.7450000000000001E-3</v>
      </c>
      <c r="H26983">
        <f t="shared" si="5184"/>
        <v>0</v>
      </c>
      <c r="I26983">
        <f t="shared" si="5192"/>
        <v>0</v>
      </c>
      <c r="J26983">
        <f t="shared" si="5195"/>
        <v>0</v>
      </c>
      <c r="L26983">
        <f t="shared" si="5185"/>
        <v>22980</v>
      </c>
      <c r="M26983">
        <f t="shared" si="5196"/>
        <v>5.7450000000000001E-3</v>
      </c>
      <c r="N26983">
        <f t="shared" si="5189"/>
        <v>0</v>
      </c>
      <c r="O26983">
        <f t="shared" si="5190"/>
        <v>0</v>
      </c>
      <c r="P26983">
        <f t="shared" si="5191"/>
        <v>0</v>
      </c>
      <c r="Q26983">
        <f t="shared" si="5186"/>
        <v>-0.6640625</v>
      </c>
      <c r="R26983">
        <f>Random!A26981</f>
        <v>-0.33086332206389801</v>
      </c>
      <c r="T26983">
        <f t="shared" ca="1" si="5187"/>
        <v>-2.1141531712089622E-2</v>
      </c>
      <c r="U26983">
        <f t="shared" ca="1" si="5193"/>
        <v>0</v>
      </c>
      <c r="V26983">
        <f t="shared" ca="1" si="5188"/>
        <v>0</v>
      </c>
    </row>
    <row r="26984" spans="6:22" x14ac:dyDescent="0.25">
      <c r="F26984">
        <f t="shared" si="5183"/>
        <v>26981</v>
      </c>
      <c r="G26984">
        <f t="shared" si="5194"/>
        <v>6.7452500000000004E-3</v>
      </c>
      <c r="H26984">
        <f t="shared" si="5184"/>
        <v>0</v>
      </c>
      <c r="I26984">
        <f t="shared" si="5192"/>
        <v>0</v>
      </c>
      <c r="J26984">
        <f t="shared" si="5195"/>
        <v>0</v>
      </c>
      <c r="L26984">
        <f t="shared" si="5185"/>
        <v>22981</v>
      </c>
      <c r="M26984">
        <f t="shared" si="5196"/>
        <v>5.7452500000000004E-3</v>
      </c>
      <c r="N26984">
        <f t="shared" si="5189"/>
        <v>0</v>
      </c>
      <c r="O26984">
        <f t="shared" si="5190"/>
        <v>0</v>
      </c>
      <c r="P26984">
        <f t="shared" si="5191"/>
        <v>0</v>
      </c>
      <c r="Q26984">
        <f t="shared" si="5186"/>
        <v>-0.8359375</v>
      </c>
      <c r="R26984">
        <f>Random!A26982</f>
        <v>-0.41713580631739511</v>
      </c>
      <c r="T26984">
        <f t="shared" ca="1" si="5187"/>
        <v>-1.2107932018577176E-2</v>
      </c>
      <c r="U26984">
        <f t="shared" ca="1" si="5193"/>
        <v>0</v>
      </c>
      <c r="V26984">
        <f t="shared" ca="1" si="5188"/>
        <v>0</v>
      </c>
    </row>
    <row r="26985" spans="6:22" x14ac:dyDescent="0.25">
      <c r="F26985">
        <f t="shared" si="5183"/>
        <v>26982</v>
      </c>
      <c r="G26985">
        <f t="shared" si="5194"/>
        <v>6.7454999999999998E-3</v>
      </c>
      <c r="H26985">
        <f t="shared" si="5184"/>
        <v>0</v>
      </c>
      <c r="I26985">
        <f t="shared" si="5192"/>
        <v>0</v>
      </c>
      <c r="J26985">
        <f t="shared" si="5195"/>
        <v>0</v>
      </c>
      <c r="L26985">
        <f t="shared" si="5185"/>
        <v>22982</v>
      </c>
      <c r="M26985">
        <f t="shared" si="5196"/>
        <v>5.7454999999999997E-3</v>
      </c>
      <c r="N26985">
        <f t="shared" si="5189"/>
        <v>0</v>
      </c>
      <c r="O26985">
        <f t="shared" si="5190"/>
        <v>0</v>
      </c>
      <c r="P26985">
        <f t="shared" si="5191"/>
        <v>0</v>
      </c>
      <c r="Q26985">
        <f t="shared" si="5186"/>
        <v>0.5859375</v>
      </c>
      <c r="R26985">
        <f>Random!A26983</f>
        <v>0.29264683513629364</v>
      </c>
      <c r="T26985">
        <f t="shared" ca="1" si="5187"/>
        <v>4.0428803164773265E-3</v>
      </c>
      <c r="U26985">
        <f t="shared" ca="1" si="5193"/>
        <v>0</v>
      </c>
      <c r="V26985">
        <f t="shared" ca="1" si="5188"/>
        <v>0</v>
      </c>
    </row>
    <row r="26986" spans="6:22" x14ac:dyDescent="0.25">
      <c r="F26986">
        <f t="shared" si="5183"/>
        <v>26983</v>
      </c>
      <c r="G26986">
        <f t="shared" si="5194"/>
        <v>6.74575E-3</v>
      </c>
      <c r="H26986">
        <f t="shared" si="5184"/>
        <v>0</v>
      </c>
      <c r="I26986">
        <f t="shared" si="5192"/>
        <v>0</v>
      </c>
      <c r="J26986">
        <f t="shared" si="5195"/>
        <v>0</v>
      </c>
      <c r="L26986">
        <f t="shared" si="5185"/>
        <v>22983</v>
      </c>
      <c r="M26986">
        <f t="shared" si="5196"/>
        <v>5.74575E-3</v>
      </c>
      <c r="N26986">
        <f t="shared" si="5189"/>
        <v>0</v>
      </c>
      <c r="O26986">
        <f t="shared" si="5190"/>
        <v>0</v>
      </c>
      <c r="P26986">
        <f t="shared" si="5191"/>
        <v>0</v>
      </c>
      <c r="Q26986">
        <f t="shared" si="5186"/>
        <v>-0.8203125</v>
      </c>
      <c r="R26986">
        <f>Random!A26984</f>
        <v>-0.40858722414701021</v>
      </c>
      <c r="T26986">
        <f t="shared" ca="1" si="5187"/>
        <v>1.6779180323929051E-2</v>
      </c>
      <c r="U26986">
        <f t="shared" ca="1" si="5193"/>
        <v>0</v>
      </c>
      <c r="V26986">
        <f t="shared" ca="1" si="5188"/>
        <v>0</v>
      </c>
    </row>
    <row r="26987" spans="6:22" x14ac:dyDescent="0.25">
      <c r="F26987">
        <f t="shared" si="5183"/>
        <v>26984</v>
      </c>
      <c r="G26987">
        <f t="shared" si="5194"/>
        <v>6.7460000000000003E-3</v>
      </c>
      <c r="H26987">
        <f t="shared" si="5184"/>
        <v>0</v>
      </c>
      <c r="I26987">
        <f t="shared" si="5192"/>
        <v>0</v>
      </c>
      <c r="J26987">
        <f t="shared" si="5195"/>
        <v>0</v>
      </c>
      <c r="L26987">
        <f t="shared" si="5185"/>
        <v>22984</v>
      </c>
      <c r="M26987">
        <f t="shared" si="5196"/>
        <v>5.7460000000000002E-3</v>
      </c>
      <c r="N26987">
        <f t="shared" si="5189"/>
        <v>0</v>
      </c>
      <c r="O26987">
        <f t="shared" si="5190"/>
        <v>0</v>
      </c>
      <c r="P26987">
        <f t="shared" si="5191"/>
        <v>0</v>
      </c>
      <c r="Q26987">
        <f t="shared" si="5186"/>
        <v>-6.25E-2</v>
      </c>
      <c r="R26987">
        <f>Random!A26985</f>
        <v>-3.0238363950022218E-2</v>
      </c>
      <c r="T26987">
        <f t="shared" ca="1" si="5187"/>
        <v>2.5097043494231495E-2</v>
      </c>
      <c r="U26987">
        <f t="shared" ca="1" si="5193"/>
        <v>0</v>
      </c>
      <c r="V26987">
        <f t="shared" ca="1" si="5188"/>
        <v>0</v>
      </c>
    </row>
    <row r="26988" spans="6:22" x14ac:dyDescent="0.25">
      <c r="F26988">
        <f t="shared" si="5183"/>
        <v>26985</v>
      </c>
      <c r="G26988">
        <f t="shared" si="5194"/>
        <v>6.7462499999999996E-3</v>
      </c>
      <c r="H26988">
        <f t="shared" si="5184"/>
        <v>0</v>
      </c>
      <c r="I26988">
        <f t="shared" si="5192"/>
        <v>0</v>
      </c>
      <c r="J26988">
        <f t="shared" si="5195"/>
        <v>0</v>
      </c>
      <c r="L26988">
        <f t="shared" si="5185"/>
        <v>22985</v>
      </c>
      <c r="M26988">
        <f t="shared" si="5196"/>
        <v>5.7462499999999996E-3</v>
      </c>
      <c r="N26988">
        <f t="shared" si="5189"/>
        <v>0</v>
      </c>
      <c r="O26988">
        <f t="shared" si="5190"/>
        <v>0</v>
      </c>
      <c r="P26988">
        <f t="shared" si="5191"/>
        <v>0</v>
      </c>
      <c r="Q26988">
        <f t="shared" si="5186"/>
        <v>0.9296875</v>
      </c>
      <c r="R26988">
        <f>Random!A26986</f>
        <v>0.46306161074830232</v>
      </c>
      <c r="T26988">
        <f t="shared" ca="1" si="5187"/>
        <v>2.848653827776923E-2</v>
      </c>
      <c r="U26988">
        <f t="shared" ca="1" si="5193"/>
        <v>0</v>
      </c>
      <c r="V26988">
        <f t="shared" ca="1" si="5188"/>
        <v>0</v>
      </c>
    </row>
    <row r="26989" spans="6:22" x14ac:dyDescent="0.25">
      <c r="F26989">
        <f t="shared" si="5183"/>
        <v>26986</v>
      </c>
      <c r="G26989">
        <f t="shared" si="5194"/>
        <v>6.7464999999999999E-3</v>
      </c>
      <c r="H26989">
        <f t="shared" si="5184"/>
        <v>0</v>
      </c>
      <c r="I26989">
        <f t="shared" si="5192"/>
        <v>0</v>
      </c>
      <c r="J26989">
        <f t="shared" si="5195"/>
        <v>0</v>
      </c>
      <c r="L26989">
        <f t="shared" si="5185"/>
        <v>22986</v>
      </c>
      <c r="M26989">
        <f t="shared" si="5196"/>
        <v>5.7464999999999999E-3</v>
      </c>
      <c r="N26989">
        <f t="shared" si="5189"/>
        <v>0</v>
      </c>
      <c r="O26989">
        <f t="shared" si="5190"/>
        <v>0</v>
      </c>
      <c r="P26989">
        <f t="shared" si="5191"/>
        <v>0</v>
      </c>
      <c r="Q26989">
        <f t="shared" si="5186"/>
        <v>7.03125E-2</v>
      </c>
      <c r="R26989">
        <f>Random!A26987</f>
        <v>3.6401808310356332E-2</v>
      </c>
      <c r="T26989">
        <f t="shared" ca="1" si="5187"/>
        <v>1.9330136063215226E-2</v>
      </c>
      <c r="U26989">
        <f t="shared" ca="1" si="5193"/>
        <v>0</v>
      </c>
      <c r="V26989">
        <f t="shared" ca="1" si="5188"/>
        <v>0</v>
      </c>
    </row>
    <row r="26990" spans="6:22" x14ac:dyDescent="0.25">
      <c r="F26990">
        <f t="shared" si="5183"/>
        <v>26987</v>
      </c>
      <c r="G26990">
        <f t="shared" si="5194"/>
        <v>6.7467500000000001E-3</v>
      </c>
      <c r="H26990">
        <f t="shared" si="5184"/>
        <v>0</v>
      </c>
      <c r="I26990">
        <f t="shared" si="5192"/>
        <v>0</v>
      </c>
      <c r="J26990">
        <f t="shared" si="5195"/>
        <v>0</v>
      </c>
      <c r="L26990">
        <f t="shared" si="5185"/>
        <v>22987</v>
      </c>
      <c r="M26990">
        <f t="shared" si="5196"/>
        <v>5.7467500000000001E-3</v>
      </c>
      <c r="N26990">
        <f t="shared" si="5189"/>
        <v>0</v>
      </c>
      <c r="O26990">
        <f t="shared" si="5190"/>
        <v>0</v>
      </c>
      <c r="P26990">
        <f t="shared" si="5191"/>
        <v>0</v>
      </c>
      <c r="Q26990">
        <f t="shared" si="5186"/>
        <v>-0.4921875</v>
      </c>
      <c r="R26990">
        <f>Random!A26988</f>
        <v>-0.24522042163156821</v>
      </c>
      <c r="T26990">
        <f t="shared" ca="1" si="5187"/>
        <v>5.7129493034809601E-3</v>
      </c>
      <c r="U26990">
        <f t="shared" ca="1" si="5193"/>
        <v>0</v>
      </c>
      <c r="V26990">
        <f t="shared" ca="1" si="5188"/>
        <v>0</v>
      </c>
    </row>
    <row r="26991" spans="6:22" x14ac:dyDescent="0.25">
      <c r="F26991">
        <f t="shared" si="5183"/>
        <v>26988</v>
      </c>
      <c r="G26991">
        <f t="shared" si="5194"/>
        <v>6.7470000000000004E-3</v>
      </c>
      <c r="H26991">
        <f t="shared" si="5184"/>
        <v>0</v>
      </c>
      <c r="I26991">
        <f t="shared" si="5192"/>
        <v>0</v>
      </c>
      <c r="J26991">
        <f t="shared" si="5195"/>
        <v>0</v>
      </c>
      <c r="L26991">
        <f t="shared" si="5185"/>
        <v>22988</v>
      </c>
      <c r="M26991">
        <f t="shared" si="5196"/>
        <v>5.7470000000000004E-3</v>
      </c>
      <c r="N26991">
        <f t="shared" si="5189"/>
        <v>0</v>
      </c>
      <c r="O26991">
        <f t="shared" si="5190"/>
        <v>0</v>
      </c>
      <c r="P26991">
        <f t="shared" si="5191"/>
        <v>0</v>
      </c>
      <c r="Q26991">
        <f t="shared" si="5186"/>
        <v>0.390625</v>
      </c>
      <c r="R26991">
        <f>Random!A26989</f>
        <v>0.19702254974279232</v>
      </c>
      <c r="T26991">
        <f t="shared" ca="1" si="5187"/>
        <v>-1.1002717535647582E-2</v>
      </c>
      <c r="U26991">
        <f t="shared" ca="1" si="5193"/>
        <v>0</v>
      </c>
      <c r="V26991">
        <f t="shared" ca="1" si="5188"/>
        <v>0</v>
      </c>
    </row>
    <row r="26992" spans="6:22" x14ac:dyDescent="0.25">
      <c r="F26992">
        <f t="shared" si="5183"/>
        <v>26989</v>
      </c>
      <c r="G26992">
        <f t="shared" si="5194"/>
        <v>6.7472499999999998E-3</v>
      </c>
      <c r="H26992">
        <f t="shared" si="5184"/>
        <v>0</v>
      </c>
      <c r="I26992">
        <f t="shared" si="5192"/>
        <v>0</v>
      </c>
      <c r="J26992">
        <f t="shared" si="5195"/>
        <v>0</v>
      </c>
      <c r="L26992">
        <f t="shared" si="5185"/>
        <v>22989</v>
      </c>
      <c r="M26992">
        <f t="shared" si="5196"/>
        <v>5.7472499999999998E-3</v>
      </c>
      <c r="N26992">
        <f t="shared" si="5189"/>
        <v>0</v>
      </c>
      <c r="O26992">
        <f t="shared" si="5190"/>
        <v>0</v>
      </c>
      <c r="P26992">
        <f t="shared" si="5191"/>
        <v>0</v>
      </c>
      <c r="Q26992">
        <f t="shared" si="5186"/>
        <v>0.6953125</v>
      </c>
      <c r="R26992">
        <f>Random!A26990</f>
        <v>0.34903714733718483</v>
      </c>
      <c r="T26992">
        <f t="shared" ca="1" si="5187"/>
        <v>-2.4151019967862095E-2</v>
      </c>
      <c r="U26992">
        <f t="shared" ca="1" si="5193"/>
        <v>0</v>
      </c>
      <c r="V26992">
        <f t="shared" ca="1" si="5188"/>
        <v>0</v>
      </c>
    </row>
    <row r="26993" spans="6:22" x14ac:dyDescent="0.25">
      <c r="F26993">
        <f t="shared" si="5183"/>
        <v>26990</v>
      </c>
      <c r="G26993">
        <f t="shared" si="5194"/>
        <v>6.7475E-3</v>
      </c>
      <c r="H26993">
        <f t="shared" si="5184"/>
        <v>0</v>
      </c>
      <c r="I26993">
        <f t="shared" si="5192"/>
        <v>0</v>
      </c>
      <c r="J26993">
        <f t="shared" si="5195"/>
        <v>0</v>
      </c>
      <c r="L26993">
        <f t="shared" si="5185"/>
        <v>22990</v>
      </c>
      <c r="M26993">
        <f t="shared" si="5196"/>
        <v>5.7475E-3</v>
      </c>
      <c r="N26993">
        <f t="shared" si="5189"/>
        <v>0</v>
      </c>
      <c r="O26993">
        <f t="shared" si="5190"/>
        <v>0</v>
      </c>
      <c r="P26993">
        <f t="shared" si="5191"/>
        <v>0</v>
      </c>
      <c r="Q26993">
        <f t="shared" si="5186"/>
        <v>-0.734375</v>
      </c>
      <c r="R26993">
        <f>Random!A26991</f>
        <v>-0.36736389417153725</v>
      </c>
      <c r="T26993">
        <f t="shared" ca="1" si="5187"/>
        <v>-2.9801927905282639E-2</v>
      </c>
      <c r="U26993">
        <f t="shared" ca="1" si="5193"/>
        <v>0</v>
      </c>
      <c r="V26993">
        <f t="shared" ca="1" si="5188"/>
        <v>0</v>
      </c>
    </row>
    <row r="26994" spans="6:22" x14ac:dyDescent="0.25">
      <c r="F26994">
        <f t="shared" si="5183"/>
        <v>26991</v>
      </c>
      <c r="G26994">
        <f t="shared" si="5194"/>
        <v>6.7477500000000003E-3</v>
      </c>
      <c r="H26994">
        <f t="shared" si="5184"/>
        <v>0</v>
      </c>
      <c r="I26994">
        <f t="shared" si="5192"/>
        <v>0</v>
      </c>
      <c r="J26994">
        <f t="shared" si="5195"/>
        <v>0</v>
      </c>
      <c r="L26994">
        <f t="shared" si="5185"/>
        <v>22991</v>
      </c>
      <c r="M26994">
        <f t="shared" si="5196"/>
        <v>5.7477500000000003E-3</v>
      </c>
      <c r="N26994">
        <f t="shared" si="5189"/>
        <v>0</v>
      </c>
      <c r="O26994">
        <f t="shared" si="5190"/>
        <v>0</v>
      </c>
      <c r="P26994">
        <f t="shared" si="5191"/>
        <v>0</v>
      </c>
      <c r="Q26994">
        <f t="shared" si="5186"/>
        <v>0.65625</v>
      </c>
      <c r="R26994">
        <f>Random!A26992</f>
        <v>0.32789524462968045</v>
      </c>
      <c r="T26994">
        <f t="shared" ca="1" si="5187"/>
        <v>-2.516958146965427E-2</v>
      </c>
      <c r="U26994">
        <f t="shared" ca="1" si="5193"/>
        <v>0</v>
      </c>
      <c r="V26994">
        <f t="shared" ca="1" si="5188"/>
        <v>0</v>
      </c>
    </row>
    <row r="26995" spans="6:22" x14ac:dyDescent="0.25">
      <c r="F26995">
        <f t="shared" si="5183"/>
        <v>26992</v>
      </c>
      <c r="G26995">
        <f t="shared" si="5194"/>
        <v>6.7479999999999997E-3</v>
      </c>
      <c r="H26995">
        <f t="shared" si="5184"/>
        <v>0</v>
      </c>
      <c r="I26995">
        <f t="shared" si="5192"/>
        <v>0</v>
      </c>
      <c r="J26995">
        <f t="shared" si="5195"/>
        <v>0</v>
      </c>
      <c r="L26995">
        <f t="shared" si="5185"/>
        <v>22992</v>
      </c>
      <c r="M26995">
        <f t="shared" si="5196"/>
        <v>5.7479999999999996E-3</v>
      </c>
      <c r="N26995">
        <f t="shared" si="5189"/>
        <v>0</v>
      </c>
      <c r="O26995">
        <f t="shared" si="5190"/>
        <v>0</v>
      </c>
      <c r="P26995">
        <f t="shared" si="5191"/>
        <v>0</v>
      </c>
      <c r="Q26995">
        <f t="shared" si="5186"/>
        <v>-0.9296875</v>
      </c>
      <c r="R26995">
        <f>Random!A26993</f>
        <v>-0.46676893185104862</v>
      </c>
      <c r="T26995">
        <f t="shared" ca="1" si="5187"/>
        <v>-1.2786597390669535E-2</v>
      </c>
      <c r="U26995">
        <f t="shared" ca="1" si="5193"/>
        <v>0</v>
      </c>
      <c r="V26995">
        <f t="shared" ca="1" si="5188"/>
        <v>0</v>
      </c>
    </row>
    <row r="26996" spans="6:22" x14ac:dyDescent="0.25">
      <c r="F26996">
        <f t="shared" si="5183"/>
        <v>26993</v>
      </c>
      <c r="G26996">
        <f t="shared" si="5194"/>
        <v>6.7482499999999999E-3</v>
      </c>
      <c r="H26996">
        <f t="shared" si="5184"/>
        <v>0</v>
      </c>
      <c r="I26996">
        <f t="shared" si="5192"/>
        <v>0</v>
      </c>
      <c r="J26996">
        <f t="shared" si="5195"/>
        <v>0</v>
      </c>
      <c r="L26996">
        <f t="shared" si="5185"/>
        <v>22993</v>
      </c>
      <c r="M26996">
        <f t="shared" si="5196"/>
        <v>5.7482499999999999E-3</v>
      </c>
      <c r="N26996">
        <f t="shared" si="5189"/>
        <v>0</v>
      </c>
      <c r="O26996">
        <f t="shared" si="5190"/>
        <v>0</v>
      </c>
      <c r="P26996">
        <f t="shared" si="5191"/>
        <v>0</v>
      </c>
      <c r="Q26996">
        <f t="shared" si="5186"/>
        <v>-0.640625</v>
      </c>
      <c r="R26996">
        <f>Random!A26994</f>
        <v>-0.31967347425392101</v>
      </c>
      <c r="T26996">
        <f t="shared" ca="1" si="5187"/>
        <v>6.0264004960914721E-3</v>
      </c>
      <c r="U26996">
        <f t="shared" ca="1" si="5193"/>
        <v>0</v>
      </c>
      <c r="V26996">
        <f t="shared" ca="1" si="5188"/>
        <v>0</v>
      </c>
    </row>
    <row r="26997" spans="6:22" x14ac:dyDescent="0.25">
      <c r="F26997">
        <f t="shared" si="5183"/>
        <v>26994</v>
      </c>
      <c r="G26997">
        <f t="shared" si="5194"/>
        <v>6.7485000000000002E-3</v>
      </c>
      <c r="H26997">
        <f t="shared" si="5184"/>
        <v>0</v>
      </c>
      <c r="I26997">
        <f t="shared" si="5192"/>
        <v>0</v>
      </c>
      <c r="J26997">
        <f t="shared" si="5195"/>
        <v>0</v>
      </c>
      <c r="L26997">
        <f t="shared" si="5185"/>
        <v>22994</v>
      </c>
      <c r="M26997">
        <f t="shared" si="5196"/>
        <v>5.7485000000000001E-3</v>
      </c>
      <c r="N26997">
        <f t="shared" si="5189"/>
        <v>0</v>
      </c>
      <c r="O26997">
        <f t="shared" si="5190"/>
        <v>0</v>
      </c>
      <c r="P26997">
        <f t="shared" si="5191"/>
        <v>0</v>
      </c>
      <c r="Q26997">
        <f t="shared" si="5186"/>
        <v>0.3046875</v>
      </c>
      <c r="R26997">
        <f>Random!A26995</f>
        <v>0.15136853313601983</v>
      </c>
      <c r="T26997">
        <f t="shared" ca="1" si="5187"/>
        <v>2.3390318647042271E-2</v>
      </c>
      <c r="U26997">
        <f t="shared" ca="1" si="5193"/>
        <v>0</v>
      </c>
      <c r="V26997">
        <f t="shared" ca="1" si="5188"/>
        <v>0</v>
      </c>
    </row>
    <row r="26998" spans="6:22" x14ac:dyDescent="0.25">
      <c r="F26998">
        <f t="shared" si="5183"/>
        <v>26995</v>
      </c>
      <c r="G26998">
        <f t="shared" si="5194"/>
        <v>6.7487500000000004E-3</v>
      </c>
      <c r="H26998">
        <f t="shared" si="5184"/>
        <v>0</v>
      </c>
      <c r="I26998">
        <f t="shared" si="5192"/>
        <v>0</v>
      </c>
      <c r="J26998">
        <f t="shared" si="5195"/>
        <v>0</v>
      </c>
      <c r="L26998">
        <f t="shared" si="5185"/>
        <v>22995</v>
      </c>
      <c r="M26998">
        <f t="shared" si="5196"/>
        <v>5.7487500000000004E-3</v>
      </c>
      <c r="N26998">
        <f t="shared" si="5189"/>
        <v>0</v>
      </c>
      <c r="O26998">
        <f t="shared" si="5190"/>
        <v>0</v>
      </c>
      <c r="P26998">
        <f t="shared" si="5191"/>
        <v>0</v>
      </c>
      <c r="Q26998">
        <f t="shared" si="5186"/>
        <v>0.4453125</v>
      </c>
      <c r="R26998">
        <f>Random!A26996</f>
        <v>0.22442354083743254</v>
      </c>
      <c r="T26998">
        <f t="shared" ca="1" si="5187"/>
        <v>3.0795173071160632E-2</v>
      </c>
      <c r="U26998">
        <f t="shared" ca="1" si="5193"/>
        <v>0</v>
      </c>
      <c r="V26998">
        <f t="shared" ca="1" si="5188"/>
        <v>0</v>
      </c>
    </row>
    <row r="26999" spans="6:22" x14ac:dyDescent="0.25">
      <c r="F26999">
        <f t="shared" si="5183"/>
        <v>26996</v>
      </c>
      <c r="G26999">
        <f t="shared" si="5194"/>
        <v>6.7489999999999998E-3</v>
      </c>
      <c r="H26999">
        <f t="shared" si="5184"/>
        <v>0</v>
      </c>
      <c r="I26999">
        <f t="shared" si="5192"/>
        <v>0</v>
      </c>
      <c r="J26999">
        <f t="shared" si="5195"/>
        <v>0</v>
      </c>
      <c r="L26999">
        <f t="shared" si="5185"/>
        <v>22996</v>
      </c>
      <c r="M26999">
        <f t="shared" si="5196"/>
        <v>5.7489999999999998E-3</v>
      </c>
      <c r="N26999">
        <f t="shared" si="5189"/>
        <v>0</v>
      </c>
      <c r="O26999">
        <f t="shared" si="5190"/>
        <v>0</v>
      </c>
      <c r="P26999">
        <f t="shared" si="5191"/>
        <v>0</v>
      </c>
      <c r="Q26999">
        <f t="shared" si="5186"/>
        <v>0.4765625</v>
      </c>
      <c r="R26999">
        <f>Random!A26997</f>
        <v>0.23846125878428337</v>
      </c>
      <c r="T26999">
        <f t="shared" ca="1" si="5187"/>
        <v>2.7648788878637587E-2</v>
      </c>
      <c r="U26999">
        <f t="shared" ca="1" si="5193"/>
        <v>0</v>
      </c>
      <c r="V26999">
        <f t="shared" ca="1" si="5188"/>
        <v>0</v>
      </c>
    </row>
    <row r="27000" spans="6:22" x14ac:dyDescent="0.25">
      <c r="F27000">
        <f t="shared" si="5183"/>
        <v>26997</v>
      </c>
      <c r="G27000">
        <f t="shared" si="5194"/>
        <v>6.74925E-3</v>
      </c>
      <c r="H27000">
        <f t="shared" si="5184"/>
        <v>0</v>
      </c>
      <c r="I27000">
        <f t="shared" si="5192"/>
        <v>0</v>
      </c>
      <c r="J27000">
        <f t="shared" si="5195"/>
        <v>0</v>
      </c>
      <c r="L27000">
        <f t="shared" si="5185"/>
        <v>22997</v>
      </c>
      <c r="M27000">
        <f t="shared" si="5196"/>
        <v>5.74925E-3</v>
      </c>
      <c r="N27000">
        <f t="shared" si="5189"/>
        <v>0</v>
      </c>
      <c r="O27000">
        <f t="shared" si="5190"/>
        <v>0</v>
      </c>
      <c r="P27000">
        <f t="shared" si="5191"/>
        <v>0</v>
      </c>
      <c r="Q27000">
        <f t="shared" si="5186"/>
        <v>-0.265625</v>
      </c>
      <c r="R27000">
        <f>Random!A26998</f>
        <v>-0.13213385727367544</v>
      </c>
      <c r="T27000">
        <f t="shared" ca="1" si="5187"/>
        <v>1.3197148043237884E-2</v>
      </c>
      <c r="U27000">
        <f t="shared" ca="1" si="5193"/>
        <v>0</v>
      </c>
      <c r="V27000">
        <f t="shared" ca="1" si="5188"/>
        <v>0</v>
      </c>
    </row>
    <row r="27001" spans="6:22" x14ac:dyDescent="0.25">
      <c r="F27001">
        <f t="shared" si="5183"/>
        <v>26998</v>
      </c>
      <c r="G27001">
        <f t="shared" si="5194"/>
        <v>6.7495000000000003E-3</v>
      </c>
      <c r="H27001">
        <f t="shared" si="5184"/>
        <v>0</v>
      </c>
      <c r="I27001">
        <f t="shared" si="5192"/>
        <v>0</v>
      </c>
      <c r="J27001">
        <f t="shared" si="5195"/>
        <v>0</v>
      </c>
      <c r="L27001">
        <f t="shared" si="5185"/>
        <v>22998</v>
      </c>
      <c r="M27001">
        <f t="shared" si="5196"/>
        <v>5.7495000000000003E-3</v>
      </c>
      <c r="N27001">
        <f t="shared" si="5189"/>
        <v>0</v>
      </c>
      <c r="O27001">
        <f t="shared" si="5190"/>
        <v>0</v>
      </c>
      <c r="P27001">
        <f t="shared" si="5191"/>
        <v>0</v>
      </c>
      <c r="Q27001">
        <f t="shared" si="5186"/>
        <v>0.2109375</v>
      </c>
      <c r="R27001">
        <f>Random!A26999</f>
        <v>0.10715942821335045</v>
      </c>
      <c r="T27001">
        <f t="shared" ca="1" si="5187"/>
        <v>-6.3997894445460054E-3</v>
      </c>
      <c r="U27001">
        <f t="shared" ca="1" si="5193"/>
        <v>0</v>
      </c>
      <c r="V27001">
        <f t="shared" ca="1" si="5188"/>
        <v>0</v>
      </c>
    </row>
    <row r="27002" spans="6:22" x14ac:dyDescent="0.25">
      <c r="F27002">
        <f t="shared" si="5183"/>
        <v>26999</v>
      </c>
      <c r="G27002">
        <f t="shared" si="5194"/>
        <v>6.7497499999999997E-3</v>
      </c>
      <c r="H27002">
        <f t="shared" si="5184"/>
        <v>0</v>
      </c>
      <c r="I27002">
        <f t="shared" si="5192"/>
        <v>0</v>
      </c>
      <c r="J27002">
        <f t="shared" si="5195"/>
        <v>0</v>
      </c>
      <c r="L27002">
        <f t="shared" si="5185"/>
        <v>22999</v>
      </c>
      <c r="M27002">
        <f t="shared" si="5196"/>
        <v>5.7497499999999997E-3</v>
      </c>
      <c r="N27002">
        <f t="shared" si="5189"/>
        <v>0</v>
      </c>
      <c r="O27002">
        <f t="shared" si="5190"/>
        <v>0</v>
      </c>
      <c r="P27002">
        <f t="shared" si="5191"/>
        <v>0</v>
      </c>
      <c r="Q27002">
        <f t="shared" si="5186"/>
        <v>-9.375E-2</v>
      </c>
      <c r="R27002">
        <f>Random!A27000</f>
        <v>-4.8447481482961408E-2</v>
      </c>
      <c r="T27002">
        <f t="shared" ca="1" si="5187"/>
        <v>-2.6631592786311366E-2</v>
      </c>
      <c r="U27002">
        <f t="shared" ca="1" si="5193"/>
        <v>0</v>
      </c>
      <c r="V27002">
        <f t="shared" ca="1" si="5188"/>
        <v>0</v>
      </c>
    </row>
    <row r="27003" spans="6:22" x14ac:dyDescent="0.25">
      <c r="F27003">
        <f t="shared" si="5183"/>
        <v>27000</v>
      </c>
      <c r="G27003">
        <f t="shared" si="5194"/>
        <v>6.7499999999999999E-3</v>
      </c>
      <c r="H27003">
        <f t="shared" si="5184"/>
        <v>0</v>
      </c>
      <c r="I27003">
        <f t="shared" si="5192"/>
        <v>0</v>
      </c>
      <c r="J27003">
        <f t="shared" si="5195"/>
        <v>0</v>
      </c>
      <c r="L27003">
        <f t="shared" si="5185"/>
        <v>23000</v>
      </c>
      <c r="M27003">
        <f t="shared" si="5196"/>
        <v>5.7499999999999999E-3</v>
      </c>
      <c r="N27003">
        <f t="shared" si="5189"/>
        <v>0</v>
      </c>
      <c r="O27003">
        <f t="shared" si="5190"/>
        <v>0</v>
      </c>
      <c r="P27003">
        <f t="shared" si="5191"/>
        <v>0</v>
      </c>
      <c r="Q27003">
        <f t="shared" si="5186"/>
        <v>-0.9296875</v>
      </c>
      <c r="R27003">
        <f>Random!A27001</f>
        <v>-0.46471110268442339</v>
      </c>
      <c r="T27003">
        <f t="shared" ca="1" si="5187"/>
        <v>-3.7581330198736385E-2</v>
      </c>
      <c r="U27003">
        <f t="shared" ca="1" si="5193"/>
        <v>0</v>
      </c>
      <c r="V27003">
        <f t="shared" ca="1" si="5188"/>
        <v>0</v>
      </c>
    </row>
    <row r="27004" spans="6:22" x14ac:dyDescent="0.25">
      <c r="F27004">
        <f t="shared" si="5183"/>
        <v>27001</v>
      </c>
      <c r="G27004">
        <f t="shared" si="5194"/>
        <v>6.7502500000000002E-3</v>
      </c>
      <c r="H27004">
        <f t="shared" si="5184"/>
        <v>0</v>
      </c>
      <c r="I27004">
        <f t="shared" si="5192"/>
        <v>0</v>
      </c>
      <c r="J27004">
        <f t="shared" si="5195"/>
        <v>0</v>
      </c>
      <c r="L27004">
        <f t="shared" si="5185"/>
        <v>23001</v>
      </c>
      <c r="M27004">
        <f t="shared" si="5196"/>
        <v>5.7502500000000002E-3</v>
      </c>
      <c r="N27004">
        <f t="shared" si="5189"/>
        <v>0</v>
      </c>
      <c r="O27004">
        <f t="shared" si="5190"/>
        <v>0</v>
      </c>
      <c r="P27004">
        <f t="shared" si="5191"/>
        <v>0</v>
      </c>
      <c r="Q27004">
        <f t="shared" si="5186"/>
        <v>0.578125</v>
      </c>
      <c r="R27004">
        <f>Random!A27002</f>
        <v>0.28754215344244494</v>
      </c>
      <c r="T27004">
        <f t="shared" ca="1" si="5187"/>
        <v>-3.2453317837376275E-2</v>
      </c>
      <c r="U27004">
        <f t="shared" ca="1" si="5193"/>
        <v>0</v>
      </c>
      <c r="V27004">
        <f t="shared" ca="1" si="5188"/>
        <v>0</v>
      </c>
    </row>
    <row r="27005" spans="6:22" x14ac:dyDescent="0.25">
      <c r="F27005">
        <f t="shared" si="5183"/>
        <v>27002</v>
      </c>
      <c r="G27005">
        <f t="shared" si="5194"/>
        <v>6.7505000000000004E-3</v>
      </c>
      <c r="H27005">
        <f t="shared" si="5184"/>
        <v>0</v>
      </c>
      <c r="I27005">
        <f t="shared" si="5192"/>
        <v>0</v>
      </c>
      <c r="J27005">
        <f t="shared" si="5195"/>
        <v>0</v>
      </c>
      <c r="L27005">
        <f t="shared" si="5185"/>
        <v>23002</v>
      </c>
      <c r="M27005">
        <f t="shared" si="5196"/>
        <v>5.7505000000000004E-3</v>
      </c>
      <c r="N27005">
        <f t="shared" si="5189"/>
        <v>0</v>
      </c>
      <c r="O27005">
        <f t="shared" si="5190"/>
        <v>0</v>
      </c>
      <c r="P27005">
        <f t="shared" si="5191"/>
        <v>0</v>
      </c>
      <c r="Q27005">
        <f t="shared" si="5186"/>
        <v>-0.5546875</v>
      </c>
      <c r="R27005">
        <f>Random!A27003</f>
        <v>-0.27796281610382911</v>
      </c>
      <c r="T27005">
        <f t="shared" ca="1" si="5187"/>
        <v>-1.8411076988562015E-2</v>
      </c>
      <c r="U27005">
        <f t="shared" ca="1" si="5193"/>
        <v>0</v>
      </c>
      <c r="V27005">
        <f t="shared" ca="1" si="5188"/>
        <v>0</v>
      </c>
    </row>
    <row r="27006" spans="6:22" x14ac:dyDescent="0.25">
      <c r="F27006">
        <f t="shared" ref="F27006:F27069" si="5197">F27005+1</f>
        <v>27003</v>
      </c>
      <c r="G27006">
        <f t="shared" si="5194"/>
        <v>6.7507499999999998E-3</v>
      </c>
      <c r="H27006">
        <f t="shared" ref="H27006:H27069" si="5198">IF(AND(0&lt;=F27006, F27006&lt;=$D$10),2*PI()*($D$8+$D$5*G27006/(2*$D$6))*G27006,0)</f>
        <v>0</v>
      </c>
      <c r="I27006">
        <f t="shared" si="5192"/>
        <v>0</v>
      </c>
      <c r="J27006">
        <f t="shared" si="5195"/>
        <v>0</v>
      </c>
      <c r="L27006">
        <f t="shared" ref="L27006:L27069" si="5199">L27005+1</f>
        <v>23003</v>
      </c>
      <c r="M27006">
        <f t="shared" si="5196"/>
        <v>5.7507499999999998E-3</v>
      </c>
      <c r="N27006">
        <f t="shared" si="5189"/>
        <v>0</v>
      </c>
      <c r="O27006">
        <f t="shared" si="5190"/>
        <v>0</v>
      </c>
      <c r="P27006">
        <f t="shared" si="5191"/>
        <v>0</v>
      </c>
      <c r="Q27006">
        <f t="shared" ref="Q27006:Q27069" si="5200">ROUND((O27006+$D$13*R27006)*$D$3,0)/($D$3)</f>
        <v>0.8671875</v>
      </c>
      <c r="R27006">
        <f>Random!A27004</f>
        <v>0.43181257502797321</v>
      </c>
      <c r="T27006">
        <f t="shared" ref="T27006:T27069" ca="1" si="5201">IF(F27006&lt;$D$10,0,IFERROR(CORREL(OFFSET($J$3,0,0,$D$10,1),OFFSET($Q$3,F27006-$D$10,0,$D$10,1)),0))</f>
        <v>4.2501332042671732E-3</v>
      </c>
      <c r="U27006">
        <f t="shared" ca="1" si="5193"/>
        <v>0</v>
      </c>
      <c r="V27006">
        <f t="shared" ref="V27006:V27069" ca="1" si="5202">U27006*G27006</f>
        <v>0</v>
      </c>
    </row>
    <row r="27007" spans="6:22" x14ac:dyDescent="0.25">
      <c r="F27007">
        <f t="shared" si="5197"/>
        <v>27004</v>
      </c>
      <c r="G27007">
        <f t="shared" si="5194"/>
        <v>6.7510000000000001E-3</v>
      </c>
      <c r="H27007">
        <f t="shared" si="5198"/>
        <v>0</v>
      </c>
      <c r="I27007">
        <f t="shared" si="5192"/>
        <v>0</v>
      </c>
      <c r="J27007">
        <f t="shared" si="5195"/>
        <v>0</v>
      </c>
      <c r="L27007">
        <f t="shared" si="5199"/>
        <v>23004</v>
      </c>
      <c r="M27007">
        <f t="shared" si="5196"/>
        <v>5.751E-3</v>
      </c>
      <c r="N27007">
        <f t="shared" si="5189"/>
        <v>0</v>
      </c>
      <c r="O27007">
        <f t="shared" si="5190"/>
        <v>0</v>
      </c>
      <c r="P27007">
        <f t="shared" si="5191"/>
        <v>0</v>
      </c>
      <c r="Q27007">
        <f t="shared" si="5200"/>
        <v>0.4296875</v>
      </c>
      <c r="R27007">
        <f>Random!A27005</f>
        <v>0.21551177348481709</v>
      </c>
      <c r="T27007">
        <f t="shared" ca="1" si="5201"/>
        <v>2.388928194738572E-2</v>
      </c>
      <c r="U27007">
        <f t="shared" ca="1" si="5193"/>
        <v>0</v>
      </c>
      <c r="V27007">
        <f t="shared" ca="1" si="5202"/>
        <v>0</v>
      </c>
    </row>
    <row r="27008" spans="6:22" x14ac:dyDescent="0.25">
      <c r="F27008">
        <f t="shared" si="5197"/>
        <v>27005</v>
      </c>
      <c r="G27008">
        <f t="shared" si="5194"/>
        <v>6.7512500000000003E-3</v>
      </c>
      <c r="H27008">
        <f t="shared" si="5198"/>
        <v>0</v>
      </c>
      <c r="I27008">
        <f t="shared" si="5192"/>
        <v>0</v>
      </c>
      <c r="J27008">
        <f t="shared" si="5195"/>
        <v>0</v>
      </c>
      <c r="L27008">
        <f t="shared" si="5199"/>
        <v>23005</v>
      </c>
      <c r="M27008">
        <f t="shared" si="5196"/>
        <v>5.7512500000000003E-3</v>
      </c>
      <c r="N27008">
        <f t="shared" si="5189"/>
        <v>0</v>
      </c>
      <c r="O27008">
        <f t="shared" si="5190"/>
        <v>0</v>
      </c>
      <c r="P27008">
        <f t="shared" si="5191"/>
        <v>0</v>
      </c>
      <c r="Q27008">
        <f t="shared" si="5200"/>
        <v>-0.4140625</v>
      </c>
      <c r="R27008">
        <f>Random!A27006</f>
        <v>-0.20533668879960232</v>
      </c>
      <c r="T27008">
        <f t="shared" ca="1" si="5201"/>
        <v>3.2587082115023161E-2</v>
      </c>
      <c r="U27008">
        <f t="shared" ca="1" si="5193"/>
        <v>0</v>
      </c>
      <c r="V27008">
        <f t="shared" ca="1" si="5202"/>
        <v>0</v>
      </c>
    </row>
    <row r="27009" spans="6:22" x14ac:dyDescent="0.25">
      <c r="F27009">
        <f t="shared" si="5197"/>
        <v>27006</v>
      </c>
      <c r="G27009">
        <f t="shared" si="5194"/>
        <v>6.7514999999999997E-3</v>
      </c>
      <c r="H27009">
        <f t="shared" si="5198"/>
        <v>0</v>
      </c>
      <c r="I27009">
        <f t="shared" si="5192"/>
        <v>0</v>
      </c>
      <c r="J27009">
        <f t="shared" si="5195"/>
        <v>0</v>
      </c>
      <c r="L27009">
        <f t="shared" si="5199"/>
        <v>23006</v>
      </c>
      <c r="M27009">
        <f t="shared" si="5196"/>
        <v>5.7514999999999997E-3</v>
      </c>
      <c r="N27009">
        <f t="shared" si="5189"/>
        <v>0</v>
      </c>
      <c r="O27009">
        <f t="shared" si="5190"/>
        <v>0</v>
      </c>
      <c r="P27009">
        <f t="shared" si="5191"/>
        <v>0</v>
      </c>
      <c r="Q27009">
        <f t="shared" si="5200"/>
        <v>0.703125</v>
      </c>
      <c r="R27009">
        <f>Random!A27007</f>
        <v>0.35069144165492494</v>
      </c>
      <c r="T27009">
        <f t="shared" ca="1" si="5201"/>
        <v>3.2868240879991677E-2</v>
      </c>
      <c r="U27009">
        <f t="shared" ca="1" si="5193"/>
        <v>0</v>
      </c>
      <c r="V27009">
        <f t="shared" ca="1" si="5202"/>
        <v>0</v>
      </c>
    </row>
    <row r="27010" spans="6:22" x14ac:dyDescent="0.25">
      <c r="F27010">
        <f t="shared" si="5197"/>
        <v>27007</v>
      </c>
      <c r="G27010">
        <f t="shared" si="5194"/>
        <v>6.7517499999999999E-3</v>
      </c>
      <c r="H27010">
        <f t="shared" si="5198"/>
        <v>0</v>
      </c>
      <c r="I27010">
        <f t="shared" si="5192"/>
        <v>0</v>
      </c>
      <c r="J27010">
        <f t="shared" si="5195"/>
        <v>0</v>
      </c>
      <c r="L27010">
        <f t="shared" si="5199"/>
        <v>23007</v>
      </c>
      <c r="M27010">
        <f t="shared" si="5196"/>
        <v>5.7517499999999999E-3</v>
      </c>
      <c r="N27010">
        <f t="shared" si="5189"/>
        <v>0</v>
      </c>
      <c r="O27010">
        <f t="shared" si="5190"/>
        <v>0</v>
      </c>
      <c r="P27010">
        <f t="shared" si="5191"/>
        <v>0</v>
      </c>
      <c r="Q27010">
        <f t="shared" si="5200"/>
        <v>-0.28125</v>
      </c>
      <c r="R27010">
        <f>Random!A27008</f>
        <v>-0.13953058047631972</v>
      </c>
      <c r="T27010">
        <f t="shared" ca="1" si="5201"/>
        <v>2.2982453046249778E-2</v>
      </c>
      <c r="U27010">
        <f t="shared" ca="1" si="5193"/>
        <v>0</v>
      </c>
      <c r="V27010">
        <f t="shared" ca="1" si="5202"/>
        <v>0</v>
      </c>
    </row>
    <row r="27011" spans="6:22" x14ac:dyDescent="0.25">
      <c r="F27011">
        <f t="shared" si="5197"/>
        <v>27008</v>
      </c>
      <c r="G27011">
        <f t="shared" si="5194"/>
        <v>6.7520000000000002E-3</v>
      </c>
      <c r="H27011">
        <f t="shared" si="5198"/>
        <v>0</v>
      </c>
      <c r="I27011">
        <f t="shared" si="5192"/>
        <v>0</v>
      </c>
      <c r="J27011">
        <f t="shared" si="5195"/>
        <v>0</v>
      </c>
      <c r="L27011">
        <f t="shared" si="5199"/>
        <v>23008</v>
      </c>
      <c r="M27011">
        <f t="shared" si="5196"/>
        <v>5.7520000000000002E-3</v>
      </c>
      <c r="N27011">
        <f t="shared" si="5189"/>
        <v>0</v>
      </c>
      <c r="O27011">
        <f t="shared" si="5190"/>
        <v>0</v>
      </c>
      <c r="P27011">
        <f t="shared" si="5191"/>
        <v>0</v>
      </c>
      <c r="Q27011">
        <f t="shared" si="5200"/>
        <v>0.9296875</v>
      </c>
      <c r="R27011">
        <f>Random!A27009</f>
        <v>0.46640354390136252</v>
      </c>
      <c r="T27011">
        <f t="shared" ca="1" si="5201"/>
        <v>6.8049055004561487E-3</v>
      </c>
      <c r="U27011">
        <f t="shared" ca="1" si="5193"/>
        <v>0</v>
      </c>
      <c r="V27011">
        <f t="shared" ca="1" si="5202"/>
        <v>0</v>
      </c>
    </row>
    <row r="27012" spans="6:22" x14ac:dyDescent="0.25">
      <c r="F27012">
        <f t="shared" si="5197"/>
        <v>27009</v>
      </c>
      <c r="G27012">
        <f t="shared" si="5194"/>
        <v>6.7522499999999996E-3</v>
      </c>
      <c r="H27012">
        <f t="shared" si="5198"/>
        <v>0</v>
      </c>
      <c r="I27012">
        <f t="shared" si="5192"/>
        <v>0</v>
      </c>
      <c r="J27012">
        <f t="shared" si="5195"/>
        <v>0</v>
      </c>
      <c r="L27012">
        <f t="shared" si="5199"/>
        <v>23009</v>
      </c>
      <c r="M27012">
        <f t="shared" si="5196"/>
        <v>5.7522500000000004E-3</v>
      </c>
      <c r="N27012">
        <f t="shared" ref="N27012:N27075" si="5203">IF(AND(0&lt;=M27012,M27012&lt;=$D$6),2*PI()*($D$8+$D$5*M27012/(2*$D$6))*M27012,0)</f>
        <v>0</v>
      </c>
      <c r="O27012">
        <f t="shared" ref="O27012:O27075" si="5204">SIN(N27012)</f>
        <v>0</v>
      </c>
      <c r="P27012">
        <f t="shared" ref="P27012:P27075" si="5205">ROUND(O27012*$D$3,0)/($D$3)</f>
        <v>0</v>
      </c>
      <c r="Q27012">
        <f t="shared" si="5200"/>
        <v>0.1171875</v>
      </c>
      <c r="R27012">
        <f>Random!A27010</f>
        <v>6.0257613922840125E-2</v>
      </c>
      <c r="T27012">
        <f t="shared" ca="1" si="5201"/>
        <v>-1.1936793187575958E-2</v>
      </c>
      <c r="U27012">
        <f t="shared" ca="1" si="5193"/>
        <v>0</v>
      </c>
      <c r="V27012">
        <f t="shared" ca="1" si="5202"/>
        <v>0</v>
      </c>
    </row>
    <row r="27013" spans="6:22" x14ac:dyDescent="0.25">
      <c r="F27013">
        <f t="shared" si="5197"/>
        <v>27010</v>
      </c>
      <c r="G27013">
        <f t="shared" si="5194"/>
        <v>6.7524999999999998E-3</v>
      </c>
      <c r="H27013">
        <f t="shared" si="5198"/>
        <v>0</v>
      </c>
      <c r="I27013">
        <f t="shared" ref="I27013:I27076" si="5206">SIN(H27013)</f>
        <v>0</v>
      </c>
      <c r="J27013">
        <f t="shared" si="5195"/>
        <v>0</v>
      </c>
      <c r="L27013">
        <f t="shared" si="5199"/>
        <v>23010</v>
      </c>
      <c r="M27013">
        <f t="shared" si="5196"/>
        <v>5.7524999999999998E-3</v>
      </c>
      <c r="N27013">
        <f t="shared" si="5203"/>
        <v>0</v>
      </c>
      <c r="O27013">
        <f t="shared" si="5204"/>
        <v>0</v>
      </c>
      <c r="P27013">
        <f t="shared" si="5205"/>
        <v>0</v>
      </c>
      <c r="Q27013">
        <f t="shared" si="5200"/>
        <v>-8.59375E-2</v>
      </c>
      <c r="R27013">
        <f>Random!A27011</f>
        <v>-4.4437477983227947E-2</v>
      </c>
      <c r="T27013">
        <f t="shared" ca="1" si="5201"/>
        <v>-2.5237833471940172E-2</v>
      </c>
      <c r="U27013">
        <f t="shared" ca="1" si="5193"/>
        <v>0</v>
      </c>
      <c r="V27013">
        <f t="shared" ca="1" si="5202"/>
        <v>0</v>
      </c>
    </row>
    <row r="27014" spans="6:22" x14ac:dyDescent="0.25">
      <c r="F27014">
        <f t="shared" si="5197"/>
        <v>27011</v>
      </c>
      <c r="G27014">
        <f t="shared" si="5194"/>
        <v>6.7527500000000001E-3</v>
      </c>
      <c r="H27014">
        <f t="shared" si="5198"/>
        <v>0</v>
      </c>
      <c r="I27014">
        <f t="shared" si="5206"/>
        <v>0</v>
      </c>
      <c r="J27014">
        <f t="shared" si="5195"/>
        <v>0</v>
      </c>
      <c r="L27014">
        <f t="shared" si="5199"/>
        <v>23011</v>
      </c>
      <c r="M27014">
        <f t="shared" si="5196"/>
        <v>5.7527500000000001E-3</v>
      </c>
      <c r="N27014">
        <f t="shared" si="5203"/>
        <v>0</v>
      </c>
      <c r="O27014">
        <f t="shared" si="5204"/>
        <v>0</v>
      </c>
      <c r="P27014">
        <f t="shared" si="5205"/>
        <v>0</v>
      </c>
      <c r="Q27014">
        <f t="shared" si="5200"/>
        <v>-0.7734375</v>
      </c>
      <c r="R27014">
        <f>Random!A27012</f>
        <v>-0.38674642129791825</v>
      </c>
      <c r="T27014">
        <f t="shared" ca="1" si="5201"/>
        <v>-3.0854039645884755E-2</v>
      </c>
      <c r="U27014">
        <f t="shared" ca="1" si="5193"/>
        <v>0</v>
      </c>
      <c r="V27014">
        <f t="shared" ca="1" si="5202"/>
        <v>0</v>
      </c>
    </row>
    <row r="27015" spans="6:22" x14ac:dyDescent="0.25">
      <c r="F27015">
        <f t="shared" si="5197"/>
        <v>27012</v>
      </c>
      <c r="G27015">
        <f t="shared" si="5194"/>
        <v>6.7530000000000003E-3</v>
      </c>
      <c r="H27015">
        <f t="shared" si="5198"/>
        <v>0</v>
      </c>
      <c r="I27015">
        <f t="shared" si="5206"/>
        <v>0</v>
      </c>
      <c r="J27015">
        <f t="shared" si="5195"/>
        <v>0</v>
      </c>
      <c r="L27015">
        <f t="shared" si="5199"/>
        <v>23012</v>
      </c>
      <c r="M27015">
        <f t="shared" si="5196"/>
        <v>5.7530000000000003E-3</v>
      </c>
      <c r="N27015">
        <f t="shared" si="5203"/>
        <v>0</v>
      </c>
      <c r="O27015">
        <f t="shared" si="5204"/>
        <v>0</v>
      </c>
      <c r="P27015">
        <f t="shared" si="5205"/>
        <v>0</v>
      </c>
      <c r="Q27015">
        <f t="shared" si="5200"/>
        <v>0.7265625</v>
      </c>
      <c r="R27015">
        <f>Random!A27013</f>
        <v>0.36512356666838586</v>
      </c>
      <c r="T27015">
        <f t="shared" ca="1" si="5201"/>
        <v>-2.3742868762653024E-2</v>
      </c>
      <c r="U27015">
        <f t="shared" ca="1" si="5193"/>
        <v>0</v>
      </c>
      <c r="V27015">
        <f t="shared" ca="1" si="5202"/>
        <v>0</v>
      </c>
    </row>
    <row r="27016" spans="6:22" x14ac:dyDescent="0.25">
      <c r="F27016">
        <f t="shared" si="5197"/>
        <v>27013</v>
      </c>
      <c r="G27016">
        <f t="shared" si="5194"/>
        <v>6.7532499999999997E-3</v>
      </c>
      <c r="H27016">
        <f t="shared" si="5198"/>
        <v>0</v>
      </c>
      <c r="I27016">
        <f t="shared" si="5206"/>
        <v>0</v>
      </c>
      <c r="J27016">
        <f t="shared" si="5195"/>
        <v>0</v>
      </c>
      <c r="L27016">
        <f t="shared" si="5199"/>
        <v>23013</v>
      </c>
      <c r="M27016">
        <f t="shared" si="5196"/>
        <v>5.7532499999999997E-3</v>
      </c>
      <c r="N27016">
        <f t="shared" si="5203"/>
        <v>0</v>
      </c>
      <c r="O27016">
        <f t="shared" si="5204"/>
        <v>0</v>
      </c>
      <c r="P27016">
        <f t="shared" si="5205"/>
        <v>0</v>
      </c>
      <c r="Q27016">
        <f t="shared" si="5200"/>
        <v>0.4765625</v>
      </c>
      <c r="R27016">
        <f>Random!A27014</f>
        <v>0.23947041518904943</v>
      </c>
      <c r="T27016">
        <f t="shared" ca="1" si="5201"/>
        <v>-1.3033554426723186E-2</v>
      </c>
      <c r="U27016">
        <f t="shared" ca="1" si="5193"/>
        <v>0</v>
      </c>
      <c r="V27016">
        <f t="shared" ca="1" si="5202"/>
        <v>0</v>
      </c>
    </row>
    <row r="27017" spans="6:22" x14ac:dyDescent="0.25">
      <c r="F27017">
        <f t="shared" si="5197"/>
        <v>27014</v>
      </c>
      <c r="G27017">
        <f t="shared" si="5194"/>
        <v>6.7535E-3</v>
      </c>
      <c r="H27017">
        <f t="shared" si="5198"/>
        <v>0</v>
      </c>
      <c r="I27017">
        <f t="shared" si="5206"/>
        <v>0</v>
      </c>
      <c r="J27017">
        <f t="shared" si="5195"/>
        <v>0</v>
      </c>
      <c r="L27017">
        <f t="shared" si="5199"/>
        <v>23014</v>
      </c>
      <c r="M27017">
        <f t="shared" si="5196"/>
        <v>5.7534999999999999E-3</v>
      </c>
      <c r="N27017">
        <f t="shared" si="5203"/>
        <v>0</v>
      </c>
      <c r="O27017">
        <f t="shared" si="5204"/>
        <v>0</v>
      </c>
      <c r="P27017">
        <f t="shared" si="5205"/>
        <v>0</v>
      </c>
      <c r="Q27017">
        <f t="shared" si="5200"/>
        <v>-0.765625</v>
      </c>
      <c r="R27017">
        <f>Random!A27015</f>
        <v>-0.38220311560942477</v>
      </c>
      <c r="T27017">
        <f t="shared" ca="1" si="5201"/>
        <v>-1.4158822256203378E-3</v>
      </c>
      <c r="U27017">
        <f t="shared" ca="1" si="5193"/>
        <v>0</v>
      </c>
      <c r="V27017">
        <f t="shared" ca="1" si="5202"/>
        <v>0</v>
      </c>
    </row>
    <row r="27018" spans="6:22" x14ac:dyDescent="0.25">
      <c r="F27018">
        <f t="shared" si="5197"/>
        <v>27015</v>
      </c>
      <c r="G27018">
        <f t="shared" si="5194"/>
        <v>6.7537500000000002E-3</v>
      </c>
      <c r="H27018">
        <f t="shared" si="5198"/>
        <v>0</v>
      </c>
      <c r="I27018">
        <f t="shared" si="5206"/>
        <v>0</v>
      </c>
      <c r="J27018">
        <f t="shared" si="5195"/>
        <v>0</v>
      </c>
      <c r="L27018">
        <f t="shared" si="5199"/>
        <v>23015</v>
      </c>
      <c r="M27018">
        <f t="shared" si="5196"/>
        <v>5.7537500000000002E-3</v>
      </c>
      <c r="N27018">
        <f t="shared" si="5203"/>
        <v>0</v>
      </c>
      <c r="O27018">
        <f t="shared" si="5204"/>
        <v>0</v>
      </c>
      <c r="P27018">
        <f t="shared" si="5205"/>
        <v>0</v>
      </c>
      <c r="Q27018">
        <f t="shared" si="5200"/>
        <v>-7.03125E-2</v>
      </c>
      <c r="R27018">
        <f>Random!A27016</f>
        <v>-3.3982970449361938E-2</v>
      </c>
      <c r="T27018">
        <f t="shared" ca="1" si="5201"/>
        <v>1.1854465532981235E-2</v>
      </c>
      <c r="U27018">
        <f t="shared" ca="1" si="5193"/>
        <v>0</v>
      </c>
      <c r="V27018">
        <f t="shared" ca="1" si="5202"/>
        <v>0</v>
      </c>
    </row>
    <row r="27019" spans="6:22" x14ac:dyDescent="0.25">
      <c r="F27019">
        <f t="shared" si="5197"/>
        <v>27016</v>
      </c>
      <c r="G27019">
        <f t="shared" si="5194"/>
        <v>6.7539999999999996E-3</v>
      </c>
      <c r="H27019">
        <f t="shared" si="5198"/>
        <v>0</v>
      </c>
      <c r="I27019">
        <f t="shared" si="5206"/>
        <v>0</v>
      </c>
      <c r="J27019">
        <f t="shared" si="5195"/>
        <v>0</v>
      </c>
      <c r="L27019">
        <f t="shared" si="5199"/>
        <v>23016</v>
      </c>
      <c r="M27019">
        <f t="shared" si="5196"/>
        <v>5.7540000000000004E-3</v>
      </c>
      <c r="N27019">
        <f t="shared" si="5203"/>
        <v>0</v>
      </c>
      <c r="O27019">
        <f t="shared" si="5204"/>
        <v>0</v>
      </c>
      <c r="P27019">
        <f t="shared" si="5205"/>
        <v>0</v>
      </c>
      <c r="Q27019">
        <f t="shared" si="5200"/>
        <v>-0.5859375</v>
      </c>
      <c r="R27019">
        <f>Random!A27017</f>
        <v>-0.2924664283225209</v>
      </c>
      <c r="T27019">
        <f t="shared" ca="1" si="5201"/>
        <v>2.2479857435838937E-2</v>
      </c>
      <c r="U27019">
        <f t="shared" ca="1" si="5193"/>
        <v>0</v>
      </c>
      <c r="V27019">
        <f t="shared" ca="1" si="5202"/>
        <v>0</v>
      </c>
    </row>
    <row r="27020" spans="6:22" x14ac:dyDescent="0.25">
      <c r="F27020">
        <f t="shared" si="5197"/>
        <v>27017</v>
      </c>
      <c r="G27020">
        <f t="shared" si="5194"/>
        <v>6.7542499999999998E-3</v>
      </c>
      <c r="H27020">
        <f t="shared" si="5198"/>
        <v>0</v>
      </c>
      <c r="I27020">
        <f t="shared" si="5206"/>
        <v>0</v>
      </c>
      <c r="J27020">
        <f t="shared" si="5195"/>
        <v>0</v>
      </c>
      <c r="L27020">
        <f t="shared" si="5199"/>
        <v>23017</v>
      </c>
      <c r="M27020">
        <f t="shared" si="5196"/>
        <v>5.7542499999999998E-3</v>
      </c>
      <c r="N27020">
        <f t="shared" si="5203"/>
        <v>0</v>
      </c>
      <c r="O27020">
        <f t="shared" si="5204"/>
        <v>0</v>
      </c>
      <c r="P27020">
        <f t="shared" si="5205"/>
        <v>0</v>
      </c>
      <c r="Q27020">
        <f t="shared" si="5200"/>
        <v>8.59375E-2</v>
      </c>
      <c r="R27020">
        <f>Random!A27018</f>
        <v>4.4176902613481395E-2</v>
      </c>
      <c r="T27020">
        <f t="shared" ca="1" si="5201"/>
        <v>2.6244977381468731E-2</v>
      </c>
      <c r="U27020">
        <f t="shared" ca="1" si="5193"/>
        <v>0</v>
      </c>
      <c r="V27020">
        <f t="shared" ca="1" si="5202"/>
        <v>0</v>
      </c>
    </row>
    <row r="27021" spans="6:22" x14ac:dyDescent="0.25">
      <c r="F27021">
        <f t="shared" si="5197"/>
        <v>27018</v>
      </c>
      <c r="G27021">
        <f t="shared" si="5194"/>
        <v>6.7545000000000001E-3</v>
      </c>
      <c r="H27021">
        <f t="shared" si="5198"/>
        <v>0</v>
      </c>
      <c r="I27021">
        <f t="shared" si="5206"/>
        <v>0</v>
      </c>
      <c r="J27021">
        <f t="shared" si="5195"/>
        <v>0</v>
      </c>
      <c r="L27021">
        <f t="shared" si="5199"/>
        <v>23018</v>
      </c>
      <c r="M27021">
        <f t="shared" si="5196"/>
        <v>5.7545000000000001E-3</v>
      </c>
      <c r="N27021">
        <f t="shared" si="5203"/>
        <v>0</v>
      </c>
      <c r="O27021">
        <f t="shared" si="5204"/>
        <v>0</v>
      </c>
      <c r="P27021">
        <f t="shared" si="5205"/>
        <v>0</v>
      </c>
      <c r="Q27021">
        <f t="shared" si="5200"/>
        <v>-0.8203125</v>
      </c>
      <c r="R27021">
        <f>Random!A27019</f>
        <v>-0.4083490425291848</v>
      </c>
      <c r="T27021">
        <f t="shared" ca="1" si="5201"/>
        <v>2.1807784817116621E-2</v>
      </c>
      <c r="U27021">
        <f t="shared" ca="1" si="5193"/>
        <v>0</v>
      </c>
      <c r="V27021">
        <f t="shared" ca="1" si="5202"/>
        <v>0</v>
      </c>
    </row>
    <row r="27022" spans="6:22" x14ac:dyDescent="0.25">
      <c r="F27022">
        <f t="shared" si="5197"/>
        <v>27019</v>
      </c>
      <c r="G27022">
        <f t="shared" si="5194"/>
        <v>6.7547500000000003E-3</v>
      </c>
      <c r="H27022">
        <f t="shared" si="5198"/>
        <v>0</v>
      </c>
      <c r="I27022">
        <f t="shared" si="5206"/>
        <v>0</v>
      </c>
      <c r="J27022">
        <f t="shared" si="5195"/>
        <v>0</v>
      </c>
      <c r="L27022">
        <f t="shared" si="5199"/>
        <v>23019</v>
      </c>
      <c r="M27022">
        <f t="shared" si="5196"/>
        <v>5.7547500000000003E-3</v>
      </c>
      <c r="N27022">
        <f t="shared" si="5203"/>
        <v>0</v>
      </c>
      <c r="O27022">
        <f t="shared" si="5204"/>
        <v>0</v>
      </c>
      <c r="P27022">
        <f t="shared" si="5205"/>
        <v>0</v>
      </c>
      <c r="Q27022">
        <f t="shared" si="5200"/>
        <v>-3.90625E-2</v>
      </c>
      <c r="R27022">
        <f>Random!A27020</f>
        <v>-1.8958655893473453E-2</v>
      </c>
      <c r="T27022">
        <f t="shared" ca="1" si="5201"/>
        <v>1.310421381101431E-2</v>
      </c>
      <c r="U27022">
        <f t="shared" ca="1" si="5193"/>
        <v>0</v>
      </c>
      <c r="V27022">
        <f t="shared" ca="1" si="5202"/>
        <v>0</v>
      </c>
    </row>
    <row r="27023" spans="6:22" x14ac:dyDescent="0.25">
      <c r="F27023">
        <f t="shared" si="5197"/>
        <v>27020</v>
      </c>
      <c r="G27023">
        <f t="shared" si="5194"/>
        <v>6.7549999999999997E-3</v>
      </c>
      <c r="H27023">
        <f t="shared" si="5198"/>
        <v>0</v>
      </c>
      <c r="I27023">
        <f t="shared" si="5206"/>
        <v>0</v>
      </c>
      <c r="J27023">
        <f t="shared" si="5195"/>
        <v>0</v>
      </c>
      <c r="L27023">
        <f t="shared" si="5199"/>
        <v>23020</v>
      </c>
      <c r="M27023">
        <f t="shared" si="5196"/>
        <v>5.7549999999999997E-3</v>
      </c>
      <c r="N27023">
        <f t="shared" si="5203"/>
        <v>0</v>
      </c>
      <c r="O27023">
        <f t="shared" si="5204"/>
        <v>0</v>
      </c>
      <c r="P27023">
        <f t="shared" si="5205"/>
        <v>0</v>
      </c>
      <c r="Q27023">
        <f t="shared" si="5200"/>
        <v>-3.125E-2</v>
      </c>
      <c r="R27023">
        <f>Random!A27021</f>
        <v>-1.3848879715548268E-2</v>
      </c>
      <c r="T27023">
        <f t="shared" ca="1" si="5201"/>
        <v>2.6024471145078246E-3</v>
      </c>
      <c r="U27023">
        <f t="shared" ca="1" si="5193"/>
        <v>0</v>
      </c>
      <c r="V27023">
        <f t="shared" ca="1" si="5202"/>
        <v>0</v>
      </c>
    </row>
    <row r="27024" spans="6:22" x14ac:dyDescent="0.25">
      <c r="F27024">
        <f t="shared" si="5197"/>
        <v>27021</v>
      </c>
      <c r="G27024">
        <f t="shared" si="5194"/>
        <v>6.75525E-3</v>
      </c>
      <c r="H27024">
        <f t="shared" si="5198"/>
        <v>0</v>
      </c>
      <c r="I27024">
        <f t="shared" si="5206"/>
        <v>0</v>
      </c>
      <c r="J27024">
        <f t="shared" si="5195"/>
        <v>0</v>
      </c>
      <c r="L27024">
        <f t="shared" si="5199"/>
        <v>23021</v>
      </c>
      <c r="M27024">
        <f t="shared" si="5196"/>
        <v>5.7552499999999999E-3</v>
      </c>
      <c r="N27024">
        <f t="shared" si="5203"/>
        <v>0</v>
      </c>
      <c r="O27024">
        <f t="shared" si="5204"/>
        <v>0</v>
      </c>
      <c r="P27024">
        <f t="shared" si="5205"/>
        <v>0</v>
      </c>
      <c r="Q27024">
        <f t="shared" si="5200"/>
        <v>-0.84375</v>
      </c>
      <c r="R27024">
        <f>Random!A27022</f>
        <v>-0.42150994449736168</v>
      </c>
      <c r="T27024">
        <f t="shared" ca="1" si="5201"/>
        <v>-7.0888265976987797E-3</v>
      </c>
      <c r="U27024">
        <f t="shared" ca="1" si="5193"/>
        <v>0</v>
      </c>
      <c r="V27024">
        <f t="shared" ca="1" si="5202"/>
        <v>0</v>
      </c>
    </row>
    <row r="27025" spans="6:22" x14ac:dyDescent="0.25">
      <c r="F27025">
        <f t="shared" si="5197"/>
        <v>27022</v>
      </c>
      <c r="G27025">
        <f t="shared" si="5194"/>
        <v>6.7555000000000002E-3</v>
      </c>
      <c r="H27025">
        <f t="shared" si="5198"/>
        <v>0</v>
      </c>
      <c r="I27025">
        <f t="shared" si="5206"/>
        <v>0</v>
      </c>
      <c r="J27025">
        <f t="shared" si="5195"/>
        <v>0</v>
      </c>
      <c r="L27025">
        <f t="shared" si="5199"/>
        <v>23022</v>
      </c>
      <c r="M27025">
        <f t="shared" si="5196"/>
        <v>5.7555000000000002E-3</v>
      </c>
      <c r="N27025">
        <f t="shared" si="5203"/>
        <v>0</v>
      </c>
      <c r="O27025">
        <f t="shared" si="5204"/>
        <v>0</v>
      </c>
      <c r="P27025">
        <f t="shared" si="5205"/>
        <v>0</v>
      </c>
      <c r="Q27025">
        <f t="shared" si="5200"/>
        <v>0.2890625</v>
      </c>
      <c r="R27025">
        <f>Random!A27023</f>
        <v>0.14528179700941146</v>
      </c>
      <c r="T27025">
        <f t="shared" ca="1" si="5201"/>
        <v>-1.1955239854078755E-2</v>
      </c>
      <c r="U27025">
        <f t="shared" ca="1" si="5193"/>
        <v>0</v>
      </c>
      <c r="V27025">
        <f t="shared" ca="1" si="5202"/>
        <v>0</v>
      </c>
    </row>
    <row r="27026" spans="6:22" x14ac:dyDescent="0.25">
      <c r="F27026">
        <f t="shared" si="5197"/>
        <v>27023</v>
      </c>
      <c r="G27026">
        <f t="shared" si="5194"/>
        <v>6.7557499999999996E-3</v>
      </c>
      <c r="H27026">
        <f t="shared" si="5198"/>
        <v>0</v>
      </c>
      <c r="I27026">
        <f t="shared" si="5206"/>
        <v>0</v>
      </c>
      <c r="J27026">
        <f t="shared" si="5195"/>
        <v>0</v>
      </c>
      <c r="L27026">
        <f t="shared" si="5199"/>
        <v>23023</v>
      </c>
      <c r="M27026">
        <f t="shared" si="5196"/>
        <v>5.7557499999999996E-3</v>
      </c>
      <c r="N27026">
        <f t="shared" si="5203"/>
        <v>0</v>
      </c>
      <c r="O27026">
        <f t="shared" si="5204"/>
        <v>0</v>
      </c>
      <c r="P27026">
        <f t="shared" si="5205"/>
        <v>0</v>
      </c>
      <c r="Q27026">
        <f t="shared" si="5200"/>
        <v>0.1484375</v>
      </c>
      <c r="R27026">
        <f>Random!A27024</f>
        <v>7.2569286213609474E-2</v>
      </c>
      <c r="T27026">
        <f t="shared" ca="1" si="5201"/>
        <v>-1.2320590516088827E-2</v>
      </c>
      <c r="U27026">
        <f t="shared" ca="1" si="5193"/>
        <v>0</v>
      </c>
      <c r="V27026">
        <f t="shared" ca="1" si="5202"/>
        <v>0</v>
      </c>
    </row>
    <row r="27027" spans="6:22" x14ac:dyDescent="0.25">
      <c r="F27027">
        <f t="shared" si="5197"/>
        <v>27024</v>
      </c>
      <c r="G27027">
        <f t="shared" si="5194"/>
        <v>6.7559999999999999E-3</v>
      </c>
      <c r="H27027">
        <f t="shared" si="5198"/>
        <v>0</v>
      </c>
      <c r="I27027">
        <f t="shared" si="5206"/>
        <v>0</v>
      </c>
      <c r="J27027">
        <f t="shared" si="5195"/>
        <v>0</v>
      </c>
      <c r="L27027">
        <f t="shared" si="5199"/>
        <v>23024</v>
      </c>
      <c r="M27027">
        <f t="shared" si="5196"/>
        <v>5.7559999999999998E-3</v>
      </c>
      <c r="N27027">
        <f t="shared" si="5203"/>
        <v>0</v>
      </c>
      <c r="O27027">
        <f t="shared" si="5204"/>
        <v>0</v>
      </c>
      <c r="P27027">
        <f t="shared" si="5205"/>
        <v>0</v>
      </c>
      <c r="Q27027">
        <f t="shared" si="5200"/>
        <v>-0.703125</v>
      </c>
      <c r="R27027">
        <f>Random!A27025</f>
        <v>-0.34964215020822953</v>
      </c>
      <c r="T27027">
        <f t="shared" ca="1" si="5201"/>
        <v>-1.1083132366935766E-2</v>
      </c>
      <c r="U27027">
        <f t="shared" ref="U27027:U27090" ca="1" si="5207">IF(T27027&gt;$D$14,T27027,0)</f>
        <v>0</v>
      </c>
      <c r="V27027">
        <f t="shared" ca="1" si="5202"/>
        <v>0</v>
      </c>
    </row>
    <row r="27028" spans="6:22" x14ac:dyDescent="0.25">
      <c r="F27028">
        <f t="shared" si="5197"/>
        <v>27025</v>
      </c>
      <c r="G27028">
        <f t="shared" si="5194"/>
        <v>6.7562500000000001E-3</v>
      </c>
      <c r="H27028">
        <f t="shared" si="5198"/>
        <v>0</v>
      </c>
      <c r="I27028">
        <f t="shared" si="5206"/>
        <v>0</v>
      </c>
      <c r="J27028">
        <f t="shared" si="5195"/>
        <v>0</v>
      </c>
      <c r="L27028">
        <f t="shared" si="5199"/>
        <v>23025</v>
      </c>
      <c r="M27028">
        <f t="shared" si="5196"/>
        <v>5.7562500000000001E-3</v>
      </c>
      <c r="N27028">
        <f t="shared" si="5203"/>
        <v>0</v>
      </c>
      <c r="O27028">
        <f t="shared" si="5204"/>
        <v>0</v>
      </c>
      <c r="P27028">
        <f t="shared" si="5205"/>
        <v>0</v>
      </c>
      <c r="Q27028">
        <f t="shared" si="5200"/>
        <v>0.8046875</v>
      </c>
      <c r="R27028">
        <f>Random!A27026</f>
        <v>0.40042049900828514</v>
      </c>
      <c r="T27028">
        <f t="shared" ca="1" si="5201"/>
        <v>-6.0398062210412131E-3</v>
      </c>
      <c r="U27028">
        <f t="shared" ca="1" si="5207"/>
        <v>0</v>
      </c>
      <c r="V27028">
        <f t="shared" ca="1" si="5202"/>
        <v>0</v>
      </c>
    </row>
    <row r="27029" spans="6:22" x14ac:dyDescent="0.25">
      <c r="F27029">
        <f t="shared" si="5197"/>
        <v>27026</v>
      </c>
      <c r="G27029">
        <f t="shared" si="5194"/>
        <v>6.7565000000000004E-3</v>
      </c>
      <c r="H27029">
        <f t="shared" si="5198"/>
        <v>0</v>
      </c>
      <c r="I27029">
        <f t="shared" si="5206"/>
        <v>0</v>
      </c>
      <c r="J27029">
        <f t="shared" si="5195"/>
        <v>0</v>
      </c>
      <c r="L27029">
        <f t="shared" si="5199"/>
        <v>23026</v>
      </c>
      <c r="M27029">
        <f t="shared" si="5196"/>
        <v>5.7565000000000003E-3</v>
      </c>
      <c r="N27029">
        <f t="shared" si="5203"/>
        <v>0</v>
      </c>
      <c r="O27029">
        <f t="shared" si="5204"/>
        <v>0</v>
      </c>
      <c r="P27029">
        <f t="shared" si="5205"/>
        <v>0</v>
      </c>
      <c r="Q27029">
        <f t="shared" si="5200"/>
        <v>0.2578125</v>
      </c>
      <c r="R27029">
        <f>Random!A27027</f>
        <v>0.1297299815068399</v>
      </c>
      <c r="T27029">
        <f t="shared" ca="1" si="5201"/>
        <v>-2.0967318453868015E-3</v>
      </c>
      <c r="U27029">
        <f t="shared" ca="1" si="5207"/>
        <v>0</v>
      </c>
      <c r="V27029">
        <f t="shared" ca="1" si="5202"/>
        <v>0</v>
      </c>
    </row>
    <row r="27030" spans="6:22" x14ac:dyDescent="0.25">
      <c r="F27030">
        <f t="shared" si="5197"/>
        <v>27027</v>
      </c>
      <c r="G27030">
        <f t="shared" si="5194"/>
        <v>6.7567499999999997E-3</v>
      </c>
      <c r="H27030">
        <f t="shared" si="5198"/>
        <v>0</v>
      </c>
      <c r="I27030">
        <f t="shared" si="5206"/>
        <v>0</v>
      </c>
      <c r="J27030">
        <f t="shared" si="5195"/>
        <v>0</v>
      </c>
      <c r="L27030">
        <f t="shared" si="5199"/>
        <v>23027</v>
      </c>
      <c r="M27030">
        <f t="shared" si="5196"/>
        <v>5.7567499999999997E-3</v>
      </c>
      <c r="N27030">
        <f t="shared" si="5203"/>
        <v>0</v>
      </c>
      <c r="O27030">
        <f t="shared" si="5204"/>
        <v>0</v>
      </c>
      <c r="P27030">
        <f t="shared" si="5205"/>
        <v>0</v>
      </c>
      <c r="Q27030">
        <f t="shared" si="5200"/>
        <v>-0.9765625</v>
      </c>
      <c r="R27030">
        <f>Random!A27028</f>
        <v>-0.48671288301676008</v>
      </c>
      <c r="T27030">
        <f t="shared" ca="1" si="5201"/>
        <v>1.1248831338648551E-3</v>
      </c>
      <c r="U27030">
        <f t="shared" ca="1" si="5207"/>
        <v>0</v>
      </c>
      <c r="V27030">
        <f t="shared" ca="1" si="5202"/>
        <v>0</v>
      </c>
    </row>
    <row r="27031" spans="6:22" x14ac:dyDescent="0.25">
      <c r="F27031">
        <f t="shared" si="5197"/>
        <v>27028</v>
      </c>
      <c r="G27031">
        <f t="shared" si="5194"/>
        <v>6.757E-3</v>
      </c>
      <c r="H27031">
        <f t="shared" si="5198"/>
        <v>0</v>
      </c>
      <c r="I27031">
        <f t="shared" si="5206"/>
        <v>0</v>
      </c>
      <c r="J27031">
        <f t="shared" si="5195"/>
        <v>0</v>
      </c>
      <c r="L27031">
        <f t="shared" si="5199"/>
        <v>23028</v>
      </c>
      <c r="M27031">
        <f t="shared" si="5196"/>
        <v>5.757E-3</v>
      </c>
      <c r="N27031">
        <f t="shared" si="5203"/>
        <v>0</v>
      </c>
      <c r="O27031">
        <f t="shared" si="5204"/>
        <v>0</v>
      </c>
      <c r="P27031">
        <f t="shared" si="5205"/>
        <v>0</v>
      </c>
      <c r="Q27031">
        <f t="shared" si="5200"/>
        <v>-0.4921875</v>
      </c>
      <c r="R27031">
        <f>Random!A27029</f>
        <v>-0.24547382731732914</v>
      </c>
      <c r="T27031">
        <f t="shared" ca="1" si="5201"/>
        <v>6.1091110024318026E-3</v>
      </c>
      <c r="U27031">
        <f t="shared" ca="1" si="5207"/>
        <v>0</v>
      </c>
      <c r="V27031">
        <f t="shared" ca="1" si="5202"/>
        <v>0</v>
      </c>
    </row>
    <row r="27032" spans="6:22" x14ac:dyDescent="0.25">
      <c r="F27032">
        <f t="shared" si="5197"/>
        <v>27029</v>
      </c>
      <c r="G27032">
        <f t="shared" si="5194"/>
        <v>6.7572500000000002E-3</v>
      </c>
      <c r="H27032">
        <f t="shared" si="5198"/>
        <v>0</v>
      </c>
      <c r="I27032">
        <f t="shared" si="5206"/>
        <v>0</v>
      </c>
      <c r="J27032">
        <f t="shared" si="5195"/>
        <v>0</v>
      </c>
      <c r="L27032">
        <f t="shared" si="5199"/>
        <v>23029</v>
      </c>
      <c r="M27032">
        <f t="shared" si="5196"/>
        <v>5.7572500000000002E-3</v>
      </c>
      <c r="N27032">
        <f t="shared" si="5203"/>
        <v>0</v>
      </c>
      <c r="O27032">
        <f t="shared" si="5204"/>
        <v>0</v>
      </c>
      <c r="P27032">
        <f t="shared" si="5205"/>
        <v>0</v>
      </c>
      <c r="Q27032">
        <f t="shared" si="5200"/>
        <v>-0.6875</v>
      </c>
      <c r="R27032">
        <f>Random!A27030</f>
        <v>-0.34264740272562766</v>
      </c>
      <c r="T27032">
        <f t="shared" ca="1" si="5201"/>
        <v>1.0513774927545924E-2</v>
      </c>
      <c r="U27032">
        <f t="shared" ca="1" si="5207"/>
        <v>0</v>
      </c>
      <c r="V27032">
        <f t="shared" ca="1" si="5202"/>
        <v>0</v>
      </c>
    </row>
    <row r="27033" spans="6:22" x14ac:dyDescent="0.25">
      <c r="F27033">
        <f t="shared" si="5197"/>
        <v>27030</v>
      </c>
      <c r="G27033">
        <f t="shared" si="5194"/>
        <v>6.7574999999999996E-3</v>
      </c>
      <c r="H27033">
        <f t="shared" si="5198"/>
        <v>0</v>
      </c>
      <c r="I27033">
        <f t="shared" si="5206"/>
        <v>0</v>
      </c>
      <c r="J27033">
        <f t="shared" si="5195"/>
        <v>0</v>
      </c>
      <c r="L27033">
        <f t="shared" si="5199"/>
        <v>23030</v>
      </c>
      <c r="M27033">
        <f t="shared" si="5196"/>
        <v>5.7574999999999996E-3</v>
      </c>
      <c r="N27033">
        <f t="shared" si="5203"/>
        <v>0</v>
      </c>
      <c r="O27033">
        <f t="shared" si="5204"/>
        <v>0</v>
      </c>
      <c r="P27033">
        <f t="shared" si="5205"/>
        <v>0</v>
      </c>
      <c r="Q27033">
        <f t="shared" si="5200"/>
        <v>-0.1171875</v>
      </c>
      <c r="R27033">
        <f>Random!A27031</f>
        <v>-6.0135607164382709E-2</v>
      </c>
      <c r="T27033">
        <f t="shared" ca="1" si="5201"/>
        <v>1.4574426415762232E-2</v>
      </c>
      <c r="U27033">
        <f t="shared" ca="1" si="5207"/>
        <v>0</v>
      </c>
      <c r="V27033">
        <f t="shared" ca="1" si="5202"/>
        <v>0</v>
      </c>
    </row>
    <row r="27034" spans="6:22" x14ac:dyDescent="0.25">
      <c r="F27034">
        <f t="shared" si="5197"/>
        <v>27031</v>
      </c>
      <c r="G27034">
        <f t="shared" si="5194"/>
        <v>6.7577499999999999E-3</v>
      </c>
      <c r="H27034">
        <f t="shared" si="5198"/>
        <v>0</v>
      </c>
      <c r="I27034">
        <f t="shared" si="5206"/>
        <v>0</v>
      </c>
      <c r="J27034">
        <f t="shared" si="5195"/>
        <v>0</v>
      </c>
      <c r="L27034">
        <f t="shared" si="5199"/>
        <v>23031</v>
      </c>
      <c r="M27034">
        <f t="shared" si="5196"/>
        <v>5.7577499999999998E-3</v>
      </c>
      <c r="N27034">
        <f t="shared" si="5203"/>
        <v>0</v>
      </c>
      <c r="O27034">
        <f t="shared" si="5204"/>
        <v>0</v>
      </c>
      <c r="P27034">
        <f t="shared" si="5205"/>
        <v>0</v>
      </c>
      <c r="Q27034">
        <f t="shared" si="5200"/>
        <v>-3.125E-2</v>
      </c>
      <c r="R27034">
        <f>Random!A27032</f>
        <v>-1.4238064481245094E-2</v>
      </c>
      <c r="T27034">
        <f t="shared" ca="1" si="5201"/>
        <v>1.201658662980141E-2</v>
      </c>
      <c r="U27034">
        <f t="shared" ca="1" si="5207"/>
        <v>0</v>
      </c>
      <c r="V27034">
        <f t="shared" ca="1" si="5202"/>
        <v>0</v>
      </c>
    </row>
    <row r="27035" spans="6:22" x14ac:dyDescent="0.25">
      <c r="F27035">
        <f t="shared" si="5197"/>
        <v>27032</v>
      </c>
      <c r="G27035">
        <f t="shared" ref="G27035:G27098" si="5208">F27035/$D$2</f>
        <v>6.7580000000000001E-3</v>
      </c>
      <c r="H27035">
        <f t="shared" si="5198"/>
        <v>0</v>
      </c>
      <c r="I27035">
        <f t="shared" si="5206"/>
        <v>0</v>
      </c>
      <c r="J27035">
        <f t="shared" ref="J27035:J27098" si="5209">ROUND(I27035*$D$3,0)/$D$3</f>
        <v>0</v>
      </c>
      <c r="L27035">
        <f t="shared" si="5199"/>
        <v>23032</v>
      </c>
      <c r="M27035">
        <f t="shared" ref="M27035:M27098" si="5210">L27035/$D$2</f>
        <v>5.7580000000000001E-3</v>
      </c>
      <c r="N27035">
        <f t="shared" si="5203"/>
        <v>0</v>
      </c>
      <c r="O27035">
        <f t="shared" si="5204"/>
        <v>0</v>
      </c>
      <c r="P27035">
        <f t="shared" si="5205"/>
        <v>0</v>
      </c>
      <c r="Q27035">
        <f t="shared" si="5200"/>
        <v>-0.4140625</v>
      </c>
      <c r="R27035">
        <f>Random!A27033</f>
        <v>-0.20569095467776288</v>
      </c>
      <c r="T27035">
        <f t="shared" ca="1" si="5201"/>
        <v>4.5693304164337372E-3</v>
      </c>
      <c r="U27035">
        <f t="shared" ca="1" si="5207"/>
        <v>0</v>
      </c>
      <c r="V27035">
        <f t="shared" ca="1" si="5202"/>
        <v>0</v>
      </c>
    </row>
    <row r="27036" spans="6:22" x14ac:dyDescent="0.25">
      <c r="F27036">
        <f t="shared" si="5197"/>
        <v>27033</v>
      </c>
      <c r="G27036">
        <f t="shared" si="5208"/>
        <v>6.7582500000000004E-3</v>
      </c>
      <c r="H27036">
        <f t="shared" si="5198"/>
        <v>0</v>
      </c>
      <c r="I27036">
        <f t="shared" si="5206"/>
        <v>0</v>
      </c>
      <c r="J27036">
        <f t="shared" si="5209"/>
        <v>0</v>
      </c>
      <c r="L27036">
        <f t="shared" si="5199"/>
        <v>23033</v>
      </c>
      <c r="M27036">
        <f t="shared" si="5210"/>
        <v>5.7582500000000003E-3</v>
      </c>
      <c r="N27036">
        <f t="shared" si="5203"/>
        <v>0</v>
      </c>
      <c r="O27036">
        <f t="shared" si="5204"/>
        <v>0</v>
      </c>
      <c r="P27036">
        <f t="shared" si="5205"/>
        <v>0</v>
      </c>
      <c r="Q27036">
        <f t="shared" si="5200"/>
        <v>-0.40625</v>
      </c>
      <c r="R27036">
        <f>Random!A27034</f>
        <v>-0.20271741969507295</v>
      </c>
      <c r="T27036">
        <f t="shared" ca="1" si="5201"/>
        <v>-1.9183509839381416E-3</v>
      </c>
      <c r="U27036">
        <f t="shared" ca="1" si="5207"/>
        <v>0</v>
      </c>
      <c r="V27036">
        <f t="shared" ca="1" si="5202"/>
        <v>0</v>
      </c>
    </row>
    <row r="27037" spans="6:22" x14ac:dyDescent="0.25">
      <c r="F27037">
        <f t="shared" si="5197"/>
        <v>27034</v>
      </c>
      <c r="G27037">
        <f t="shared" si="5208"/>
        <v>6.7584999999999998E-3</v>
      </c>
      <c r="H27037">
        <f t="shared" si="5198"/>
        <v>0</v>
      </c>
      <c r="I27037">
        <f t="shared" si="5206"/>
        <v>0</v>
      </c>
      <c r="J27037">
        <f t="shared" si="5209"/>
        <v>0</v>
      </c>
      <c r="L27037">
        <f t="shared" si="5199"/>
        <v>23034</v>
      </c>
      <c r="M27037">
        <f t="shared" si="5210"/>
        <v>5.7584999999999997E-3</v>
      </c>
      <c r="N27037">
        <f t="shared" si="5203"/>
        <v>0</v>
      </c>
      <c r="O27037">
        <f t="shared" si="5204"/>
        <v>0</v>
      </c>
      <c r="P27037">
        <f t="shared" si="5205"/>
        <v>0</v>
      </c>
      <c r="Q27037">
        <f t="shared" si="5200"/>
        <v>-0.40625</v>
      </c>
      <c r="R27037">
        <f>Random!A27035</f>
        <v>-0.20475111323597162</v>
      </c>
      <c r="T27037">
        <f t="shared" ca="1" si="5201"/>
        <v>-6.8928011156835119E-3</v>
      </c>
      <c r="U27037">
        <f t="shared" ca="1" si="5207"/>
        <v>0</v>
      </c>
      <c r="V27037">
        <f t="shared" ca="1" si="5202"/>
        <v>0</v>
      </c>
    </row>
    <row r="27038" spans="6:22" x14ac:dyDescent="0.25">
      <c r="F27038">
        <f t="shared" si="5197"/>
        <v>27035</v>
      </c>
      <c r="G27038">
        <f t="shared" si="5208"/>
        <v>6.75875E-3</v>
      </c>
      <c r="H27038">
        <f t="shared" si="5198"/>
        <v>0</v>
      </c>
      <c r="I27038">
        <f t="shared" si="5206"/>
        <v>0</v>
      </c>
      <c r="J27038">
        <f t="shared" si="5209"/>
        <v>0</v>
      </c>
      <c r="L27038">
        <f t="shared" si="5199"/>
        <v>23035</v>
      </c>
      <c r="M27038">
        <f t="shared" si="5210"/>
        <v>5.75875E-3</v>
      </c>
      <c r="N27038">
        <f t="shared" si="5203"/>
        <v>0</v>
      </c>
      <c r="O27038">
        <f t="shared" si="5204"/>
        <v>0</v>
      </c>
      <c r="P27038">
        <f t="shared" si="5205"/>
        <v>0</v>
      </c>
      <c r="Q27038">
        <f t="shared" si="5200"/>
        <v>0.8515625</v>
      </c>
      <c r="R27038">
        <f>Random!A27036</f>
        <v>0.42693490829775715</v>
      </c>
      <c r="T27038">
        <f t="shared" ca="1" si="5201"/>
        <v>-8.3454034721413516E-3</v>
      </c>
      <c r="U27038">
        <f t="shared" ca="1" si="5207"/>
        <v>0</v>
      </c>
      <c r="V27038">
        <f t="shared" ca="1" si="5202"/>
        <v>0</v>
      </c>
    </row>
    <row r="27039" spans="6:22" x14ac:dyDescent="0.25">
      <c r="F27039">
        <f t="shared" si="5197"/>
        <v>27036</v>
      </c>
      <c r="G27039">
        <f t="shared" si="5208"/>
        <v>6.7590000000000003E-3</v>
      </c>
      <c r="H27039">
        <f t="shared" si="5198"/>
        <v>0</v>
      </c>
      <c r="I27039">
        <f t="shared" si="5206"/>
        <v>0</v>
      </c>
      <c r="J27039">
        <f t="shared" si="5209"/>
        <v>0</v>
      </c>
      <c r="L27039">
        <f t="shared" si="5199"/>
        <v>23036</v>
      </c>
      <c r="M27039">
        <f t="shared" si="5210"/>
        <v>5.7590000000000002E-3</v>
      </c>
      <c r="N27039">
        <f t="shared" si="5203"/>
        <v>0</v>
      </c>
      <c r="O27039">
        <f t="shared" si="5204"/>
        <v>0</v>
      </c>
      <c r="P27039">
        <f t="shared" si="5205"/>
        <v>0</v>
      </c>
      <c r="Q27039">
        <f t="shared" si="5200"/>
        <v>-0.46875</v>
      </c>
      <c r="R27039">
        <f>Random!A27037</f>
        <v>-0.23294993204025405</v>
      </c>
      <c r="T27039">
        <f t="shared" ca="1" si="5201"/>
        <v>-8.8191175075885923E-3</v>
      </c>
      <c r="U27039">
        <f t="shared" ca="1" si="5207"/>
        <v>0</v>
      </c>
      <c r="V27039">
        <f t="shared" ca="1" si="5202"/>
        <v>0</v>
      </c>
    </row>
    <row r="27040" spans="6:22" x14ac:dyDescent="0.25">
      <c r="F27040">
        <f t="shared" si="5197"/>
        <v>27037</v>
      </c>
      <c r="G27040">
        <f t="shared" si="5208"/>
        <v>6.7592499999999996E-3</v>
      </c>
      <c r="H27040">
        <f t="shared" si="5198"/>
        <v>0</v>
      </c>
      <c r="I27040">
        <f t="shared" si="5206"/>
        <v>0</v>
      </c>
      <c r="J27040">
        <f t="shared" si="5209"/>
        <v>0</v>
      </c>
      <c r="L27040">
        <f t="shared" si="5199"/>
        <v>23037</v>
      </c>
      <c r="M27040">
        <f t="shared" si="5210"/>
        <v>5.7592499999999996E-3</v>
      </c>
      <c r="N27040">
        <f t="shared" si="5203"/>
        <v>0</v>
      </c>
      <c r="O27040">
        <f t="shared" si="5204"/>
        <v>0</v>
      </c>
      <c r="P27040">
        <f t="shared" si="5205"/>
        <v>0</v>
      </c>
      <c r="Q27040">
        <f t="shared" si="5200"/>
        <v>0.2109375</v>
      </c>
      <c r="R27040">
        <f>Random!A27038</f>
        <v>0.10729967404048257</v>
      </c>
      <c r="T27040">
        <f t="shared" ca="1" si="5201"/>
        <v>-7.1931816594449352E-3</v>
      </c>
      <c r="U27040">
        <f t="shared" ca="1" si="5207"/>
        <v>0</v>
      </c>
      <c r="V27040">
        <f t="shared" ca="1" si="5202"/>
        <v>0</v>
      </c>
    </row>
    <row r="27041" spans="6:22" x14ac:dyDescent="0.25">
      <c r="F27041">
        <f t="shared" si="5197"/>
        <v>27038</v>
      </c>
      <c r="G27041">
        <f t="shared" si="5208"/>
        <v>6.7594999999999999E-3</v>
      </c>
      <c r="H27041">
        <f t="shared" si="5198"/>
        <v>0</v>
      </c>
      <c r="I27041">
        <f t="shared" si="5206"/>
        <v>0</v>
      </c>
      <c r="J27041">
        <f t="shared" si="5209"/>
        <v>0</v>
      </c>
      <c r="L27041">
        <f t="shared" si="5199"/>
        <v>23038</v>
      </c>
      <c r="M27041">
        <f t="shared" si="5210"/>
        <v>5.7594999999999999E-3</v>
      </c>
      <c r="N27041">
        <f t="shared" si="5203"/>
        <v>0</v>
      </c>
      <c r="O27041">
        <f t="shared" si="5204"/>
        <v>0</v>
      </c>
      <c r="P27041">
        <f t="shared" si="5205"/>
        <v>0</v>
      </c>
      <c r="Q27041">
        <f t="shared" si="5200"/>
        <v>-3.125E-2</v>
      </c>
      <c r="R27041">
        <f>Random!A27039</f>
        <v>-1.7214324710895679E-2</v>
      </c>
      <c r="T27041">
        <f t="shared" ca="1" si="5201"/>
        <v>-3.6485387566107608E-3</v>
      </c>
      <c r="U27041">
        <f t="shared" ca="1" si="5207"/>
        <v>0</v>
      </c>
      <c r="V27041">
        <f t="shared" ca="1" si="5202"/>
        <v>0</v>
      </c>
    </row>
    <row r="27042" spans="6:22" x14ac:dyDescent="0.25">
      <c r="F27042">
        <f t="shared" si="5197"/>
        <v>27039</v>
      </c>
      <c r="G27042">
        <f t="shared" si="5208"/>
        <v>6.7597500000000001E-3</v>
      </c>
      <c r="H27042">
        <f t="shared" si="5198"/>
        <v>0</v>
      </c>
      <c r="I27042">
        <f t="shared" si="5206"/>
        <v>0</v>
      </c>
      <c r="J27042">
        <f t="shared" si="5209"/>
        <v>0</v>
      </c>
      <c r="L27042">
        <f t="shared" si="5199"/>
        <v>23039</v>
      </c>
      <c r="M27042">
        <f t="shared" si="5210"/>
        <v>5.7597500000000001E-3</v>
      </c>
      <c r="N27042">
        <f t="shared" si="5203"/>
        <v>0</v>
      </c>
      <c r="O27042">
        <f t="shared" si="5204"/>
        <v>0</v>
      </c>
      <c r="P27042">
        <f t="shared" si="5205"/>
        <v>0</v>
      </c>
      <c r="Q27042">
        <f t="shared" si="5200"/>
        <v>0.7734375</v>
      </c>
      <c r="R27042">
        <f>Random!A27040</f>
        <v>0.38830816322003947</v>
      </c>
      <c r="T27042">
        <f t="shared" ca="1" si="5201"/>
        <v>1.4890274719879608E-3</v>
      </c>
      <c r="U27042">
        <f t="shared" ca="1" si="5207"/>
        <v>0</v>
      </c>
      <c r="V27042">
        <f t="shared" ca="1" si="5202"/>
        <v>0</v>
      </c>
    </row>
    <row r="27043" spans="6:22" x14ac:dyDescent="0.25">
      <c r="F27043">
        <f t="shared" si="5197"/>
        <v>27040</v>
      </c>
      <c r="G27043">
        <f t="shared" si="5208"/>
        <v>6.7600000000000004E-3</v>
      </c>
      <c r="H27043">
        <f t="shared" si="5198"/>
        <v>0</v>
      </c>
      <c r="I27043">
        <f t="shared" si="5206"/>
        <v>0</v>
      </c>
      <c r="J27043">
        <f t="shared" si="5209"/>
        <v>0</v>
      </c>
      <c r="L27043">
        <f t="shared" si="5199"/>
        <v>23040</v>
      </c>
      <c r="M27043">
        <f t="shared" si="5210"/>
        <v>5.7600000000000004E-3</v>
      </c>
      <c r="N27043">
        <f t="shared" si="5203"/>
        <v>0</v>
      </c>
      <c r="O27043">
        <f t="shared" si="5204"/>
        <v>0</v>
      </c>
      <c r="P27043">
        <f t="shared" si="5205"/>
        <v>0</v>
      </c>
      <c r="Q27043">
        <f t="shared" si="5200"/>
        <v>0.8046875</v>
      </c>
      <c r="R27043">
        <f>Random!A27041</f>
        <v>0.40189271195356291</v>
      </c>
      <c r="T27043">
        <f t="shared" ca="1" si="5201"/>
        <v>5.383096238577632E-3</v>
      </c>
      <c r="U27043">
        <f t="shared" ca="1" si="5207"/>
        <v>0</v>
      </c>
      <c r="V27043">
        <f t="shared" ca="1" si="5202"/>
        <v>0</v>
      </c>
    </row>
    <row r="27044" spans="6:22" x14ac:dyDescent="0.25">
      <c r="F27044">
        <f t="shared" si="5197"/>
        <v>27041</v>
      </c>
      <c r="G27044">
        <f t="shared" si="5208"/>
        <v>6.7602499999999998E-3</v>
      </c>
      <c r="H27044">
        <f t="shared" si="5198"/>
        <v>0</v>
      </c>
      <c r="I27044">
        <f t="shared" si="5206"/>
        <v>0</v>
      </c>
      <c r="J27044">
        <f t="shared" si="5209"/>
        <v>0</v>
      </c>
      <c r="L27044">
        <f t="shared" si="5199"/>
        <v>23041</v>
      </c>
      <c r="M27044">
        <f t="shared" si="5210"/>
        <v>5.7602499999999997E-3</v>
      </c>
      <c r="N27044">
        <f t="shared" si="5203"/>
        <v>0</v>
      </c>
      <c r="O27044">
        <f t="shared" si="5204"/>
        <v>0</v>
      </c>
      <c r="P27044">
        <f t="shared" si="5205"/>
        <v>0</v>
      </c>
      <c r="Q27044">
        <f t="shared" si="5200"/>
        <v>-0.4921875</v>
      </c>
      <c r="R27044">
        <f>Random!A27042</f>
        <v>-0.24678951550027195</v>
      </c>
      <c r="T27044">
        <f t="shared" ca="1" si="5201"/>
        <v>4.4386827604895361E-3</v>
      </c>
      <c r="U27044">
        <f t="shared" ca="1" si="5207"/>
        <v>0</v>
      </c>
      <c r="V27044">
        <f t="shared" ca="1" si="5202"/>
        <v>0</v>
      </c>
    </row>
    <row r="27045" spans="6:22" x14ac:dyDescent="0.25">
      <c r="F27045">
        <f t="shared" si="5197"/>
        <v>27042</v>
      </c>
      <c r="G27045">
        <f t="shared" si="5208"/>
        <v>6.7605E-3</v>
      </c>
      <c r="H27045">
        <f t="shared" si="5198"/>
        <v>0</v>
      </c>
      <c r="I27045">
        <f t="shared" si="5206"/>
        <v>0</v>
      </c>
      <c r="J27045">
        <f t="shared" si="5209"/>
        <v>0</v>
      </c>
      <c r="L27045">
        <f t="shared" si="5199"/>
        <v>23042</v>
      </c>
      <c r="M27045">
        <f t="shared" si="5210"/>
        <v>5.7605E-3</v>
      </c>
      <c r="N27045">
        <f t="shared" si="5203"/>
        <v>0</v>
      </c>
      <c r="O27045">
        <f t="shared" si="5204"/>
        <v>0</v>
      </c>
      <c r="P27045">
        <f t="shared" si="5205"/>
        <v>0</v>
      </c>
      <c r="Q27045">
        <f t="shared" si="5200"/>
        <v>-5.46875E-2</v>
      </c>
      <c r="R27045">
        <f>Random!A27043</f>
        <v>-2.7075624095080353E-2</v>
      </c>
      <c r="T27045">
        <f t="shared" ca="1" si="5201"/>
        <v>2.1230711457497723E-3</v>
      </c>
      <c r="U27045">
        <f t="shared" ca="1" si="5207"/>
        <v>0</v>
      </c>
      <c r="V27045">
        <f t="shared" ca="1" si="5202"/>
        <v>0</v>
      </c>
    </row>
    <row r="27046" spans="6:22" x14ac:dyDescent="0.25">
      <c r="F27046">
        <f t="shared" si="5197"/>
        <v>27043</v>
      </c>
      <c r="G27046">
        <f t="shared" si="5208"/>
        <v>6.7607500000000003E-3</v>
      </c>
      <c r="H27046">
        <f t="shared" si="5198"/>
        <v>0</v>
      </c>
      <c r="I27046">
        <f t="shared" si="5206"/>
        <v>0</v>
      </c>
      <c r="J27046">
        <f t="shared" si="5209"/>
        <v>0</v>
      </c>
      <c r="L27046">
        <f t="shared" si="5199"/>
        <v>23043</v>
      </c>
      <c r="M27046">
        <f t="shared" si="5210"/>
        <v>5.7607500000000002E-3</v>
      </c>
      <c r="N27046">
        <f t="shared" si="5203"/>
        <v>0</v>
      </c>
      <c r="O27046">
        <f t="shared" si="5204"/>
        <v>0</v>
      </c>
      <c r="P27046">
        <f t="shared" si="5205"/>
        <v>0</v>
      </c>
      <c r="Q27046">
        <f t="shared" si="5200"/>
        <v>0.9765625</v>
      </c>
      <c r="R27046">
        <f>Random!A27044</f>
        <v>0.48984902806727071</v>
      </c>
      <c r="T27046">
        <f t="shared" ca="1" si="5201"/>
        <v>-5.5807784133094721E-4</v>
      </c>
      <c r="U27046">
        <f t="shared" ca="1" si="5207"/>
        <v>0</v>
      </c>
      <c r="V27046">
        <f t="shared" ca="1" si="5202"/>
        <v>0</v>
      </c>
    </row>
    <row r="27047" spans="6:22" x14ac:dyDescent="0.25">
      <c r="F27047">
        <f t="shared" si="5197"/>
        <v>27044</v>
      </c>
      <c r="G27047">
        <f t="shared" si="5208"/>
        <v>6.7609999999999996E-3</v>
      </c>
      <c r="H27047">
        <f t="shared" si="5198"/>
        <v>0</v>
      </c>
      <c r="I27047">
        <f t="shared" si="5206"/>
        <v>0</v>
      </c>
      <c r="J27047">
        <f t="shared" si="5209"/>
        <v>0</v>
      </c>
      <c r="L27047">
        <f t="shared" si="5199"/>
        <v>23044</v>
      </c>
      <c r="M27047">
        <f t="shared" si="5210"/>
        <v>5.7609999999999996E-3</v>
      </c>
      <c r="N27047">
        <f t="shared" si="5203"/>
        <v>0</v>
      </c>
      <c r="O27047">
        <f t="shared" si="5204"/>
        <v>0</v>
      </c>
      <c r="P27047">
        <f t="shared" si="5205"/>
        <v>0</v>
      </c>
      <c r="Q27047">
        <f t="shared" si="5200"/>
        <v>0.46875</v>
      </c>
      <c r="R27047">
        <f>Random!A27045</f>
        <v>0.23444674222006512</v>
      </c>
      <c r="T27047">
        <f t="shared" ca="1" si="5201"/>
        <v>-7.5184884685449765E-3</v>
      </c>
      <c r="U27047">
        <f t="shared" ca="1" si="5207"/>
        <v>0</v>
      </c>
      <c r="V27047">
        <f t="shared" ca="1" si="5202"/>
        <v>0</v>
      </c>
    </row>
    <row r="27048" spans="6:22" x14ac:dyDescent="0.25">
      <c r="F27048">
        <f t="shared" si="5197"/>
        <v>27045</v>
      </c>
      <c r="G27048">
        <f t="shared" si="5208"/>
        <v>6.7612499999999999E-3</v>
      </c>
      <c r="H27048">
        <f t="shared" si="5198"/>
        <v>0</v>
      </c>
      <c r="I27048">
        <f t="shared" si="5206"/>
        <v>0</v>
      </c>
      <c r="J27048">
        <f t="shared" si="5209"/>
        <v>0</v>
      </c>
      <c r="L27048">
        <f t="shared" si="5199"/>
        <v>23045</v>
      </c>
      <c r="M27048">
        <f t="shared" si="5210"/>
        <v>5.7612499999999999E-3</v>
      </c>
      <c r="N27048">
        <f t="shared" si="5203"/>
        <v>0</v>
      </c>
      <c r="O27048">
        <f t="shared" si="5204"/>
        <v>0</v>
      </c>
      <c r="P27048">
        <f t="shared" si="5205"/>
        <v>0</v>
      </c>
      <c r="Q27048">
        <f t="shared" si="5200"/>
        <v>1</v>
      </c>
      <c r="R27048">
        <f>Random!A27046</f>
        <v>0.49991228507870855</v>
      </c>
      <c r="T27048">
        <f t="shared" ca="1" si="5201"/>
        <v>-1.4062665948526461E-2</v>
      </c>
      <c r="U27048">
        <f t="shared" ca="1" si="5207"/>
        <v>0</v>
      </c>
      <c r="V27048">
        <f t="shared" ca="1" si="5202"/>
        <v>0</v>
      </c>
    </row>
    <row r="27049" spans="6:22" x14ac:dyDescent="0.25">
      <c r="F27049">
        <f t="shared" si="5197"/>
        <v>27046</v>
      </c>
      <c r="G27049">
        <f t="shared" si="5208"/>
        <v>6.7615000000000001E-3</v>
      </c>
      <c r="H27049">
        <f t="shared" si="5198"/>
        <v>0</v>
      </c>
      <c r="I27049">
        <f t="shared" si="5206"/>
        <v>0</v>
      </c>
      <c r="J27049">
        <f t="shared" si="5209"/>
        <v>0</v>
      </c>
      <c r="L27049">
        <f t="shared" si="5199"/>
        <v>23046</v>
      </c>
      <c r="M27049">
        <f t="shared" si="5210"/>
        <v>5.7615000000000001E-3</v>
      </c>
      <c r="N27049">
        <f t="shared" si="5203"/>
        <v>0</v>
      </c>
      <c r="O27049">
        <f t="shared" si="5204"/>
        <v>0</v>
      </c>
      <c r="P27049">
        <f t="shared" si="5205"/>
        <v>0</v>
      </c>
      <c r="Q27049">
        <f t="shared" si="5200"/>
        <v>-0.84375</v>
      </c>
      <c r="R27049">
        <f>Random!A27047</f>
        <v>-0.42078477194869612</v>
      </c>
      <c r="T27049">
        <f t="shared" ca="1" si="5201"/>
        <v>-1.8041747757690053E-2</v>
      </c>
      <c r="U27049">
        <f t="shared" ca="1" si="5207"/>
        <v>0</v>
      </c>
      <c r="V27049">
        <f t="shared" ca="1" si="5202"/>
        <v>0</v>
      </c>
    </row>
    <row r="27050" spans="6:22" x14ac:dyDescent="0.25">
      <c r="F27050">
        <f t="shared" si="5197"/>
        <v>27047</v>
      </c>
      <c r="G27050">
        <f t="shared" si="5208"/>
        <v>6.7617500000000004E-3</v>
      </c>
      <c r="H27050">
        <f t="shared" si="5198"/>
        <v>0</v>
      </c>
      <c r="I27050">
        <f t="shared" si="5206"/>
        <v>0</v>
      </c>
      <c r="J27050">
        <f t="shared" si="5209"/>
        <v>0</v>
      </c>
      <c r="L27050">
        <f t="shared" si="5199"/>
        <v>23047</v>
      </c>
      <c r="M27050">
        <f t="shared" si="5210"/>
        <v>5.7617500000000004E-3</v>
      </c>
      <c r="N27050">
        <f t="shared" si="5203"/>
        <v>0</v>
      </c>
      <c r="O27050">
        <f t="shared" si="5204"/>
        <v>0</v>
      </c>
      <c r="P27050">
        <f t="shared" si="5205"/>
        <v>0</v>
      </c>
      <c r="Q27050">
        <f t="shared" si="5200"/>
        <v>-7.03125E-2</v>
      </c>
      <c r="R27050">
        <f>Random!A27048</f>
        <v>-3.5290165813506302E-2</v>
      </c>
      <c r="T27050">
        <f t="shared" ca="1" si="5201"/>
        <v>-1.2946116261446098E-2</v>
      </c>
      <c r="U27050">
        <f t="shared" ca="1" si="5207"/>
        <v>0</v>
      </c>
      <c r="V27050">
        <f t="shared" ca="1" si="5202"/>
        <v>0</v>
      </c>
    </row>
    <row r="27051" spans="6:22" x14ac:dyDescent="0.25">
      <c r="F27051">
        <f t="shared" si="5197"/>
        <v>27048</v>
      </c>
      <c r="G27051">
        <f t="shared" si="5208"/>
        <v>6.7619999999999998E-3</v>
      </c>
      <c r="H27051">
        <f t="shared" si="5198"/>
        <v>0</v>
      </c>
      <c r="I27051">
        <f t="shared" si="5206"/>
        <v>0</v>
      </c>
      <c r="J27051">
        <f t="shared" si="5209"/>
        <v>0</v>
      </c>
      <c r="L27051">
        <f t="shared" si="5199"/>
        <v>23048</v>
      </c>
      <c r="M27051">
        <f t="shared" si="5210"/>
        <v>5.7619999999999998E-3</v>
      </c>
      <c r="N27051">
        <f t="shared" si="5203"/>
        <v>0</v>
      </c>
      <c r="O27051">
        <f t="shared" si="5204"/>
        <v>0</v>
      </c>
      <c r="P27051">
        <f t="shared" si="5205"/>
        <v>0</v>
      </c>
      <c r="Q27051">
        <f t="shared" si="5200"/>
        <v>-0.859375</v>
      </c>
      <c r="R27051">
        <f>Random!A27049</f>
        <v>-0.42918731541664967</v>
      </c>
      <c r="T27051">
        <f t="shared" ca="1" si="5201"/>
        <v>-1.5392098550764434E-3</v>
      </c>
      <c r="U27051">
        <f t="shared" ca="1" si="5207"/>
        <v>0</v>
      </c>
      <c r="V27051">
        <f t="shared" ca="1" si="5202"/>
        <v>0</v>
      </c>
    </row>
    <row r="27052" spans="6:22" x14ac:dyDescent="0.25">
      <c r="F27052">
        <f t="shared" si="5197"/>
        <v>27049</v>
      </c>
      <c r="G27052">
        <f t="shared" si="5208"/>
        <v>6.76225E-3</v>
      </c>
      <c r="H27052">
        <f t="shared" si="5198"/>
        <v>0</v>
      </c>
      <c r="I27052">
        <f t="shared" si="5206"/>
        <v>0</v>
      </c>
      <c r="J27052">
        <f t="shared" si="5209"/>
        <v>0</v>
      </c>
      <c r="L27052">
        <f t="shared" si="5199"/>
        <v>23049</v>
      </c>
      <c r="M27052">
        <f t="shared" si="5210"/>
        <v>5.76225E-3</v>
      </c>
      <c r="N27052">
        <f t="shared" si="5203"/>
        <v>0</v>
      </c>
      <c r="O27052">
        <f t="shared" si="5204"/>
        <v>0</v>
      </c>
      <c r="P27052">
        <f t="shared" si="5205"/>
        <v>0</v>
      </c>
      <c r="Q27052">
        <f t="shared" si="5200"/>
        <v>-0.234375</v>
      </c>
      <c r="R27052">
        <f>Random!A27050</f>
        <v>-0.11677679042027012</v>
      </c>
      <c r="T27052">
        <f t="shared" ca="1" si="5201"/>
        <v>1.5244331661382497E-2</v>
      </c>
      <c r="U27052">
        <f t="shared" ca="1" si="5207"/>
        <v>0</v>
      </c>
      <c r="V27052">
        <f t="shared" ca="1" si="5202"/>
        <v>0</v>
      </c>
    </row>
    <row r="27053" spans="6:22" x14ac:dyDescent="0.25">
      <c r="F27053">
        <f t="shared" si="5197"/>
        <v>27050</v>
      </c>
      <c r="G27053">
        <f t="shared" si="5208"/>
        <v>6.7625000000000003E-3</v>
      </c>
      <c r="H27053">
        <f t="shared" si="5198"/>
        <v>0</v>
      </c>
      <c r="I27053">
        <f t="shared" si="5206"/>
        <v>0</v>
      </c>
      <c r="J27053">
        <f t="shared" si="5209"/>
        <v>0</v>
      </c>
      <c r="L27053">
        <f t="shared" si="5199"/>
        <v>23050</v>
      </c>
      <c r="M27053">
        <f t="shared" si="5210"/>
        <v>5.7625000000000003E-3</v>
      </c>
      <c r="N27053">
        <f t="shared" si="5203"/>
        <v>0</v>
      </c>
      <c r="O27053">
        <f t="shared" si="5204"/>
        <v>0</v>
      </c>
      <c r="P27053">
        <f t="shared" si="5205"/>
        <v>0</v>
      </c>
      <c r="Q27053">
        <f t="shared" si="5200"/>
        <v>-0.640625</v>
      </c>
      <c r="R27053">
        <f>Random!A27051</f>
        <v>-0.31838275192363641</v>
      </c>
      <c r="T27053">
        <f t="shared" ca="1" si="5201"/>
        <v>2.6428680349509074E-2</v>
      </c>
      <c r="U27053">
        <f t="shared" ca="1" si="5207"/>
        <v>0</v>
      </c>
      <c r="V27053">
        <f t="shared" ca="1" si="5202"/>
        <v>0</v>
      </c>
    </row>
    <row r="27054" spans="6:22" x14ac:dyDescent="0.25">
      <c r="F27054">
        <f t="shared" si="5197"/>
        <v>27051</v>
      </c>
      <c r="G27054">
        <f t="shared" si="5208"/>
        <v>6.7627499999999997E-3</v>
      </c>
      <c r="H27054">
        <f t="shared" si="5198"/>
        <v>0</v>
      </c>
      <c r="I27054">
        <f t="shared" si="5206"/>
        <v>0</v>
      </c>
      <c r="J27054">
        <f t="shared" si="5209"/>
        <v>0</v>
      </c>
      <c r="L27054">
        <f t="shared" si="5199"/>
        <v>23051</v>
      </c>
      <c r="M27054">
        <f t="shared" si="5210"/>
        <v>5.7627499999999996E-3</v>
      </c>
      <c r="N27054">
        <f t="shared" si="5203"/>
        <v>0</v>
      </c>
      <c r="O27054">
        <f t="shared" si="5204"/>
        <v>0</v>
      </c>
      <c r="P27054">
        <f t="shared" si="5205"/>
        <v>0</v>
      </c>
      <c r="Q27054">
        <f t="shared" si="5200"/>
        <v>-0.109375</v>
      </c>
      <c r="R27054">
        <f>Random!A27052</f>
        <v>-5.6442362974967075E-2</v>
      </c>
      <c r="T27054">
        <f t="shared" ca="1" si="5201"/>
        <v>3.012769146314493E-2</v>
      </c>
      <c r="U27054">
        <f t="shared" ca="1" si="5207"/>
        <v>0</v>
      </c>
      <c r="V27054">
        <f t="shared" ca="1" si="5202"/>
        <v>0</v>
      </c>
    </row>
    <row r="27055" spans="6:22" x14ac:dyDescent="0.25">
      <c r="F27055">
        <f t="shared" si="5197"/>
        <v>27052</v>
      </c>
      <c r="G27055">
        <f t="shared" si="5208"/>
        <v>6.7629999999999999E-3</v>
      </c>
      <c r="H27055">
        <f t="shared" si="5198"/>
        <v>0</v>
      </c>
      <c r="I27055">
        <f t="shared" si="5206"/>
        <v>0</v>
      </c>
      <c r="J27055">
        <f t="shared" si="5209"/>
        <v>0</v>
      </c>
      <c r="L27055">
        <f t="shared" si="5199"/>
        <v>23052</v>
      </c>
      <c r="M27055">
        <f t="shared" si="5210"/>
        <v>5.7629999999999999E-3</v>
      </c>
      <c r="N27055">
        <f t="shared" si="5203"/>
        <v>0</v>
      </c>
      <c r="O27055">
        <f t="shared" si="5204"/>
        <v>0</v>
      </c>
      <c r="P27055">
        <f t="shared" si="5205"/>
        <v>0</v>
      </c>
      <c r="Q27055">
        <f t="shared" si="5200"/>
        <v>0.1171875</v>
      </c>
      <c r="R27055">
        <f>Random!A27053</f>
        <v>5.902926819619525E-2</v>
      </c>
      <c r="T27055">
        <f t="shared" ca="1" si="5201"/>
        <v>2.5147430915731635E-2</v>
      </c>
      <c r="U27055">
        <f t="shared" ca="1" si="5207"/>
        <v>0</v>
      </c>
      <c r="V27055">
        <f t="shared" ca="1" si="5202"/>
        <v>0</v>
      </c>
    </row>
    <row r="27056" spans="6:22" x14ac:dyDescent="0.25">
      <c r="F27056">
        <f t="shared" si="5197"/>
        <v>27053</v>
      </c>
      <c r="G27056">
        <f t="shared" si="5208"/>
        <v>6.7632500000000002E-3</v>
      </c>
      <c r="H27056">
        <f t="shared" si="5198"/>
        <v>0</v>
      </c>
      <c r="I27056">
        <f t="shared" si="5206"/>
        <v>0</v>
      </c>
      <c r="J27056">
        <f t="shared" si="5209"/>
        <v>0</v>
      </c>
      <c r="L27056">
        <f t="shared" si="5199"/>
        <v>23053</v>
      </c>
      <c r="M27056">
        <f t="shared" si="5210"/>
        <v>5.7632500000000001E-3</v>
      </c>
      <c r="N27056">
        <f t="shared" si="5203"/>
        <v>0</v>
      </c>
      <c r="O27056">
        <f t="shared" si="5204"/>
        <v>0</v>
      </c>
      <c r="P27056">
        <f t="shared" si="5205"/>
        <v>0</v>
      </c>
      <c r="Q27056">
        <f t="shared" si="5200"/>
        <v>-9.375E-2</v>
      </c>
      <c r="R27056">
        <f>Random!A27054</f>
        <v>-4.6181907189147497E-2</v>
      </c>
      <c r="T27056">
        <f t="shared" ca="1" si="5201"/>
        <v>9.080491513010611E-3</v>
      </c>
      <c r="U27056">
        <f t="shared" ca="1" si="5207"/>
        <v>0</v>
      </c>
      <c r="V27056">
        <f t="shared" ca="1" si="5202"/>
        <v>0</v>
      </c>
    </row>
    <row r="27057" spans="6:22" x14ac:dyDescent="0.25">
      <c r="F27057">
        <f t="shared" si="5197"/>
        <v>27054</v>
      </c>
      <c r="G27057">
        <f t="shared" si="5208"/>
        <v>6.7635000000000004E-3</v>
      </c>
      <c r="H27057">
        <f t="shared" si="5198"/>
        <v>0</v>
      </c>
      <c r="I27057">
        <f t="shared" si="5206"/>
        <v>0</v>
      </c>
      <c r="J27057">
        <f t="shared" si="5209"/>
        <v>0</v>
      </c>
      <c r="L27057">
        <f t="shared" si="5199"/>
        <v>23054</v>
      </c>
      <c r="M27057">
        <f t="shared" si="5210"/>
        <v>5.7635000000000004E-3</v>
      </c>
      <c r="N27057">
        <f t="shared" si="5203"/>
        <v>0</v>
      </c>
      <c r="O27057">
        <f t="shared" si="5204"/>
        <v>0</v>
      </c>
      <c r="P27057">
        <f t="shared" si="5205"/>
        <v>0</v>
      </c>
      <c r="Q27057">
        <f t="shared" si="5200"/>
        <v>-0.609375</v>
      </c>
      <c r="R27057">
        <f>Random!A27055</f>
        <v>-0.3050610058812544</v>
      </c>
      <c r="T27057">
        <f t="shared" ca="1" si="5201"/>
        <v>-1.1663196769598006E-2</v>
      </c>
      <c r="U27057">
        <f t="shared" ca="1" si="5207"/>
        <v>0</v>
      </c>
      <c r="V27057">
        <f t="shared" ca="1" si="5202"/>
        <v>0</v>
      </c>
    </row>
    <row r="27058" spans="6:22" x14ac:dyDescent="0.25">
      <c r="F27058">
        <f t="shared" si="5197"/>
        <v>27055</v>
      </c>
      <c r="G27058">
        <f t="shared" si="5208"/>
        <v>6.7637499999999998E-3</v>
      </c>
      <c r="H27058">
        <f t="shared" si="5198"/>
        <v>0</v>
      </c>
      <c r="I27058">
        <f t="shared" si="5206"/>
        <v>0</v>
      </c>
      <c r="J27058">
        <f t="shared" si="5209"/>
        <v>0</v>
      </c>
      <c r="L27058">
        <f t="shared" si="5199"/>
        <v>23055</v>
      </c>
      <c r="M27058">
        <f t="shared" si="5210"/>
        <v>5.7637499999999998E-3</v>
      </c>
      <c r="N27058">
        <f t="shared" si="5203"/>
        <v>0</v>
      </c>
      <c r="O27058">
        <f t="shared" si="5204"/>
        <v>0</v>
      </c>
      <c r="P27058">
        <f t="shared" si="5205"/>
        <v>0</v>
      </c>
      <c r="Q27058">
        <f t="shared" si="5200"/>
        <v>-0.703125</v>
      </c>
      <c r="R27058">
        <f>Random!A27056</f>
        <v>-0.35108134506931432</v>
      </c>
      <c r="T27058">
        <f t="shared" ca="1" si="5201"/>
        <v>-2.6717165567888963E-2</v>
      </c>
      <c r="U27058">
        <f t="shared" ca="1" si="5207"/>
        <v>0</v>
      </c>
      <c r="V27058">
        <f t="shared" ca="1" si="5202"/>
        <v>0</v>
      </c>
    </row>
    <row r="27059" spans="6:22" x14ac:dyDescent="0.25">
      <c r="F27059">
        <f t="shared" si="5197"/>
        <v>27056</v>
      </c>
      <c r="G27059">
        <f t="shared" si="5208"/>
        <v>6.764E-3</v>
      </c>
      <c r="H27059">
        <f t="shared" si="5198"/>
        <v>0</v>
      </c>
      <c r="I27059">
        <f t="shared" si="5206"/>
        <v>0</v>
      </c>
      <c r="J27059">
        <f t="shared" si="5209"/>
        <v>0</v>
      </c>
      <c r="L27059">
        <f t="shared" si="5199"/>
        <v>23056</v>
      </c>
      <c r="M27059">
        <f t="shared" si="5210"/>
        <v>5.764E-3</v>
      </c>
      <c r="N27059">
        <f t="shared" si="5203"/>
        <v>0</v>
      </c>
      <c r="O27059">
        <f t="shared" si="5204"/>
        <v>0</v>
      </c>
      <c r="P27059">
        <f t="shared" si="5205"/>
        <v>0</v>
      </c>
      <c r="Q27059">
        <f t="shared" si="5200"/>
        <v>0.2890625</v>
      </c>
      <c r="R27059">
        <f>Random!A27057</f>
        <v>0.14286351903441241</v>
      </c>
      <c r="T27059">
        <f t="shared" ca="1" si="5201"/>
        <v>-2.9991930085162412E-2</v>
      </c>
      <c r="U27059">
        <f t="shared" ca="1" si="5207"/>
        <v>0</v>
      </c>
      <c r="V27059">
        <f t="shared" ca="1" si="5202"/>
        <v>0</v>
      </c>
    </row>
    <row r="27060" spans="6:22" x14ac:dyDescent="0.25">
      <c r="F27060">
        <f t="shared" si="5197"/>
        <v>27057</v>
      </c>
      <c r="G27060">
        <f t="shared" si="5208"/>
        <v>6.7642500000000003E-3</v>
      </c>
      <c r="H27060">
        <f t="shared" si="5198"/>
        <v>0</v>
      </c>
      <c r="I27060">
        <f t="shared" si="5206"/>
        <v>0</v>
      </c>
      <c r="J27060">
        <f t="shared" si="5209"/>
        <v>0</v>
      </c>
      <c r="L27060">
        <f t="shared" si="5199"/>
        <v>23057</v>
      </c>
      <c r="M27060">
        <f t="shared" si="5210"/>
        <v>5.7642500000000003E-3</v>
      </c>
      <c r="N27060">
        <f t="shared" si="5203"/>
        <v>0</v>
      </c>
      <c r="O27060">
        <f t="shared" si="5204"/>
        <v>0</v>
      </c>
      <c r="P27060">
        <f t="shared" si="5205"/>
        <v>0</v>
      </c>
      <c r="Q27060">
        <f t="shared" si="5200"/>
        <v>7.8125E-3</v>
      </c>
      <c r="R27060">
        <f>Random!A27058</f>
        <v>2.7191951694047756E-3</v>
      </c>
      <c r="T27060">
        <f t="shared" ca="1" si="5201"/>
        <v>-2.3513661673264942E-2</v>
      </c>
      <c r="U27060">
        <f t="shared" ca="1" si="5207"/>
        <v>0</v>
      </c>
      <c r="V27060">
        <f t="shared" ca="1" si="5202"/>
        <v>0</v>
      </c>
    </row>
    <row r="27061" spans="6:22" x14ac:dyDescent="0.25">
      <c r="F27061">
        <f t="shared" si="5197"/>
        <v>27058</v>
      </c>
      <c r="G27061">
        <f t="shared" si="5208"/>
        <v>6.7644999999999997E-3</v>
      </c>
      <c r="H27061">
        <f t="shared" si="5198"/>
        <v>0</v>
      </c>
      <c r="I27061">
        <f t="shared" si="5206"/>
        <v>0</v>
      </c>
      <c r="J27061">
        <f t="shared" si="5209"/>
        <v>0</v>
      </c>
      <c r="L27061">
        <f t="shared" si="5199"/>
        <v>23058</v>
      </c>
      <c r="M27061">
        <f t="shared" si="5210"/>
        <v>5.7644999999999997E-3</v>
      </c>
      <c r="N27061">
        <f t="shared" si="5203"/>
        <v>0</v>
      </c>
      <c r="O27061">
        <f t="shared" si="5204"/>
        <v>0</v>
      </c>
      <c r="P27061">
        <f t="shared" si="5205"/>
        <v>0</v>
      </c>
      <c r="Q27061">
        <f t="shared" si="5200"/>
        <v>0.5625</v>
      </c>
      <c r="R27061">
        <f>Random!A27059</f>
        <v>0.28031412497613295</v>
      </c>
      <c r="T27061">
        <f t="shared" ca="1" si="5201"/>
        <v>-1.1430667418088484E-2</v>
      </c>
      <c r="U27061">
        <f t="shared" ca="1" si="5207"/>
        <v>0</v>
      </c>
      <c r="V27061">
        <f t="shared" ca="1" si="5202"/>
        <v>0</v>
      </c>
    </row>
    <row r="27062" spans="6:22" x14ac:dyDescent="0.25">
      <c r="F27062">
        <f t="shared" si="5197"/>
        <v>27059</v>
      </c>
      <c r="G27062">
        <f t="shared" si="5208"/>
        <v>6.7647499999999999E-3</v>
      </c>
      <c r="H27062">
        <f t="shared" si="5198"/>
        <v>0</v>
      </c>
      <c r="I27062">
        <f t="shared" si="5206"/>
        <v>0</v>
      </c>
      <c r="J27062">
        <f t="shared" si="5209"/>
        <v>0</v>
      </c>
      <c r="L27062">
        <f t="shared" si="5199"/>
        <v>23059</v>
      </c>
      <c r="M27062">
        <f t="shared" si="5210"/>
        <v>5.7647499999999999E-3</v>
      </c>
      <c r="N27062">
        <f t="shared" si="5203"/>
        <v>0</v>
      </c>
      <c r="O27062">
        <f t="shared" si="5204"/>
        <v>0</v>
      </c>
      <c r="P27062">
        <f t="shared" si="5205"/>
        <v>0</v>
      </c>
      <c r="Q27062">
        <f t="shared" si="5200"/>
        <v>-0.8359375</v>
      </c>
      <c r="R27062">
        <f>Random!A27060</f>
        <v>-0.41937932899163399</v>
      </c>
      <c r="T27062">
        <f t="shared" ca="1" si="5201"/>
        <v>4.0780876274366766E-3</v>
      </c>
      <c r="U27062">
        <f t="shared" ca="1" si="5207"/>
        <v>0</v>
      </c>
      <c r="V27062">
        <f t="shared" ca="1" si="5202"/>
        <v>0</v>
      </c>
    </row>
    <row r="27063" spans="6:22" x14ac:dyDescent="0.25">
      <c r="F27063">
        <f t="shared" si="5197"/>
        <v>27060</v>
      </c>
      <c r="G27063">
        <f t="shared" si="5208"/>
        <v>6.7650000000000002E-3</v>
      </c>
      <c r="H27063">
        <f t="shared" si="5198"/>
        <v>0</v>
      </c>
      <c r="I27063">
        <f t="shared" si="5206"/>
        <v>0</v>
      </c>
      <c r="J27063">
        <f t="shared" si="5209"/>
        <v>0</v>
      </c>
      <c r="L27063">
        <f t="shared" si="5199"/>
        <v>23060</v>
      </c>
      <c r="M27063">
        <f t="shared" si="5210"/>
        <v>5.7650000000000002E-3</v>
      </c>
      <c r="N27063">
        <f t="shared" si="5203"/>
        <v>0</v>
      </c>
      <c r="O27063">
        <f t="shared" si="5204"/>
        <v>0</v>
      </c>
      <c r="P27063">
        <f t="shared" si="5205"/>
        <v>0</v>
      </c>
      <c r="Q27063">
        <f t="shared" si="5200"/>
        <v>0.234375</v>
      </c>
      <c r="R27063">
        <f>Random!A27061</f>
        <v>0.11682504751940892</v>
      </c>
      <c r="T27063">
        <f t="shared" ca="1" si="5201"/>
        <v>1.8726764324693411E-2</v>
      </c>
      <c r="U27063">
        <f t="shared" ca="1" si="5207"/>
        <v>0</v>
      </c>
      <c r="V27063">
        <f t="shared" ca="1" si="5202"/>
        <v>0</v>
      </c>
    </row>
    <row r="27064" spans="6:22" x14ac:dyDescent="0.25">
      <c r="F27064">
        <f t="shared" si="5197"/>
        <v>27061</v>
      </c>
      <c r="G27064">
        <f t="shared" si="5208"/>
        <v>6.7652500000000004E-3</v>
      </c>
      <c r="H27064">
        <f t="shared" si="5198"/>
        <v>0</v>
      </c>
      <c r="I27064">
        <f t="shared" si="5206"/>
        <v>0</v>
      </c>
      <c r="J27064">
        <f t="shared" si="5209"/>
        <v>0</v>
      </c>
      <c r="L27064">
        <f t="shared" si="5199"/>
        <v>23061</v>
      </c>
      <c r="M27064">
        <f t="shared" si="5210"/>
        <v>5.7652500000000004E-3</v>
      </c>
      <c r="N27064">
        <f t="shared" si="5203"/>
        <v>0</v>
      </c>
      <c r="O27064">
        <f t="shared" si="5204"/>
        <v>0</v>
      </c>
      <c r="P27064">
        <f t="shared" si="5205"/>
        <v>0</v>
      </c>
      <c r="Q27064">
        <f t="shared" si="5200"/>
        <v>0.2265625</v>
      </c>
      <c r="R27064">
        <f>Random!A27062</f>
        <v>0.11457144180388923</v>
      </c>
      <c r="T27064">
        <f t="shared" ca="1" si="5201"/>
        <v>2.5218613613959447E-2</v>
      </c>
      <c r="U27064">
        <f t="shared" ca="1" si="5207"/>
        <v>0</v>
      </c>
      <c r="V27064">
        <f t="shared" ca="1" si="5202"/>
        <v>0</v>
      </c>
    </row>
    <row r="27065" spans="6:22" x14ac:dyDescent="0.25">
      <c r="F27065">
        <f t="shared" si="5197"/>
        <v>27062</v>
      </c>
      <c r="G27065">
        <f t="shared" si="5208"/>
        <v>6.7654999999999998E-3</v>
      </c>
      <c r="H27065">
        <f t="shared" si="5198"/>
        <v>0</v>
      </c>
      <c r="I27065">
        <f t="shared" si="5206"/>
        <v>0</v>
      </c>
      <c r="J27065">
        <f t="shared" si="5209"/>
        <v>0</v>
      </c>
      <c r="L27065">
        <f t="shared" si="5199"/>
        <v>23062</v>
      </c>
      <c r="M27065">
        <f t="shared" si="5210"/>
        <v>5.7654999999999998E-3</v>
      </c>
      <c r="N27065">
        <f t="shared" si="5203"/>
        <v>0</v>
      </c>
      <c r="O27065">
        <f t="shared" si="5204"/>
        <v>0</v>
      </c>
      <c r="P27065">
        <f t="shared" si="5205"/>
        <v>0</v>
      </c>
      <c r="Q27065">
        <f t="shared" si="5200"/>
        <v>-0.3203125</v>
      </c>
      <c r="R27065">
        <f>Random!A27063</f>
        <v>-0.16058862394219231</v>
      </c>
      <c r="T27065">
        <f t="shared" ca="1" si="5201"/>
        <v>2.2755289744538488E-2</v>
      </c>
      <c r="U27065">
        <f t="shared" ca="1" si="5207"/>
        <v>0</v>
      </c>
      <c r="V27065">
        <f t="shared" ca="1" si="5202"/>
        <v>0</v>
      </c>
    </row>
    <row r="27066" spans="6:22" x14ac:dyDescent="0.25">
      <c r="F27066">
        <f t="shared" si="5197"/>
        <v>27063</v>
      </c>
      <c r="G27066">
        <f t="shared" si="5208"/>
        <v>6.7657500000000001E-3</v>
      </c>
      <c r="H27066">
        <f t="shared" si="5198"/>
        <v>0</v>
      </c>
      <c r="I27066">
        <f t="shared" si="5206"/>
        <v>0</v>
      </c>
      <c r="J27066">
        <f t="shared" si="5209"/>
        <v>0</v>
      </c>
      <c r="L27066">
        <f t="shared" si="5199"/>
        <v>23063</v>
      </c>
      <c r="M27066">
        <f t="shared" si="5210"/>
        <v>5.76575E-3</v>
      </c>
      <c r="N27066">
        <f t="shared" si="5203"/>
        <v>0</v>
      </c>
      <c r="O27066">
        <f t="shared" si="5204"/>
        <v>0</v>
      </c>
      <c r="P27066">
        <f t="shared" si="5205"/>
        <v>0</v>
      </c>
      <c r="Q27066">
        <f t="shared" si="5200"/>
        <v>-0.3046875</v>
      </c>
      <c r="R27066">
        <f>Random!A27064</f>
        <v>-0.15350849129694255</v>
      </c>
      <c r="T27066">
        <f t="shared" ca="1" si="5201"/>
        <v>1.5046769345485295E-2</v>
      </c>
      <c r="U27066">
        <f t="shared" ca="1" si="5207"/>
        <v>0</v>
      </c>
      <c r="V27066">
        <f t="shared" ca="1" si="5202"/>
        <v>0</v>
      </c>
    </row>
    <row r="27067" spans="6:22" x14ac:dyDescent="0.25">
      <c r="F27067">
        <f t="shared" si="5197"/>
        <v>27064</v>
      </c>
      <c r="G27067">
        <f t="shared" si="5208"/>
        <v>6.7660000000000003E-3</v>
      </c>
      <c r="H27067">
        <f t="shared" si="5198"/>
        <v>0</v>
      </c>
      <c r="I27067">
        <f t="shared" si="5206"/>
        <v>0</v>
      </c>
      <c r="J27067">
        <f t="shared" si="5209"/>
        <v>0</v>
      </c>
      <c r="L27067">
        <f t="shared" si="5199"/>
        <v>23064</v>
      </c>
      <c r="M27067">
        <f t="shared" si="5210"/>
        <v>5.7660000000000003E-3</v>
      </c>
      <c r="N27067">
        <f t="shared" si="5203"/>
        <v>0</v>
      </c>
      <c r="O27067">
        <f t="shared" si="5204"/>
        <v>0</v>
      </c>
      <c r="P27067">
        <f t="shared" si="5205"/>
        <v>0</v>
      </c>
      <c r="Q27067">
        <f t="shared" si="5200"/>
        <v>0.265625</v>
      </c>
      <c r="R27067">
        <f>Random!A27065</f>
        <v>0.13116090697686811</v>
      </c>
      <c r="T27067">
        <f t="shared" ca="1" si="5201"/>
        <v>4.7046210511769897E-3</v>
      </c>
      <c r="U27067">
        <f t="shared" ca="1" si="5207"/>
        <v>0</v>
      </c>
      <c r="V27067">
        <f t="shared" ca="1" si="5202"/>
        <v>0</v>
      </c>
    </row>
    <row r="27068" spans="6:22" x14ac:dyDescent="0.25">
      <c r="F27068">
        <f t="shared" si="5197"/>
        <v>27065</v>
      </c>
      <c r="G27068">
        <f t="shared" si="5208"/>
        <v>6.7662499999999997E-3</v>
      </c>
      <c r="H27068">
        <f t="shared" si="5198"/>
        <v>0</v>
      </c>
      <c r="I27068">
        <f t="shared" si="5206"/>
        <v>0</v>
      </c>
      <c r="J27068">
        <f t="shared" si="5209"/>
        <v>0</v>
      </c>
      <c r="L27068">
        <f t="shared" si="5199"/>
        <v>23065</v>
      </c>
      <c r="M27068">
        <f t="shared" si="5210"/>
        <v>5.7662499999999997E-3</v>
      </c>
      <c r="N27068">
        <f t="shared" si="5203"/>
        <v>0</v>
      </c>
      <c r="O27068">
        <f t="shared" si="5204"/>
        <v>0</v>
      </c>
      <c r="P27068">
        <f t="shared" si="5205"/>
        <v>0</v>
      </c>
      <c r="Q27068">
        <f t="shared" si="5200"/>
        <v>-0.6015625</v>
      </c>
      <c r="R27068">
        <f>Random!A27066</f>
        <v>-0.30138810010843142</v>
      </c>
      <c r="T27068">
        <f t="shared" ca="1" si="5201"/>
        <v>-9.5277395019370773E-3</v>
      </c>
      <c r="U27068">
        <f t="shared" ca="1" si="5207"/>
        <v>0</v>
      </c>
      <c r="V27068">
        <f t="shared" ca="1" si="5202"/>
        <v>0</v>
      </c>
    </row>
    <row r="27069" spans="6:22" x14ac:dyDescent="0.25">
      <c r="F27069">
        <f t="shared" si="5197"/>
        <v>27066</v>
      </c>
      <c r="G27069">
        <f t="shared" si="5208"/>
        <v>6.7664999999999999E-3</v>
      </c>
      <c r="H27069">
        <f t="shared" si="5198"/>
        <v>0</v>
      </c>
      <c r="I27069">
        <f t="shared" si="5206"/>
        <v>0</v>
      </c>
      <c r="J27069">
        <f t="shared" si="5209"/>
        <v>0</v>
      </c>
      <c r="L27069">
        <f t="shared" si="5199"/>
        <v>23066</v>
      </c>
      <c r="M27069">
        <f t="shared" si="5210"/>
        <v>5.7664999999999999E-3</v>
      </c>
      <c r="N27069">
        <f t="shared" si="5203"/>
        <v>0</v>
      </c>
      <c r="O27069">
        <f t="shared" si="5204"/>
        <v>0</v>
      </c>
      <c r="P27069">
        <f t="shared" si="5205"/>
        <v>0</v>
      </c>
      <c r="Q27069">
        <f t="shared" si="5200"/>
        <v>0.28125</v>
      </c>
      <c r="R27069">
        <f>Random!A27067</f>
        <v>0.14138279660179853</v>
      </c>
      <c r="T27069">
        <f t="shared" ca="1" si="5201"/>
        <v>-1.7421019664810324E-2</v>
      </c>
      <c r="U27069">
        <f t="shared" ca="1" si="5207"/>
        <v>0</v>
      </c>
      <c r="V27069">
        <f t="shared" ca="1" si="5202"/>
        <v>0</v>
      </c>
    </row>
    <row r="27070" spans="6:22" x14ac:dyDescent="0.25">
      <c r="F27070">
        <f t="shared" ref="F27070:F27133" si="5211">F27069+1</f>
        <v>27067</v>
      </c>
      <c r="G27070">
        <f t="shared" si="5208"/>
        <v>6.7667500000000002E-3</v>
      </c>
      <c r="H27070">
        <f t="shared" ref="H27070:H27133" si="5212">IF(AND(0&lt;=F27070, F27070&lt;=$D$10),2*PI()*($D$8+$D$5*G27070/(2*$D$6))*G27070,0)</f>
        <v>0</v>
      </c>
      <c r="I27070">
        <f t="shared" si="5206"/>
        <v>0</v>
      </c>
      <c r="J27070">
        <f t="shared" si="5209"/>
        <v>0</v>
      </c>
      <c r="L27070">
        <f t="shared" ref="L27070:L27133" si="5213">L27069+1</f>
        <v>23067</v>
      </c>
      <c r="M27070">
        <f t="shared" si="5210"/>
        <v>5.7667500000000002E-3</v>
      </c>
      <c r="N27070">
        <f t="shared" si="5203"/>
        <v>0</v>
      </c>
      <c r="O27070">
        <f t="shared" si="5204"/>
        <v>0</v>
      </c>
      <c r="P27070">
        <f t="shared" si="5205"/>
        <v>0</v>
      </c>
      <c r="Q27070">
        <f t="shared" ref="Q27070:Q27133" si="5214">ROUND((O27070+$D$13*R27070)*$D$3,0)/($D$3)</f>
        <v>-0.6796875</v>
      </c>
      <c r="R27070">
        <f>Random!A27068</f>
        <v>-0.338944605363378</v>
      </c>
      <c r="T27070">
        <f t="shared" ref="T27070:T27133" ca="1" si="5215">IF(F27070&lt;$D$10,0,IFERROR(CORREL(OFFSET($J$3,0,0,$D$10,1),OFFSET($Q$3,F27070-$D$10,0,$D$10,1)),0))</f>
        <v>-2.0888193161636464E-2</v>
      </c>
      <c r="U27070">
        <f t="shared" ca="1" si="5207"/>
        <v>0</v>
      </c>
      <c r="V27070">
        <f t="shared" ref="V27070:V27133" ca="1" si="5216">U27070*G27070</f>
        <v>0</v>
      </c>
    </row>
    <row r="27071" spans="6:22" x14ac:dyDescent="0.25">
      <c r="F27071">
        <f t="shared" si="5211"/>
        <v>27068</v>
      </c>
      <c r="G27071">
        <f t="shared" si="5208"/>
        <v>6.7669999999999996E-3</v>
      </c>
      <c r="H27071">
        <f t="shared" si="5212"/>
        <v>0</v>
      </c>
      <c r="I27071">
        <f t="shared" si="5206"/>
        <v>0</v>
      </c>
      <c r="J27071">
        <f t="shared" si="5209"/>
        <v>0</v>
      </c>
      <c r="L27071">
        <f t="shared" si="5213"/>
        <v>23068</v>
      </c>
      <c r="M27071">
        <f t="shared" si="5210"/>
        <v>5.7670000000000004E-3</v>
      </c>
      <c r="N27071">
        <f t="shared" si="5203"/>
        <v>0</v>
      </c>
      <c r="O27071">
        <f t="shared" si="5204"/>
        <v>0</v>
      </c>
      <c r="P27071">
        <f t="shared" si="5205"/>
        <v>0</v>
      </c>
      <c r="Q27071">
        <f t="shared" si="5214"/>
        <v>-0.59375</v>
      </c>
      <c r="R27071">
        <f>Random!A27069</f>
        <v>-0.29821249961647689</v>
      </c>
      <c r="T27071">
        <f t="shared" ca="1" si="5215"/>
        <v>-1.6421475126241265E-2</v>
      </c>
      <c r="U27071">
        <f t="shared" ca="1" si="5207"/>
        <v>0</v>
      </c>
      <c r="V27071">
        <f t="shared" ca="1" si="5216"/>
        <v>0</v>
      </c>
    </row>
    <row r="27072" spans="6:22" x14ac:dyDescent="0.25">
      <c r="F27072">
        <f t="shared" si="5211"/>
        <v>27069</v>
      </c>
      <c r="G27072">
        <f t="shared" si="5208"/>
        <v>6.7672499999999998E-3</v>
      </c>
      <c r="H27072">
        <f t="shared" si="5212"/>
        <v>0</v>
      </c>
      <c r="I27072">
        <f t="shared" si="5206"/>
        <v>0</v>
      </c>
      <c r="J27072">
        <f t="shared" si="5209"/>
        <v>0</v>
      </c>
      <c r="L27072">
        <f t="shared" si="5213"/>
        <v>23069</v>
      </c>
      <c r="M27072">
        <f t="shared" si="5210"/>
        <v>5.7672499999999998E-3</v>
      </c>
      <c r="N27072">
        <f t="shared" si="5203"/>
        <v>0</v>
      </c>
      <c r="O27072">
        <f t="shared" si="5204"/>
        <v>0</v>
      </c>
      <c r="P27072">
        <f t="shared" si="5205"/>
        <v>0</v>
      </c>
      <c r="Q27072">
        <f t="shared" si="5214"/>
        <v>-0.75</v>
      </c>
      <c r="R27072">
        <f>Random!A27070</f>
        <v>-0.37310616292098298</v>
      </c>
      <c r="T27072">
        <f t="shared" ca="1" si="5215"/>
        <v>-3.1835859299730877E-3</v>
      </c>
      <c r="U27072">
        <f t="shared" ca="1" si="5207"/>
        <v>0</v>
      </c>
      <c r="V27072">
        <f t="shared" ca="1" si="5216"/>
        <v>0</v>
      </c>
    </row>
    <row r="27073" spans="6:22" x14ac:dyDescent="0.25">
      <c r="F27073">
        <f t="shared" si="5211"/>
        <v>27070</v>
      </c>
      <c r="G27073">
        <f t="shared" si="5208"/>
        <v>6.7675000000000001E-3</v>
      </c>
      <c r="H27073">
        <f t="shared" si="5212"/>
        <v>0</v>
      </c>
      <c r="I27073">
        <f t="shared" si="5206"/>
        <v>0</v>
      </c>
      <c r="J27073">
        <f t="shared" si="5209"/>
        <v>0</v>
      </c>
      <c r="L27073">
        <f t="shared" si="5213"/>
        <v>23070</v>
      </c>
      <c r="M27073">
        <f t="shared" si="5210"/>
        <v>5.7675000000000001E-3</v>
      </c>
      <c r="N27073">
        <f t="shared" si="5203"/>
        <v>0</v>
      </c>
      <c r="O27073">
        <f t="shared" si="5204"/>
        <v>0</v>
      </c>
      <c r="P27073">
        <f t="shared" si="5205"/>
        <v>0</v>
      </c>
      <c r="Q27073">
        <f t="shared" si="5214"/>
        <v>-0.890625</v>
      </c>
      <c r="R27073">
        <f>Random!A27071</f>
        <v>-0.44631073826622614</v>
      </c>
      <c r="T27073">
        <f t="shared" ca="1" si="5215"/>
        <v>1.1429532003913716E-2</v>
      </c>
      <c r="U27073">
        <f t="shared" ca="1" si="5207"/>
        <v>0</v>
      </c>
      <c r="V27073">
        <f t="shared" ca="1" si="5216"/>
        <v>0</v>
      </c>
    </row>
    <row r="27074" spans="6:22" x14ac:dyDescent="0.25">
      <c r="F27074">
        <f t="shared" si="5211"/>
        <v>27071</v>
      </c>
      <c r="G27074">
        <f t="shared" si="5208"/>
        <v>6.7677500000000003E-3</v>
      </c>
      <c r="H27074">
        <f t="shared" si="5212"/>
        <v>0</v>
      </c>
      <c r="I27074">
        <f t="shared" si="5206"/>
        <v>0</v>
      </c>
      <c r="J27074">
        <f t="shared" si="5209"/>
        <v>0</v>
      </c>
      <c r="L27074">
        <f t="shared" si="5213"/>
        <v>23071</v>
      </c>
      <c r="M27074">
        <f t="shared" si="5210"/>
        <v>5.7677500000000003E-3</v>
      </c>
      <c r="N27074">
        <f t="shared" si="5203"/>
        <v>0</v>
      </c>
      <c r="O27074">
        <f t="shared" si="5204"/>
        <v>0</v>
      </c>
      <c r="P27074">
        <f t="shared" si="5205"/>
        <v>0</v>
      </c>
      <c r="Q27074">
        <f t="shared" si="5214"/>
        <v>-0.8984375</v>
      </c>
      <c r="R27074">
        <f>Random!A27072</f>
        <v>-0.44877330091354395</v>
      </c>
      <c r="T27074">
        <f t="shared" ca="1" si="5215"/>
        <v>2.1958690003256974E-2</v>
      </c>
      <c r="U27074">
        <f t="shared" ca="1" si="5207"/>
        <v>0</v>
      </c>
      <c r="V27074">
        <f t="shared" ca="1" si="5216"/>
        <v>0</v>
      </c>
    </row>
    <row r="27075" spans="6:22" x14ac:dyDescent="0.25">
      <c r="F27075">
        <f t="shared" si="5211"/>
        <v>27072</v>
      </c>
      <c r="G27075">
        <f t="shared" si="5208"/>
        <v>6.7679999999999997E-3</v>
      </c>
      <c r="H27075">
        <f t="shared" si="5212"/>
        <v>0</v>
      </c>
      <c r="I27075">
        <f t="shared" si="5206"/>
        <v>0</v>
      </c>
      <c r="J27075">
        <f t="shared" si="5209"/>
        <v>0</v>
      </c>
      <c r="L27075">
        <f t="shared" si="5213"/>
        <v>23072</v>
      </c>
      <c r="M27075">
        <f t="shared" si="5210"/>
        <v>5.7679999999999997E-3</v>
      </c>
      <c r="N27075">
        <f t="shared" si="5203"/>
        <v>0</v>
      </c>
      <c r="O27075">
        <f t="shared" si="5204"/>
        <v>0</v>
      </c>
      <c r="P27075">
        <f t="shared" si="5205"/>
        <v>0</v>
      </c>
      <c r="Q27075">
        <f t="shared" si="5214"/>
        <v>2.34375E-2</v>
      </c>
      <c r="R27075">
        <f>Random!A27073</f>
        <v>1.0883328262443537E-2</v>
      </c>
      <c r="T27075">
        <f t="shared" ca="1" si="5215"/>
        <v>2.8509495751679104E-2</v>
      </c>
      <c r="U27075">
        <f t="shared" ca="1" si="5207"/>
        <v>0</v>
      </c>
      <c r="V27075">
        <f t="shared" ca="1" si="5216"/>
        <v>0</v>
      </c>
    </row>
    <row r="27076" spans="6:22" x14ac:dyDescent="0.25">
      <c r="F27076">
        <f t="shared" si="5211"/>
        <v>27073</v>
      </c>
      <c r="G27076">
        <f t="shared" si="5208"/>
        <v>6.76825E-3</v>
      </c>
      <c r="H27076">
        <f t="shared" si="5212"/>
        <v>0</v>
      </c>
      <c r="I27076">
        <f t="shared" si="5206"/>
        <v>0</v>
      </c>
      <c r="J27076">
        <f t="shared" si="5209"/>
        <v>0</v>
      </c>
      <c r="L27076">
        <f t="shared" si="5213"/>
        <v>23073</v>
      </c>
      <c r="M27076">
        <f t="shared" si="5210"/>
        <v>5.7682499999999999E-3</v>
      </c>
      <c r="N27076">
        <f t="shared" ref="N27076:N27139" si="5217">IF(AND(0&lt;=M27076,M27076&lt;=$D$6),2*PI()*($D$8+$D$5*M27076/(2*$D$6))*M27076,0)</f>
        <v>0</v>
      </c>
      <c r="O27076">
        <f t="shared" ref="O27076:O27139" si="5218">SIN(N27076)</f>
        <v>0</v>
      </c>
      <c r="P27076">
        <f t="shared" ref="P27076:P27139" si="5219">ROUND(O27076*$D$3,0)/($D$3)</f>
        <v>0</v>
      </c>
      <c r="Q27076">
        <f t="shared" si="5214"/>
        <v>-0.8828125</v>
      </c>
      <c r="R27076">
        <f>Random!A27074</f>
        <v>-0.43999085029180007</v>
      </c>
      <c r="T27076">
        <f t="shared" ca="1" si="5215"/>
        <v>2.5535147163884202E-2</v>
      </c>
      <c r="U27076">
        <f t="shared" ca="1" si="5207"/>
        <v>0</v>
      </c>
      <c r="V27076">
        <f t="shared" ca="1" si="5216"/>
        <v>0</v>
      </c>
    </row>
    <row r="27077" spans="6:22" x14ac:dyDescent="0.25">
      <c r="F27077">
        <f t="shared" si="5211"/>
        <v>27074</v>
      </c>
      <c r="G27077">
        <f t="shared" si="5208"/>
        <v>6.7685000000000002E-3</v>
      </c>
      <c r="H27077">
        <f t="shared" si="5212"/>
        <v>0</v>
      </c>
      <c r="I27077">
        <f t="shared" ref="I27077:I27140" si="5220">SIN(H27077)</f>
        <v>0</v>
      </c>
      <c r="J27077">
        <f t="shared" si="5209"/>
        <v>0</v>
      </c>
      <c r="L27077">
        <f t="shared" si="5213"/>
        <v>23074</v>
      </c>
      <c r="M27077">
        <f t="shared" si="5210"/>
        <v>5.7685000000000002E-3</v>
      </c>
      <c r="N27077">
        <f t="shared" si="5217"/>
        <v>0</v>
      </c>
      <c r="O27077">
        <f t="shared" si="5218"/>
        <v>0</v>
      </c>
      <c r="P27077">
        <f t="shared" si="5219"/>
        <v>0</v>
      </c>
      <c r="Q27077">
        <f t="shared" si="5214"/>
        <v>0.96875</v>
      </c>
      <c r="R27077">
        <f>Random!A27075</f>
        <v>0.48464313379168633</v>
      </c>
      <c r="T27077">
        <f t="shared" ca="1" si="5215"/>
        <v>1.7803137028543966E-2</v>
      </c>
      <c r="U27077">
        <f t="shared" ca="1" si="5207"/>
        <v>0</v>
      </c>
      <c r="V27077">
        <f t="shared" ca="1" si="5216"/>
        <v>0</v>
      </c>
    </row>
    <row r="27078" spans="6:22" x14ac:dyDescent="0.25">
      <c r="F27078">
        <f t="shared" si="5211"/>
        <v>27075</v>
      </c>
      <c r="G27078">
        <f t="shared" si="5208"/>
        <v>6.7687499999999996E-3</v>
      </c>
      <c r="H27078">
        <f t="shared" si="5212"/>
        <v>0</v>
      </c>
      <c r="I27078">
        <f t="shared" si="5220"/>
        <v>0</v>
      </c>
      <c r="J27078">
        <f t="shared" si="5209"/>
        <v>0</v>
      </c>
      <c r="L27078">
        <f t="shared" si="5213"/>
        <v>23075</v>
      </c>
      <c r="M27078">
        <f t="shared" si="5210"/>
        <v>5.7687499999999996E-3</v>
      </c>
      <c r="N27078">
        <f t="shared" si="5217"/>
        <v>0</v>
      </c>
      <c r="O27078">
        <f t="shared" si="5218"/>
        <v>0</v>
      </c>
      <c r="P27078">
        <f t="shared" si="5219"/>
        <v>0</v>
      </c>
      <c r="Q27078">
        <f t="shared" si="5214"/>
        <v>0.46875</v>
      </c>
      <c r="R27078">
        <f>Random!A27076</f>
        <v>0.23428127392354381</v>
      </c>
      <c r="T27078">
        <f t="shared" ca="1" si="5215"/>
        <v>3.3610682306965439E-3</v>
      </c>
      <c r="U27078">
        <f t="shared" ca="1" si="5207"/>
        <v>0</v>
      </c>
      <c r="V27078">
        <f t="shared" ca="1" si="5216"/>
        <v>0</v>
      </c>
    </row>
    <row r="27079" spans="6:22" x14ac:dyDescent="0.25">
      <c r="F27079">
        <f t="shared" si="5211"/>
        <v>27076</v>
      </c>
      <c r="G27079">
        <f t="shared" si="5208"/>
        <v>6.7689999999999998E-3</v>
      </c>
      <c r="H27079">
        <f t="shared" si="5212"/>
        <v>0</v>
      </c>
      <c r="I27079">
        <f t="shared" si="5220"/>
        <v>0</v>
      </c>
      <c r="J27079">
        <f t="shared" si="5209"/>
        <v>0</v>
      </c>
      <c r="L27079">
        <f t="shared" si="5213"/>
        <v>23076</v>
      </c>
      <c r="M27079">
        <f t="shared" si="5210"/>
        <v>5.7689999999999998E-3</v>
      </c>
      <c r="N27079">
        <f t="shared" si="5217"/>
        <v>0</v>
      </c>
      <c r="O27079">
        <f t="shared" si="5218"/>
        <v>0</v>
      </c>
      <c r="P27079">
        <f t="shared" si="5219"/>
        <v>0</v>
      </c>
      <c r="Q27079">
        <f t="shared" si="5214"/>
        <v>0.6484375</v>
      </c>
      <c r="R27079">
        <f>Random!A27077</f>
        <v>0.32594080694066374</v>
      </c>
      <c r="T27079">
        <f t="shared" ca="1" si="5215"/>
        <v>-1.1929449927281737E-2</v>
      </c>
      <c r="U27079">
        <f t="shared" ca="1" si="5207"/>
        <v>0</v>
      </c>
      <c r="V27079">
        <f t="shared" ca="1" si="5216"/>
        <v>0</v>
      </c>
    </row>
    <row r="27080" spans="6:22" x14ac:dyDescent="0.25">
      <c r="F27080">
        <f t="shared" si="5211"/>
        <v>27077</v>
      </c>
      <c r="G27080">
        <f t="shared" si="5208"/>
        <v>6.7692500000000001E-3</v>
      </c>
      <c r="H27080">
        <f t="shared" si="5212"/>
        <v>0</v>
      </c>
      <c r="I27080">
        <f t="shared" si="5220"/>
        <v>0</v>
      </c>
      <c r="J27080">
        <f t="shared" si="5209"/>
        <v>0</v>
      </c>
      <c r="L27080">
        <f t="shared" si="5213"/>
        <v>23077</v>
      </c>
      <c r="M27080">
        <f t="shared" si="5210"/>
        <v>5.7692500000000001E-3</v>
      </c>
      <c r="N27080">
        <f t="shared" si="5217"/>
        <v>0</v>
      </c>
      <c r="O27080">
        <f t="shared" si="5218"/>
        <v>0</v>
      </c>
      <c r="P27080">
        <f t="shared" si="5219"/>
        <v>0</v>
      </c>
      <c r="Q27080">
        <f t="shared" si="5214"/>
        <v>-7.8125E-2</v>
      </c>
      <c r="R27080">
        <f>Random!A27078</f>
        <v>-3.8910868490532158E-2</v>
      </c>
      <c r="T27080">
        <f t="shared" ca="1" si="5215"/>
        <v>-2.354133636298672E-2</v>
      </c>
      <c r="U27080">
        <f t="shared" ca="1" si="5207"/>
        <v>0</v>
      </c>
      <c r="V27080">
        <f t="shared" ca="1" si="5216"/>
        <v>0</v>
      </c>
    </row>
    <row r="27081" spans="6:22" x14ac:dyDescent="0.25">
      <c r="F27081">
        <f t="shared" si="5211"/>
        <v>27078</v>
      </c>
      <c r="G27081">
        <f t="shared" si="5208"/>
        <v>6.7695000000000003E-3</v>
      </c>
      <c r="H27081">
        <f t="shared" si="5212"/>
        <v>0</v>
      </c>
      <c r="I27081">
        <f t="shared" si="5220"/>
        <v>0</v>
      </c>
      <c r="J27081">
        <f t="shared" si="5209"/>
        <v>0</v>
      </c>
      <c r="L27081">
        <f t="shared" si="5213"/>
        <v>23078</v>
      </c>
      <c r="M27081">
        <f t="shared" si="5210"/>
        <v>5.7695000000000003E-3</v>
      </c>
      <c r="N27081">
        <f t="shared" si="5217"/>
        <v>0</v>
      </c>
      <c r="O27081">
        <f t="shared" si="5218"/>
        <v>0</v>
      </c>
      <c r="P27081">
        <f t="shared" si="5219"/>
        <v>0</v>
      </c>
      <c r="Q27081">
        <f t="shared" si="5214"/>
        <v>-0.2734375</v>
      </c>
      <c r="R27081">
        <f>Random!A27079</f>
        <v>-0.13811751979839626</v>
      </c>
      <c r="T27081">
        <f t="shared" ca="1" si="5215"/>
        <v>-2.4433922550548021E-2</v>
      </c>
      <c r="U27081">
        <f t="shared" ca="1" si="5207"/>
        <v>0</v>
      </c>
      <c r="V27081">
        <f t="shared" ca="1" si="5216"/>
        <v>0</v>
      </c>
    </row>
    <row r="27082" spans="6:22" x14ac:dyDescent="0.25">
      <c r="F27082">
        <f t="shared" si="5211"/>
        <v>27079</v>
      </c>
      <c r="G27082">
        <f t="shared" si="5208"/>
        <v>6.7697499999999997E-3</v>
      </c>
      <c r="H27082">
        <f t="shared" si="5212"/>
        <v>0</v>
      </c>
      <c r="I27082">
        <f t="shared" si="5220"/>
        <v>0</v>
      </c>
      <c r="J27082">
        <f t="shared" si="5209"/>
        <v>0</v>
      </c>
      <c r="L27082">
        <f t="shared" si="5213"/>
        <v>23079</v>
      </c>
      <c r="M27082">
        <f t="shared" si="5210"/>
        <v>5.7697499999999997E-3</v>
      </c>
      <c r="N27082">
        <f t="shared" si="5217"/>
        <v>0</v>
      </c>
      <c r="O27082">
        <f t="shared" si="5218"/>
        <v>0</v>
      </c>
      <c r="P27082">
        <f t="shared" si="5219"/>
        <v>0</v>
      </c>
      <c r="Q27082">
        <f t="shared" si="5214"/>
        <v>0.640625</v>
      </c>
      <c r="R27082">
        <f>Random!A27080</f>
        <v>0.32014895318242353</v>
      </c>
      <c r="T27082">
        <f t="shared" ca="1" si="5215"/>
        <v>-1.6729737128402672E-2</v>
      </c>
      <c r="U27082">
        <f t="shared" ca="1" si="5207"/>
        <v>0</v>
      </c>
      <c r="V27082">
        <f t="shared" ca="1" si="5216"/>
        <v>0</v>
      </c>
    </row>
    <row r="27083" spans="6:22" x14ac:dyDescent="0.25">
      <c r="F27083">
        <f t="shared" si="5211"/>
        <v>27080</v>
      </c>
      <c r="G27083">
        <f t="shared" si="5208"/>
        <v>6.77E-3</v>
      </c>
      <c r="H27083">
        <f t="shared" si="5212"/>
        <v>0</v>
      </c>
      <c r="I27083">
        <f t="shared" si="5220"/>
        <v>0</v>
      </c>
      <c r="J27083">
        <f t="shared" si="5209"/>
        <v>0</v>
      </c>
      <c r="L27083">
        <f t="shared" si="5213"/>
        <v>23080</v>
      </c>
      <c r="M27083">
        <f t="shared" si="5210"/>
        <v>5.77E-3</v>
      </c>
      <c r="N27083">
        <f t="shared" si="5217"/>
        <v>0</v>
      </c>
      <c r="O27083">
        <f t="shared" si="5218"/>
        <v>0</v>
      </c>
      <c r="P27083">
        <f t="shared" si="5219"/>
        <v>0</v>
      </c>
      <c r="Q27083">
        <f t="shared" si="5214"/>
        <v>-0.890625</v>
      </c>
      <c r="R27083">
        <f>Random!A27081</f>
        <v>-0.44469726454068681</v>
      </c>
      <c r="T27083">
        <f t="shared" ca="1" si="5215"/>
        <v>-5.4029732553123209E-3</v>
      </c>
      <c r="U27083">
        <f t="shared" ca="1" si="5207"/>
        <v>0</v>
      </c>
      <c r="V27083">
        <f t="shared" ca="1" si="5216"/>
        <v>0</v>
      </c>
    </row>
    <row r="27084" spans="6:22" x14ac:dyDescent="0.25">
      <c r="F27084">
        <f t="shared" si="5211"/>
        <v>27081</v>
      </c>
      <c r="G27084">
        <f t="shared" si="5208"/>
        <v>6.7702500000000002E-3</v>
      </c>
      <c r="H27084">
        <f t="shared" si="5212"/>
        <v>0</v>
      </c>
      <c r="I27084">
        <f t="shared" si="5220"/>
        <v>0</v>
      </c>
      <c r="J27084">
        <f t="shared" si="5209"/>
        <v>0</v>
      </c>
      <c r="L27084">
        <f t="shared" si="5213"/>
        <v>23081</v>
      </c>
      <c r="M27084">
        <f t="shared" si="5210"/>
        <v>5.7702500000000002E-3</v>
      </c>
      <c r="N27084">
        <f t="shared" si="5217"/>
        <v>0</v>
      </c>
      <c r="O27084">
        <f t="shared" si="5218"/>
        <v>0</v>
      </c>
      <c r="P27084">
        <f t="shared" si="5219"/>
        <v>0</v>
      </c>
      <c r="Q27084">
        <f t="shared" si="5214"/>
        <v>-0.40625</v>
      </c>
      <c r="R27084">
        <f>Random!A27082</f>
        <v>-0.20138935977684691</v>
      </c>
      <c r="T27084">
        <f t="shared" ca="1" si="5215"/>
        <v>1.0235964663577762E-2</v>
      </c>
      <c r="U27084">
        <f t="shared" ca="1" si="5207"/>
        <v>0</v>
      </c>
      <c r="V27084">
        <f t="shared" ca="1" si="5216"/>
        <v>0</v>
      </c>
    </row>
    <row r="27085" spans="6:22" x14ac:dyDescent="0.25">
      <c r="F27085">
        <f t="shared" si="5211"/>
        <v>27082</v>
      </c>
      <c r="G27085">
        <f t="shared" si="5208"/>
        <v>6.7704999999999996E-3</v>
      </c>
      <c r="H27085">
        <f t="shared" si="5212"/>
        <v>0</v>
      </c>
      <c r="I27085">
        <f t="shared" si="5220"/>
        <v>0</v>
      </c>
      <c r="J27085">
        <f t="shared" si="5209"/>
        <v>0</v>
      </c>
      <c r="L27085">
        <f t="shared" si="5213"/>
        <v>23082</v>
      </c>
      <c r="M27085">
        <f t="shared" si="5210"/>
        <v>5.7704999999999996E-3</v>
      </c>
      <c r="N27085">
        <f t="shared" si="5217"/>
        <v>0</v>
      </c>
      <c r="O27085">
        <f t="shared" si="5218"/>
        <v>0</v>
      </c>
      <c r="P27085">
        <f t="shared" si="5219"/>
        <v>0</v>
      </c>
      <c r="Q27085">
        <f t="shared" si="5214"/>
        <v>-0.984375</v>
      </c>
      <c r="R27085">
        <f>Random!A27083</f>
        <v>-0.49075114064103631</v>
      </c>
      <c r="T27085">
        <f t="shared" ca="1" si="5215"/>
        <v>2.2995468350471351E-2</v>
      </c>
      <c r="U27085">
        <f t="shared" ca="1" si="5207"/>
        <v>0</v>
      </c>
      <c r="V27085">
        <f t="shared" ca="1" si="5216"/>
        <v>0</v>
      </c>
    </row>
    <row r="27086" spans="6:22" x14ac:dyDescent="0.25">
      <c r="F27086">
        <f t="shared" si="5211"/>
        <v>27083</v>
      </c>
      <c r="G27086">
        <f t="shared" si="5208"/>
        <v>6.7707499999999999E-3</v>
      </c>
      <c r="H27086">
        <f t="shared" si="5212"/>
        <v>0</v>
      </c>
      <c r="I27086">
        <f t="shared" si="5220"/>
        <v>0</v>
      </c>
      <c r="J27086">
        <f t="shared" si="5209"/>
        <v>0</v>
      </c>
      <c r="L27086">
        <f t="shared" si="5213"/>
        <v>23083</v>
      </c>
      <c r="M27086">
        <f t="shared" si="5210"/>
        <v>5.7707499999999998E-3</v>
      </c>
      <c r="N27086">
        <f t="shared" si="5217"/>
        <v>0</v>
      </c>
      <c r="O27086">
        <f t="shared" si="5218"/>
        <v>0</v>
      </c>
      <c r="P27086">
        <f t="shared" si="5219"/>
        <v>0</v>
      </c>
      <c r="Q27086">
        <f t="shared" si="5214"/>
        <v>-0.484375</v>
      </c>
      <c r="R27086">
        <f>Random!A27084</f>
        <v>-0.24413871976887158</v>
      </c>
      <c r="T27086">
        <f t="shared" ca="1" si="5215"/>
        <v>2.8771539467772941E-2</v>
      </c>
      <c r="U27086">
        <f t="shared" ca="1" si="5207"/>
        <v>0</v>
      </c>
      <c r="V27086">
        <f t="shared" ca="1" si="5216"/>
        <v>0</v>
      </c>
    </row>
    <row r="27087" spans="6:22" x14ac:dyDescent="0.25">
      <c r="F27087">
        <f t="shared" si="5211"/>
        <v>27084</v>
      </c>
      <c r="G27087">
        <f t="shared" si="5208"/>
        <v>6.7710000000000001E-3</v>
      </c>
      <c r="H27087">
        <f t="shared" si="5212"/>
        <v>0</v>
      </c>
      <c r="I27087">
        <f t="shared" si="5220"/>
        <v>0</v>
      </c>
      <c r="J27087">
        <f t="shared" si="5209"/>
        <v>0</v>
      </c>
      <c r="L27087">
        <f t="shared" si="5213"/>
        <v>23084</v>
      </c>
      <c r="M27087">
        <f t="shared" si="5210"/>
        <v>5.7710000000000001E-3</v>
      </c>
      <c r="N27087">
        <f t="shared" si="5217"/>
        <v>0</v>
      </c>
      <c r="O27087">
        <f t="shared" si="5218"/>
        <v>0</v>
      </c>
      <c r="P27087">
        <f t="shared" si="5219"/>
        <v>0</v>
      </c>
      <c r="Q27087">
        <f t="shared" si="5214"/>
        <v>-0.71875</v>
      </c>
      <c r="R27087">
        <f>Random!A27085</f>
        <v>-0.35852829160791266</v>
      </c>
      <c r="T27087">
        <f t="shared" ca="1" si="5215"/>
        <v>2.3023307194823435E-2</v>
      </c>
      <c r="U27087">
        <f t="shared" ca="1" si="5207"/>
        <v>0</v>
      </c>
      <c r="V27087">
        <f t="shared" ca="1" si="5216"/>
        <v>0</v>
      </c>
    </row>
    <row r="27088" spans="6:22" x14ac:dyDescent="0.25">
      <c r="F27088">
        <f t="shared" si="5211"/>
        <v>27085</v>
      </c>
      <c r="G27088">
        <f t="shared" si="5208"/>
        <v>6.7712500000000004E-3</v>
      </c>
      <c r="H27088">
        <f t="shared" si="5212"/>
        <v>0</v>
      </c>
      <c r="I27088">
        <f t="shared" si="5220"/>
        <v>0</v>
      </c>
      <c r="J27088">
        <f t="shared" si="5209"/>
        <v>0</v>
      </c>
      <c r="L27088">
        <f t="shared" si="5213"/>
        <v>23085</v>
      </c>
      <c r="M27088">
        <f t="shared" si="5210"/>
        <v>5.7712500000000003E-3</v>
      </c>
      <c r="N27088">
        <f t="shared" si="5217"/>
        <v>0</v>
      </c>
      <c r="O27088">
        <f t="shared" si="5218"/>
        <v>0</v>
      </c>
      <c r="P27088">
        <f t="shared" si="5219"/>
        <v>0</v>
      </c>
      <c r="Q27088">
        <f t="shared" si="5214"/>
        <v>-0.328125</v>
      </c>
      <c r="R27088">
        <f>Random!A27086</f>
        <v>-0.16224652527101346</v>
      </c>
      <c r="T27088">
        <f t="shared" ca="1" si="5215"/>
        <v>9.9172632362020448E-3</v>
      </c>
      <c r="U27088">
        <f t="shared" ca="1" si="5207"/>
        <v>0</v>
      </c>
      <c r="V27088">
        <f t="shared" ca="1" si="5216"/>
        <v>0</v>
      </c>
    </row>
    <row r="27089" spans="6:22" x14ac:dyDescent="0.25">
      <c r="F27089">
        <f t="shared" si="5211"/>
        <v>27086</v>
      </c>
      <c r="G27089">
        <f t="shared" si="5208"/>
        <v>6.7714999999999997E-3</v>
      </c>
      <c r="H27089">
        <f t="shared" si="5212"/>
        <v>0</v>
      </c>
      <c r="I27089">
        <f t="shared" si="5220"/>
        <v>0</v>
      </c>
      <c r="J27089">
        <f t="shared" si="5209"/>
        <v>0</v>
      </c>
      <c r="L27089">
        <f t="shared" si="5213"/>
        <v>23086</v>
      </c>
      <c r="M27089">
        <f t="shared" si="5210"/>
        <v>5.7714999999999997E-3</v>
      </c>
      <c r="N27089">
        <f t="shared" si="5217"/>
        <v>0</v>
      </c>
      <c r="O27089">
        <f t="shared" si="5218"/>
        <v>0</v>
      </c>
      <c r="P27089">
        <f t="shared" si="5219"/>
        <v>0</v>
      </c>
      <c r="Q27089">
        <f t="shared" si="5214"/>
        <v>-0.6171875</v>
      </c>
      <c r="R27089">
        <f>Random!A27087</f>
        <v>-0.30823738091291031</v>
      </c>
      <c r="T27089">
        <f t="shared" ca="1" si="5215"/>
        <v>-7.0356288518480534E-3</v>
      </c>
      <c r="U27089">
        <f t="shared" ca="1" si="5207"/>
        <v>0</v>
      </c>
      <c r="V27089">
        <f t="shared" ca="1" si="5216"/>
        <v>0</v>
      </c>
    </row>
    <row r="27090" spans="6:22" x14ac:dyDescent="0.25">
      <c r="F27090">
        <f t="shared" si="5211"/>
        <v>27087</v>
      </c>
      <c r="G27090">
        <f t="shared" si="5208"/>
        <v>6.77175E-3</v>
      </c>
      <c r="H27090">
        <f t="shared" si="5212"/>
        <v>0</v>
      </c>
      <c r="I27090">
        <f t="shared" si="5220"/>
        <v>0</v>
      </c>
      <c r="J27090">
        <f t="shared" si="5209"/>
        <v>0</v>
      </c>
      <c r="L27090">
        <f t="shared" si="5213"/>
        <v>23087</v>
      </c>
      <c r="M27090">
        <f t="shared" si="5210"/>
        <v>5.77175E-3</v>
      </c>
      <c r="N27090">
        <f t="shared" si="5217"/>
        <v>0</v>
      </c>
      <c r="O27090">
        <f t="shared" si="5218"/>
        <v>0</v>
      </c>
      <c r="P27090">
        <f t="shared" si="5219"/>
        <v>0</v>
      </c>
      <c r="Q27090">
        <f t="shared" si="5214"/>
        <v>0.484375</v>
      </c>
      <c r="R27090">
        <f>Random!A27088</f>
        <v>0.24182782922463786</v>
      </c>
      <c r="T27090">
        <f t="shared" ca="1" si="5215"/>
        <v>-1.9492703506105477E-2</v>
      </c>
      <c r="U27090">
        <f t="shared" ca="1" si="5207"/>
        <v>0</v>
      </c>
      <c r="V27090">
        <f t="shared" ca="1" si="5216"/>
        <v>0</v>
      </c>
    </row>
    <row r="27091" spans="6:22" x14ac:dyDescent="0.25">
      <c r="F27091">
        <f t="shared" si="5211"/>
        <v>27088</v>
      </c>
      <c r="G27091">
        <f t="shared" si="5208"/>
        <v>6.7720000000000002E-3</v>
      </c>
      <c r="H27091">
        <f t="shared" si="5212"/>
        <v>0</v>
      </c>
      <c r="I27091">
        <f t="shared" si="5220"/>
        <v>0</v>
      </c>
      <c r="J27091">
        <f t="shared" si="5209"/>
        <v>0</v>
      </c>
      <c r="L27091">
        <f t="shared" si="5213"/>
        <v>23088</v>
      </c>
      <c r="M27091">
        <f t="shared" si="5210"/>
        <v>5.7720000000000002E-3</v>
      </c>
      <c r="N27091">
        <f t="shared" si="5217"/>
        <v>0</v>
      </c>
      <c r="O27091">
        <f t="shared" si="5218"/>
        <v>0</v>
      </c>
      <c r="P27091">
        <f t="shared" si="5219"/>
        <v>0</v>
      </c>
      <c r="Q27091">
        <f t="shared" si="5214"/>
        <v>0.9609375</v>
      </c>
      <c r="R27091">
        <f>Random!A27089</f>
        <v>0.48084452411421796</v>
      </c>
      <c r="T27091">
        <f t="shared" ca="1" si="5215"/>
        <v>-2.4354495456949319E-2</v>
      </c>
      <c r="U27091">
        <f t="shared" ref="U27091:U27154" ca="1" si="5221">IF(T27091&gt;$D$14,T27091,0)</f>
        <v>0</v>
      </c>
      <c r="V27091">
        <f t="shared" ca="1" si="5216"/>
        <v>0</v>
      </c>
    </row>
    <row r="27092" spans="6:22" x14ac:dyDescent="0.25">
      <c r="F27092">
        <f t="shared" si="5211"/>
        <v>27089</v>
      </c>
      <c r="G27092">
        <f t="shared" si="5208"/>
        <v>6.7722499999999996E-3</v>
      </c>
      <c r="H27092">
        <f t="shared" si="5212"/>
        <v>0</v>
      </c>
      <c r="I27092">
        <f t="shared" si="5220"/>
        <v>0</v>
      </c>
      <c r="J27092">
        <f t="shared" si="5209"/>
        <v>0</v>
      </c>
      <c r="L27092">
        <f t="shared" si="5213"/>
        <v>23089</v>
      </c>
      <c r="M27092">
        <f t="shared" si="5210"/>
        <v>5.7722499999999996E-3</v>
      </c>
      <c r="N27092">
        <f t="shared" si="5217"/>
        <v>0</v>
      </c>
      <c r="O27092">
        <f t="shared" si="5218"/>
        <v>0</v>
      </c>
      <c r="P27092">
        <f t="shared" si="5219"/>
        <v>0</v>
      </c>
      <c r="Q27092">
        <f t="shared" si="5214"/>
        <v>0.609375</v>
      </c>
      <c r="R27092">
        <f>Random!A27090</f>
        <v>0.30490434609556949</v>
      </c>
      <c r="T27092">
        <f t="shared" ca="1" si="5215"/>
        <v>-2.0761158545784499E-2</v>
      </c>
      <c r="U27092">
        <f t="shared" ca="1" si="5221"/>
        <v>0</v>
      </c>
      <c r="V27092">
        <f t="shared" ca="1" si="5216"/>
        <v>0</v>
      </c>
    </row>
    <row r="27093" spans="6:22" x14ac:dyDescent="0.25">
      <c r="F27093">
        <f t="shared" si="5211"/>
        <v>27090</v>
      </c>
      <c r="G27093">
        <f t="shared" si="5208"/>
        <v>6.7724999999999999E-3</v>
      </c>
      <c r="H27093">
        <f t="shared" si="5212"/>
        <v>0</v>
      </c>
      <c r="I27093">
        <f t="shared" si="5220"/>
        <v>0</v>
      </c>
      <c r="J27093">
        <f t="shared" si="5209"/>
        <v>0</v>
      </c>
      <c r="L27093">
        <f t="shared" si="5213"/>
        <v>23090</v>
      </c>
      <c r="M27093">
        <f t="shared" si="5210"/>
        <v>5.7724999999999999E-3</v>
      </c>
      <c r="N27093">
        <f t="shared" si="5217"/>
        <v>0</v>
      </c>
      <c r="O27093">
        <f t="shared" si="5218"/>
        <v>0</v>
      </c>
      <c r="P27093">
        <f t="shared" si="5219"/>
        <v>0</v>
      </c>
      <c r="Q27093">
        <f t="shared" si="5214"/>
        <v>-0.921875</v>
      </c>
      <c r="R27093">
        <f>Random!A27091</f>
        <v>-0.46109196632861471</v>
      </c>
      <c r="T27093">
        <f t="shared" ca="1" si="5215"/>
        <v>-1.2533962193501084E-2</v>
      </c>
      <c r="U27093">
        <f t="shared" ca="1" si="5221"/>
        <v>0</v>
      </c>
      <c r="V27093">
        <f t="shared" ca="1" si="5216"/>
        <v>0</v>
      </c>
    </row>
    <row r="27094" spans="6:22" x14ac:dyDescent="0.25">
      <c r="F27094">
        <f t="shared" si="5211"/>
        <v>27091</v>
      </c>
      <c r="G27094">
        <f t="shared" si="5208"/>
        <v>6.7727500000000001E-3</v>
      </c>
      <c r="H27094">
        <f t="shared" si="5212"/>
        <v>0</v>
      </c>
      <c r="I27094">
        <f t="shared" si="5220"/>
        <v>0</v>
      </c>
      <c r="J27094">
        <f t="shared" si="5209"/>
        <v>0</v>
      </c>
      <c r="L27094">
        <f t="shared" si="5213"/>
        <v>23091</v>
      </c>
      <c r="M27094">
        <f t="shared" si="5210"/>
        <v>5.7727500000000001E-3</v>
      </c>
      <c r="N27094">
        <f t="shared" si="5217"/>
        <v>0</v>
      </c>
      <c r="O27094">
        <f t="shared" si="5218"/>
        <v>0</v>
      </c>
      <c r="P27094">
        <f t="shared" si="5219"/>
        <v>0</v>
      </c>
      <c r="Q27094">
        <f t="shared" si="5214"/>
        <v>0.5625</v>
      </c>
      <c r="R27094">
        <f>Random!A27092</f>
        <v>0.28165078703582991</v>
      </c>
      <c r="T27094">
        <f t="shared" ca="1" si="5215"/>
        <v>1.4042345213503232E-3</v>
      </c>
      <c r="U27094">
        <f t="shared" ca="1" si="5221"/>
        <v>0</v>
      </c>
      <c r="V27094">
        <f t="shared" ca="1" si="5216"/>
        <v>0</v>
      </c>
    </row>
    <row r="27095" spans="6:22" x14ac:dyDescent="0.25">
      <c r="F27095">
        <f t="shared" si="5211"/>
        <v>27092</v>
      </c>
      <c r="G27095">
        <f t="shared" si="5208"/>
        <v>6.7730000000000004E-3</v>
      </c>
      <c r="H27095">
        <f t="shared" si="5212"/>
        <v>0</v>
      </c>
      <c r="I27095">
        <f t="shared" si="5220"/>
        <v>0</v>
      </c>
      <c r="J27095">
        <f t="shared" si="5209"/>
        <v>0</v>
      </c>
      <c r="L27095">
        <f t="shared" si="5213"/>
        <v>23092</v>
      </c>
      <c r="M27095">
        <f t="shared" si="5210"/>
        <v>5.7730000000000004E-3</v>
      </c>
      <c r="N27095">
        <f t="shared" si="5217"/>
        <v>0</v>
      </c>
      <c r="O27095">
        <f t="shared" si="5218"/>
        <v>0</v>
      </c>
      <c r="P27095">
        <f t="shared" si="5219"/>
        <v>0</v>
      </c>
      <c r="Q27095">
        <f t="shared" si="5214"/>
        <v>0.6640625</v>
      </c>
      <c r="R27095">
        <f>Random!A27093</f>
        <v>0.33333418281144866</v>
      </c>
      <c r="T27095">
        <f t="shared" ca="1" si="5215"/>
        <v>1.4281587256405137E-2</v>
      </c>
      <c r="U27095">
        <f t="shared" ca="1" si="5221"/>
        <v>0</v>
      </c>
      <c r="V27095">
        <f t="shared" ca="1" si="5216"/>
        <v>0</v>
      </c>
    </row>
    <row r="27096" spans="6:22" x14ac:dyDescent="0.25">
      <c r="F27096">
        <f t="shared" si="5211"/>
        <v>27093</v>
      </c>
      <c r="G27096">
        <f t="shared" si="5208"/>
        <v>6.7732499999999998E-3</v>
      </c>
      <c r="H27096">
        <f t="shared" si="5212"/>
        <v>0</v>
      </c>
      <c r="I27096">
        <f t="shared" si="5220"/>
        <v>0</v>
      </c>
      <c r="J27096">
        <f t="shared" si="5209"/>
        <v>0</v>
      </c>
      <c r="L27096">
        <f t="shared" si="5213"/>
        <v>23093</v>
      </c>
      <c r="M27096">
        <f t="shared" si="5210"/>
        <v>5.7732499999999997E-3</v>
      </c>
      <c r="N27096">
        <f t="shared" si="5217"/>
        <v>0</v>
      </c>
      <c r="O27096">
        <f t="shared" si="5218"/>
        <v>0</v>
      </c>
      <c r="P27096">
        <f t="shared" si="5219"/>
        <v>0</v>
      </c>
      <c r="Q27096">
        <f t="shared" si="5214"/>
        <v>0.3984375</v>
      </c>
      <c r="R27096">
        <f>Random!A27094</f>
        <v>0.19849604001150523</v>
      </c>
      <c r="T27096">
        <f t="shared" ca="1" si="5215"/>
        <v>2.1206938896208245E-2</v>
      </c>
      <c r="U27096">
        <f t="shared" ca="1" si="5221"/>
        <v>0</v>
      </c>
      <c r="V27096">
        <f t="shared" ca="1" si="5216"/>
        <v>0</v>
      </c>
    </row>
    <row r="27097" spans="6:22" x14ac:dyDescent="0.25">
      <c r="F27097">
        <f t="shared" si="5211"/>
        <v>27094</v>
      </c>
      <c r="G27097">
        <f t="shared" si="5208"/>
        <v>6.7735E-3</v>
      </c>
      <c r="H27097">
        <f t="shared" si="5212"/>
        <v>0</v>
      </c>
      <c r="I27097">
        <f t="shared" si="5220"/>
        <v>0</v>
      </c>
      <c r="J27097">
        <f t="shared" si="5209"/>
        <v>0</v>
      </c>
      <c r="L27097">
        <f t="shared" si="5213"/>
        <v>23094</v>
      </c>
      <c r="M27097">
        <f t="shared" si="5210"/>
        <v>5.7735E-3</v>
      </c>
      <c r="N27097">
        <f t="shared" si="5217"/>
        <v>0</v>
      </c>
      <c r="O27097">
        <f t="shared" si="5218"/>
        <v>0</v>
      </c>
      <c r="P27097">
        <f t="shared" si="5219"/>
        <v>0</v>
      </c>
      <c r="Q27097">
        <f t="shared" si="5214"/>
        <v>-0.796875</v>
      </c>
      <c r="R27097">
        <f>Random!A27095</f>
        <v>-0.39696801613632393</v>
      </c>
      <c r="T27097">
        <f t="shared" ca="1" si="5215"/>
        <v>1.8444810361069621E-2</v>
      </c>
      <c r="U27097">
        <f t="shared" ca="1" si="5221"/>
        <v>0</v>
      </c>
      <c r="V27097">
        <f t="shared" ca="1" si="5216"/>
        <v>0</v>
      </c>
    </row>
    <row r="27098" spans="6:22" x14ac:dyDescent="0.25">
      <c r="F27098">
        <f t="shared" si="5211"/>
        <v>27095</v>
      </c>
      <c r="G27098">
        <f t="shared" si="5208"/>
        <v>6.7737500000000003E-3</v>
      </c>
      <c r="H27098">
        <f t="shared" si="5212"/>
        <v>0</v>
      </c>
      <c r="I27098">
        <f t="shared" si="5220"/>
        <v>0</v>
      </c>
      <c r="J27098">
        <f t="shared" si="5209"/>
        <v>0</v>
      </c>
      <c r="L27098">
        <f t="shared" si="5213"/>
        <v>23095</v>
      </c>
      <c r="M27098">
        <f t="shared" si="5210"/>
        <v>5.7737500000000002E-3</v>
      </c>
      <c r="N27098">
        <f t="shared" si="5217"/>
        <v>0</v>
      </c>
      <c r="O27098">
        <f t="shared" si="5218"/>
        <v>0</v>
      </c>
      <c r="P27098">
        <f t="shared" si="5219"/>
        <v>0</v>
      </c>
      <c r="Q27098">
        <f t="shared" si="5214"/>
        <v>-0.1875</v>
      </c>
      <c r="R27098">
        <f>Random!A27096</f>
        <v>-9.2285730709542935E-2</v>
      </c>
      <c r="T27098">
        <f t="shared" ca="1" si="5215"/>
        <v>1.15671438555273E-2</v>
      </c>
      <c r="U27098">
        <f t="shared" ca="1" si="5221"/>
        <v>0</v>
      </c>
      <c r="V27098">
        <f t="shared" ca="1" si="5216"/>
        <v>0</v>
      </c>
    </row>
    <row r="27099" spans="6:22" x14ac:dyDescent="0.25">
      <c r="F27099">
        <f t="shared" si="5211"/>
        <v>27096</v>
      </c>
      <c r="G27099">
        <f t="shared" ref="G27099:G27162" si="5222">F27099/$D$2</f>
        <v>6.7739999999999996E-3</v>
      </c>
      <c r="H27099">
        <f t="shared" si="5212"/>
        <v>0</v>
      </c>
      <c r="I27099">
        <f t="shared" si="5220"/>
        <v>0</v>
      </c>
      <c r="J27099">
        <f t="shared" ref="J27099:J27162" si="5223">ROUND(I27099*$D$3,0)/$D$3</f>
        <v>0</v>
      </c>
      <c r="L27099">
        <f t="shared" si="5213"/>
        <v>23096</v>
      </c>
      <c r="M27099">
        <f t="shared" ref="M27099:M27162" si="5224">L27099/$D$2</f>
        <v>5.7739999999999996E-3</v>
      </c>
      <c r="N27099">
        <f t="shared" si="5217"/>
        <v>0</v>
      </c>
      <c r="O27099">
        <f t="shared" si="5218"/>
        <v>0</v>
      </c>
      <c r="P27099">
        <f t="shared" si="5219"/>
        <v>0</v>
      </c>
      <c r="Q27099">
        <f t="shared" si="5214"/>
        <v>-0.7421875</v>
      </c>
      <c r="R27099">
        <f>Random!A27097</f>
        <v>-0.37238512136185054</v>
      </c>
      <c r="T27099">
        <f t="shared" ca="1" si="5215"/>
        <v>2.6472767024501294E-3</v>
      </c>
      <c r="U27099">
        <f t="shared" ca="1" si="5221"/>
        <v>0</v>
      </c>
      <c r="V27099">
        <f t="shared" ca="1" si="5216"/>
        <v>0</v>
      </c>
    </row>
    <row r="27100" spans="6:22" x14ac:dyDescent="0.25">
      <c r="F27100">
        <f t="shared" si="5211"/>
        <v>27097</v>
      </c>
      <c r="G27100">
        <f t="shared" si="5222"/>
        <v>6.7742499999999999E-3</v>
      </c>
      <c r="H27100">
        <f t="shared" si="5212"/>
        <v>0</v>
      </c>
      <c r="I27100">
        <f t="shared" si="5220"/>
        <v>0</v>
      </c>
      <c r="J27100">
        <f t="shared" si="5223"/>
        <v>0</v>
      </c>
      <c r="L27100">
        <f t="shared" si="5213"/>
        <v>23097</v>
      </c>
      <c r="M27100">
        <f t="shared" si="5224"/>
        <v>5.7742499999999999E-3</v>
      </c>
      <c r="N27100">
        <f t="shared" si="5217"/>
        <v>0</v>
      </c>
      <c r="O27100">
        <f t="shared" si="5218"/>
        <v>0</v>
      </c>
      <c r="P27100">
        <f t="shared" si="5219"/>
        <v>0</v>
      </c>
      <c r="Q27100">
        <f t="shared" si="5214"/>
        <v>-0.2109375</v>
      </c>
      <c r="R27100">
        <f>Random!A27098</f>
        <v>-0.10354122760022444</v>
      </c>
      <c r="T27100">
        <f t="shared" ca="1" si="5215"/>
        <v>-4.0706875548096834E-3</v>
      </c>
      <c r="U27100">
        <f t="shared" ca="1" si="5221"/>
        <v>0</v>
      </c>
      <c r="V27100">
        <f t="shared" ca="1" si="5216"/>
        <v>0</v>
      </c>
    </row>
    <row r="27101" spans="6:22" x14ac:dyDescent="0.25">
      <c r="F27101">
        <f t="shared" si="5211"/>
        <v>27098</v>
      </c>
      <c r="G27101">
        <f t="shared" si="5222"/>
        <v>6.7745000000000001E-3</v>
      </c>
      <c r="H27101">
        <f t="shared" si="5212"/>
        <v>0</v>
      </c>
      <c r="I27101">
        <f t="shared" si="5220"/>
        <v>0</v>
      </c>
      <c r="J27101">
        <f t="shared" si="5223"/>
        <v>0</v>
      </c>
      <c r="L27101">
        <f t="shared" si="5213"/>
        <v>23098</v>
      </c>
      <c r="M27101">
        <f t="shared" si="5224"/>
        <v>5.7745000000000001E-3</v>
      </c>
      <c r="N27101">
        <f t="shared" si="5217"/>
        <v>0</v>
      </c>
      <c r="O27101">
        <f t="shared" si="5218"/>
        <v>0</v>
      </c>
      <c r="P27101">
        <f t="shared" si="5219"/>
        <v>0</v>
      </c>
      <c r="Q27101">
        <f t="shared" si="5214"/>
        <v>9.375E-2</v>
      </c>
      <c r="R27101">
        <f>Random!A27099</f>
        <v>4.8069158452428096E-2</v>
      </c>
      <c r="T27101">
        <f t="shared" ca="1" si="5215"/>
        <v>-7.1075847099778718E-3</v>
      </c>
      <c r="U27101">
        <f t="shared" ca="1" si="5221"/>
        <v>0</v>
      </c>
      <c r="V27101">
        <f t="shared" ca="1" si="5216"/>
        <v>0</v>
      </c>
    </row>
    <row r="27102" spans="6:22" x14ac:dyDescent="0.25">
      <c r="F27102">
        <f t="shared" si="5211"/>
        <v>27099</v>
      </c>
      <c r="G27102">
        <f t="shared" si="5222"/>
        <v>6.7747500000000004E-3</v>
      </c>
      <c r="H27102">
        <f t="shared" si="5212"/>
        <v>0</v>
      </c>
      <c r="I27102">
        <f t="shared" si="5220"/>
        <v>0</v>
      </c>
      <c r="J27102">
        <f t="shared" si="5223"/>
        <v>0</v>
      </c>
      <c r="L27102">
        <f t="shared" si="5213"/>
        <v>23099</v>
      </c>
      <c r="M27102">
        <f t="shared" si="5224"/>
        <v>5.7747500000000004E-3</v>
      </c>
      <c r="N27102">
        <f t="shared" si="5217"/>
        <v>0</v>
      </c>
      <c r="O27102">
        <f t="shared" si="5218"/>
        <v>0</v>
      </c>
      <c r="P27102">
        <f t="shared" si="5219"/>
        <v>0</v>
      </c>
      <c r="Q27102">
        <f t="shared" si="5214"/>
        <v>0.9453125</v>
      </c>
      <c r="R27102">
        <f>Random!A27100</f>
        <v>0.47375299770773727</v>
      </c>
      <c r="T27102">
        <f t="shared" ca="1" si="5215"/>
        <v>-7.6549264962099137E-3</v>
      </c>
      <c r="U27102">
        <f t="shared" ca="1" si="5221"/>
        <v>0</v>
      </c>
      <c r="V27102">
        <f t="shared" ca="1" si="5216"/>
        <v>0</v>
      </c>
    </row>
    <row r="27103" spans="6:22" x14ac:dyDescent="0.25">
      <c r="F27103">
        <f t="shared" si="5211"/>
        <v>27100</v>
      </c>
      <c r="G27103">
        <f t="shared" si="5222"/>
        <v>6.7749999999999998E-3</v>
      </c>
      <c r="H27103">
        <f t="shared" si="5212"/>
        <v>0</v>
      </c>
      <c r="I27103">
        <f t="shared" si="5220"/>
        <v>0</v>
      </c>
      <c r="J27103">
        <f t="shared" si="5223"/>
        <v>0</v>
      </c>
      <c r="L27103">
        <f t="shared" si="5213"/>
        <v>23100</v>
      </c>
      <c r="M27103">
        <f t="shared" si="5224"/>
        <v>5.7749999999999998E-3</v>
      </c>
      <c r="N27103">
        <f t="shared" si="5217"/>
        <v>0</v>
      </c>
      <c r="O27103">
        <f t="shared" si="5218"/>
        <v>0</v>
      </c>
      <c r="P27103">
        <f t="shared" si="5219"/>
        <v>0</v>
      </c>
      <c r="Q27103">
        <f t="shared" si="5214"/>
        <v>-0.1484375</v>
      </c>
      <c r="R27103">
        <f>Random!A27101</f>
        <v>-7.2291752553420907E-2</v>
      </c>
      <c r="T27103">
        <f t="shared" ca="1" si="5215"/>
        <v>-8.7175681447035445E-3</v>
      </c>
      <c r="U27103">
        <f t="shared" ca="1" si="5221"/>
        <v>0</v>
      </c>
      <c r="V27103">
        <f t="shared" ca="1" si="5216"/>
        <v>0</v>
      </c>
    </row>
    <row r="27104" spans="6:22" x14ac:dyDescent="0.25">
      <c r="F27104">
        <f t="shared" si="5211"/>
        <v>27101</v>
      </c>
      <c r="G27104">
        <f t="shared" si="5222"/>
        <v>6.77525E-3</v>
      </c>
      <c r="H27104">
        <f t="shared" si="5212"/>
        <v>0</v>
      </c>
      <c r="I27104">
        <f t="shared" si="5220"/>
        <v>0</v>
      </c>
      <c r="J27104">
        <f t="shared" si="5223"/>
        <v>0</v>
      </c>
      <c r="L27104">
        <f t="shared" si="5213"/>
        <v>23101</v>
      </c>
      <c r="M27104">
        <f t="shared" si="5224"/>
        <v>5.77525E-3</v>
      </c>
      <c r="N27104">
        <f t="shared" si="5217"/>
        <v>0</v>
      </c>
      <c r="O27104">
        <f t="shared" si="5218"/>
        <v>0</v>
      </c>
      <c r="P27104">
        <f t="shared" si="5219"/>
        <v>0</v>
      </c>
      <c r="Q27104">
        <f t="shared" si="5214"/>
        <v>-0.234375</v>
      </c>
      <c r="R27104">
        <f>Random!A27102</f>
        <v>-0.11644503528042238</v>
      </c>
      <c r="T27104">
        <f t="shared" ca="1" si="5215"/>
        <v>-6.2590156103017993E-3</v>
      </c>
      <c r="U27104">
        <f t="shared" ca="1" si="5221"/>
        <v>0</v>
      </c>
      <c r="V27104">
        <f t="shared" ca="1" si="5216"/>
        <v>0</v>
      </c>
    </row>
    <row r="27105" spans="6:22" x14ac:dyDescent="0.25">
      <c r="F27105">
        <f t="shared" si="5211"/>
        <v>27102</v>
      </c>
      <c r="G27105">
        <f t="shared" si="5222"/>
        <v>6.7755000000000003E-3</v>
      </c>
      <c r="H27105">
        <f t="shared" si="5212"/>
        <v>0</v>
      </c>
      <c r="I27105">
        <f t="shared" si="5220"/>
        <v>0</v>
      </c>
      <c r="J27105">
        <f t="shared" si="5223"/>
        <v>0</v>
      </c>
      <c r="L27105">
        <f t="shared" si="5213"/>
        <v>23102</v>
      </c>
      <c r="M27105">
        <f t="shared" si="5224"/>
        <v>5.7755000000000003E-3</v>
      </c>
      <c r="N27105">
        <f t="shared" si="5217"/>
        <v>0</v>
      </c>
      <c r="O27105">
        <f t="shared" si="5218"/>
        <v>0</v>
      </c>
      <c r="P27105">
        <f t="shared" si="5219"/>
        <v>0</v>
      </c>
      <c r="Q27105">
        <f t="shared" si="5214"/>
        <v>0.6484375</v>
      </c>
      <c r="R27105">
        <f>Random!A27103</f>
        <v>0.32373417306618235</v>
      </c>
      <c r="T27105">
        <f t="shared" ca="1" si="5215"/>
        <v>-3.8679397238613831E-3</v>
      </c>
      <c r="U27105">
        <f t="shared" ca="1" si="5221"/>
        <v>0</v>
      </c>
      <c r="V27105">
        <f t="shared" ca="1" si="5216"/>
        <v>0</v>
      </c>
    </row>
    <row r="27106" spans="6:22" x14ac:dyDescent="0.25">
      <c r="F27106">
        <f t="shared" si="5211"/>
        <v>27103</v>
      </c>
      <c r="G27106">
        <f t="shared" si="5222"/>
        <v>6.7757499999999997E-3</v>
      </c>
      <c r="H27106">
        <f t="shared" si="5212"/>
        <v>0</v>
      </c>
      <c r="I27106">
        <f t="shared" si="5220"/>
        <v>0</v>
      </c>
      <c r="J27106">
        <f t="shared" si="5223"/>
        <v>0</v>
      </c>
      <c r="L27106">
        <f t="shared" si="5213"/>
        <v>23103</v>
      </c>
      <c r="M27106">
        <f t="shared" si="5224"/>
        <v>5.7757499999999996E-3</v>
      </c>
      <c r="N27106">
        <f t="shared" si="5217"/>
        <v>0</v>
      </c>
      <c r="O27106">
        <f t="shared" si="5218"/>
        <v>0</v>
      </c>
      <c r="P27106">
        <f t="shared" si="5219"/>
        <v>0</v>
      </c>
      <c r="Q27106">
        <f t="shared" si="5214"/>
        <v>0.8515625</v>
      </c>
      <c r="R27106">
        <f>Random!A27104</f>
        <v>0.42739203945051529</v>
      </c>
      <c r="T27106">
        <f t="shared" ca="1" si="5215"/>
        <v>-2.3162550251569318E-4</v>
      </c>
      <c r="U27106">
        <f t="shared" ca="1" si="5221"/>
        <v>0</v>
      </c>
      <c r="V27106">
        <f t="shared" ca="1" si="5216"/>
        <v>0</v>
      </c>
    </row>
    <row r="27107" spans="6:22" x14ac:dyDescent="0.25">
      <c r="F27107">
        <f t="shared" si="5211"/>
        <v>27104</v>
      </c>
      <c r="G27107">
        <f t="shared" si="5222"/>
        <v>6.7759999999999999E-3</v>
      </c>
      <c r="H27107">
        <f t="shared" si="5212"/>
        <v>0</v>
      </c>
      <c r="I27107">
        <f t="shared" si="5220"/>
        <v>0</v>
      </c>
      <c r="J27107">
        <f t="shared" si="5223"/>
        <v>0</v>
      </c>
      <c r="L27107">
        <f t="shared" si="5213"/>
        <v>23104</v>
      </c>
      <c r="M27107">
        <f t="shared" si="5224"/>
        <v>5.7759999999999999E-3</v>
      </c>
      <c r="N27107">
        <f t="shared" si="5217"/>
        <v>0</v>
      </c>
      <c r="O27107">
        <f t="shared" si="5218"/>
        <v>0</v>
      </c>
      <c r="P27107">
        <f t="shared" si="5219"/>
        <v>0</v>
      </c>
      <c r="Q27107">
        <f t="shared" si="5214"/>
        <v>0.359375</v>
      </c>
      <c r="R27107">
        <f>Random!A27105</f>
        <v>0.1793045185036557</v>
      </c>
      <c r="T27107">
        <f t="shared" ca="1" si="5215"/>
        <v>2.1909150095105931E-3</v>
      </c>
      <c r="U27107">
        <f t="shared" ca="1" si="5221"/>
        <v>0</v>
      </c>
      <c r="V27107">
        <f t="shared" ca="1" si="5216"/>
        <v>0</v>
      </c>
    </row>
    <row r="27108" spans="6:22" x14ac:dyDescent="0.25">
      <c r="F27108">
        <f t="shared" si="5211"/>
        <v>27105</v>
      </c>
      <c r="G27108">
        <f t="shared" si="5222"/>
        <v>6.7762500000000002E-3</v>
      </c>
      <c r="H27108">
        <f t="shared" si="5212"/>
        <v>0</v>
      </c>
      <c r="I27108">
        <f t="shared" si="5220"/>
        <v>0</v>
      </c>
      <c r="J27108">
        <f t="shared" si="5223"/>
        <v>0</v>
      </c>
      <c r="L27108">
        <f t="shared" si="5213"/>
        <v>23105</v>
      </c>
      <c r="M27108">
        <f t="shared" si="5224"/>
        <v>5.7762500000000001E-3</v>
      </c>
      <c r="N27108">
        <f t="shared" si="5217"/>
        <v>0</v>
      </c>
      <c r="O27108">
        <f t="shared" si="5218"/>
        <v>0</v>
      </c>
      <c r="P27108">
        <f t="shared" si="5219"/>
        <v>0</v>
      </c>
      <c r="Q27108">
        <f t="shared" si="5214"/>
        <v>-0.546875</v>
      </c>
      <c r="R27108">
        <f>Random!A27106</f>
        <v>-0.27358756079765068</v>
      </c>
      <c r="T27108">
        <f t="shared" ca="1" si="5215"/>
        <v>2.7841690199851819E-3</v>
      </c>
      <c r="U27108">
        <f t="shared" ca="1" si="5221"/>
        <v>0</v>
      </c>
      <c r="V27108">
        <f t="shared" ca="1" si="5216"/>
        <v>0</v>
      </c>
    </row>
    <row r="27109" spans="6:22" x14ac:dyDescent="0.25">
      <c r="F27109">
        <f t="shared" si="5211"/>
        <v>27106</v>
      </c>
      <c r="G27109">
        <f t="shared" si="5222"/>
        <v>6.7765000000000004E-3</v>
      </c>
      <c r="H27109">
        <f t="shared" si="5212"/>
        <v>0</v>
      </c>
      <c r="I27109">
        <f t="shared" si="5220"/>
        <v>0</v>
      </c>
      <c r="J27109">
        <f t="shared" si="5223"/>
        <v>0</v>
      </c>
      <c r="L27109">
        <f t="shared" si="5213"/>
        <v>23106</v>
      </c>
      <c r="M27109">
        <f t="shared" si="5224"/>
        <v>5.7765000000000004E-3</v>
      </c>
      <c r="N27109">
        <f t="shared" si="5217"/>
        <v>0</v>
      </c>
      <c r="O27109">
        <f t="shared" si="5218"/>
        <v>0</v>
      </c>
      <c r="P27109">
        <f t="shared" si="5219"/>
        <v>0</v>
      </c>
      <c r="Q27109">
        <f t="shared" si="5214"/>
        <v>-0.1015625</v>
      </c>
      <c r="R27109">
        <f>Random!A27107</f>
        <v>-5.1127305033225601E-2</v>
      </c>
      <c r="T27109">
        <f t="shared" ca="1" si="5215"/>
        <v>4.9466146976793589E-3</v>
      </c>
      <c r="U27109">
        <f t="shared" ca="1" si="5221"/>
        <v>0</v>
      </c>
      <c r="V27109">
        <f t="shared" ca="1" si="5216"/>
        <v>0</v>
      </c>
    </row>
    <row r="27110" spans="6:22" x14ac:dyDescent="0.25">
      <c r="F27110">
        <f t="shared" si="5211"/>
        <v>27107</v>
      </c>
      <c r="G27110">
        <f t="shared" si="5222"/>
        <v>6.7767499999999998E-3</v>
      </c>
      <c r="H27110">
        <f t="shared" si="5212"/>
        <v>0</v>
      </c>
      <c r="I27110">
        <f t="shared" si="5220"/>
        <v>0</v>
      </c>
      <c r="J27110">
        <f t="shared" si="5223"/>
        <v>0</v>
      </c>
      <c r="L27110">
        <f t="shared" si="5213"/>
        <v>23107</v>
      </c>
      <c r="M27110">
        <f t="shared" si="5224"/>
        <v>5.7767499999999998E-3</v>
      </c>
      <c r="N27110">
        <f t="shared" si="5217"/>
        <v>0</v>
      </c>
      <c r="O27110">
        <f t="shared" si="5218"/>
        <v>0</v>
      </c>
      <c r="P27110">
        <f t="shared" si="5219"/>
        <v>0</v>
      </c>
      <c r="Q27110">
        <f t="shared" si="5214"/>
        <v>-0.2890625</v>
      </c>
      <c r="R27110">
        <f>Random!A27108</f>
        <v>-0.14317155863407616</v>
      </c>
      <c r="T27110">
        <f t="shared" ca="1" si="5215"/>
        <v>6.7413339031372199E-3</v>
      </c>
      <c r="U27110">
        <f t="shared" ca="1" si="5221"/>
        <v>0</v>
      </c>
      <c r="V27110">
        <f t="shared" ca="1" si="5216"/>
        <v>0</v>
      </c>
    </row>
    <row r="27111" spans="6:22" x14ac:dyDescent="0.25">
      <c r="F27111">
        <f t="shared" si="5211"/>
        <v>27108</v>
      </c>
      <c r="G27111">
        <f t="shared" si="5222"/>
        <v>6.777E-3</v>
      </c>
      <c r="H27111">
        <f t="shared" si="5212"/>
        <v>0</v>
      </c>
      <c r="I27111">
        <f t="shared" si="5220"/>
        <v>0</v>
      </c>
      <c r="J27111">
        <f t="shared" si="5223"/>
        <v>0</v>
      </c>
      <c r="L27111">
        <f t="shared" si="5213"/>
        <v>23108</v>
      </c>
      <c r="M27111">
        <f t="shared" si="5224"/>
        <v>5.777E-3</v>
      </c>
      <c r="N27111">
        <f t="shared" si="5217"/>
        <v>0</v>
      </c>
      <c r="O27111">
        <f t="shared" si="5218"/>
        <v>0</v>
      </c>
      <c r="P27111">
        <f t="shared" si="5219"/>
        <v>0</v>
      </c>
      <c r="Q27111">
        <f t="shared" si="5214"/>
        <v>-4.6875E-2</v>
      </c>
      <c r="R27111">
        <f>Random!A27109</f>
        <v>-2.4076677909470323E-2</v>
      </c>
      <c r="T27111">
        <f t="shared" ca="1" si="5215"/>
        <v>6.897546731293106E-3</v>
      </c>
      <c r="U27111">
        <f t="shared" ca="1" si="5221"/>
        <v>0</v>
      </c>
      <c r="V27111">
        <f t="shared" ca="1" si="5216"/>
        <v>0</v>
      </c>
    </row>
    <row r="27112" spans="6:22" x14ac:dyDescent="0.25">
      <c r="F27112">
        <f t="shared" si="5211"/>
        <v>27109</v>
      </c>
      <c r="G27112">
        <f t="shared" si="5222"/>
        <v>6.7772500000000003E-3</v>
      </c>
      <c r="H27112">
        <f t="shared" si="5212"/>
        <v>0</v>
      </c>
      <c r="I27112">
        <f t="shared" si="5220"/>
        <v>0</v>
      </c>
      <c r="J27112">
        <f t="shared" si="5223"/>
        <v>0</v>
      </c>
      <c r="L27112">
        <f t="shared" si="5213"/>
        <v>23109</v>
      </c>
      <c r="M27112">
        <f t="shared" si="5224"/>
        <v>5.7772500000000003E-3</v>
      </c>
      <c r="N27112">
        <f t="shared" si="5217"/>
        <v>0</v>
      </c>
      <c r="O27112">
        <f t="shared" si="5218"/>
        <v>0</v>
      </c>
      <c r="P27112">
        <f t="shared" si="5219"/>
        <v>0</v>
      </c>
      <c r="Q27112">
        <f t="shared" si="5214"/>
        <v>0.125</v>
      </c>
      <c r="R27112">
        <f>Random!A27110</f>
        <v>6.1580677507326098E-2</v>
      </c>
      <c r="T27112">
        <f t="shared" ca="1" si="5215"/>
        <v>3.5076593111796365E-3</v>
      </c>
      <c r="U27112">
        <f t="shared" ca="1" si="5221"/>
        <v>0</v>
      </c>
      <c r="V27112">
        <f t="shared" ca="1" si="5216"/>
        <v>0</v>
      </c>
    </row>
    <row r="27113" spans="6:22" x14ac:dyDescent="0.25">
      <c r="F27113">
        <f t="shared" si="5211"/>
        <v>27110</v>
      </c>
      <c r="G27113">
        <f t="shared" si="5222"/>
        <v>6.7774999999999997E-3</v>
      </c>
      <c r="H27113">
        <f t="shared" si="5212"/>
        <v>0</v>
      </c>
      <c r="I27113">
        <f t="shared" si="5220"/>
        <v>0</v>
      </c>
      <c r="J27113">
        <f t="shared" si="5223"/>
        <v>0</v>
      </c>
      <c r="L27113">
        <f t="shared" si="5213"/>
        <v>23110</v>
      </c>
      <c r="M27113">
        <f t="shared" si="5224"/>
        <v>5.7774999999999996E-3</v>
      </c>
      <c r="N27113">
        <f t="shared" si="5217"/>
        <v>0</v>
      </c>
      <c r="O27113">
        <f t="shared" si="5218"/>
        <v>0</v>
      </c>
      <c r="P27113">
        <f t="shared" si="5219"/>
        <v>0</v>
      </c>
      <c r="Q27113">
        <f t="shared" si="5214"/>
        <v>0.1875</v>
      </c>
      <c r="R27113">
        <f>Random!A27111</f>
        <v>9.2561449499401371E-2</v>
      </c>
      <c r="T27113">
        <f t="shared" ca="1" si="5215"/>
        <v>-5.0874293704748709E-4</v>
      </c>
      <c r="U27113">
        <f t="shared" ca="1" si="5221"/>
        <v>0</v>
      </c>
      <c r="V27113">
        <f t="shared" ca="1" si="5216"/>
        <v>0</v>
      </c>
    </row>
    <row r="27114" spans="6:22" x14ac:dyDescent="0.25">
      <c r="F27114">
        <f t="shared" si="5211"/>
        <v>27111</v>
      </c>
      <c r="G27114">
        <f t="shared" si="5222"/>
        <v>6.7777499999999999E-3</v>
      </c>
      <c r="H27114">
        <f t="shared" si="5212"/>
        <v>0</v>
      </c>
      <c r="I27114">
        <f t="shared" si="5220"/>
        <v>0</v>
      </c>
      <c r="J27114">
        <f t="shared" si="5223"/>
        <v>0</v>
      </c>
      <c r="L27114">
        <f t="shared" si="5213"/>
        <v>23111</v>
      </c>
      <c r="M27114">
        <f t="shared" si="5224"/>
        <v>5.7777499999999999E-3</v>
      </c>
      <c r="N27114">
        <f t="shared" si="5217"/>
        <v>0</v>
      </c>
      <c r="O27114">
        <f t="shared" si="5218"/>
        <v>0</v>
      </c>
      <c r="P27114">
        <f t="shared" si="5219"/>
        <v>0</v>
      </c>
      <c r="Q27114">
        <f t="shared" si="5214"/>
        <v>7.8125E-3</v>
      </c>
      <c r="R27114">
        <f>Random!A27112</f>
        <v>4.1402714426853615E-3</v>
      </c>
      <c r="T27114">
        <f t="shared" ca="1" si="5215"/>
        <v>-7.1252405770325508E-3</v>
      </c>
      <c r="U27114">
        <f t="shared" ca="1" si="5221"/>
        <v>0</v>
      </c>
      <c r="V27114">
        <f t="shared" ca="1" si="5216"/>
        <v>0</v>
      </c>
    </row>
    <row r="27115" spans="6:22" x14ac:dyDescent="0.25">
      <c r="F27115">
        <f t="shared" si="5211"/>
        <v>27112</v>
      </c>
      <c r="G27115">
        <f t="shared" si="5222"/>
        <v>6.7780000000000002E-3</v>
      </c>
      <c r="H27115">
        <f t="shared" si="5212"/>
        <v>0</v>
      </c>
      <c r="I27115">
        <f t="shared" si="5220"/>
        <v>0</v>
      </c>
      <c r="J27115">
        <f t="shared" si="5223"/>
        <v>0</v>
      </c>
      <c r="L27115">
        <f t="shared" si="5213"/>
        <v>23112</v>
      </c>
      <c r="M27115">
        <f t="shared" si="5224"/>
        <v>5.7780000000000001E-3</v>
      </c>
      <c r="N27115">
        <f t="shared" si="5217"/>
        <v>0</v>
      </c>
      <c r="O27115">
        <f t="shared" si="5218"/>
        <v>0</v>
      </c>
      <c r="P27115">
        <f t="shared" si="5219"/>
        <v>0</v>
      </c>
      <c r="Q27115">
        <f t="shared" si="5214"/>
        <v>1.5625E-2</v>
      </c>
      <c r="R27115">
        <f>Random!A27113</f>
        <v>6.3050580425446645E-3</v>
      </c>
      <c r="T27115">
        <f t="shared" ca="1" si="5215"/>
        <v>-1.2190114458739347E-2</v>
      </c>
      <c r="U27115">
        <f t="shared" ca="1" si="5221"/>
        <v>0</v>
      </c>
      <c r="V27115">
        <f t="shared" ca="1" si="5216"/>
        <v>0</v>
      </c>
    </row>
    <row r="27116" spans="6:22" x14ac:dyDescent="0.25">
      <c r="F27116">
        <f t="shared" si="5211"/>
        <v>27113</v>
      </c>
      <c r="G27116">
        <f t="shared" si="5222"/>
        <v>6.7782500000000004E-3</v>
      </c>
      <c r="H27116">
        <f t="shared" si="5212"/>
        <v>0</v>
      </c>
      <c r="I27116">
        <f t="shared" si="5220"/>
        <v>0</v>
      </c>
      <c r="J27116">
        <f t="shared" si="5223"/>
        <v>0</v>
      </c>
      <c r="L27116">
        <f t="shared" si="5213"/>
        <v>23113</v>
      </c>
      <c r="M27116">
        <f t="shared" si="5224"/>
        <v>5.7782500000000004E-3</v>
      </c>
      <c r="N27116">
        <f t="shared" si="5217"/>
        <v>0</v>
      </c>
      <c r="O27116">
        <f t="shared" si="5218"/>
        <v>0</v>
      </c>
      <c r="P27116">
        <f t="shared" si="5219"/>
        <v>0</v>
      </c>
      <c r="Q27116">
        <f t="shared" si="5214"/>
        <v>-0.96875</v>
      </c>
      <c r="R27116">
        <f>Random!A27114</f>
        <v>-0.48341986702202033</v>
      </c>
      <c r="T27116">
        <f t="shared" ca="1" si="5215"/>
        <v>-1.4859272309005515E-2</v>
      </c>
      <c r="U27116">
        <f t="shared" ca="1" si="5221"/>
        <v>0</v>
      </c>
      <c r="V27116">
        <f t="shared" ca="1" si="5216"/>
        <v>0</v>
      </c>
    </row>
    <row r="27117" spans="6:22" x14ac:dyDescent="0.25">
      <c r="F27117">
        <f t="shared" si="5211"/>
        <v>27114</v>
      </c>
      <c r="G27117">
        <f t="shared" si="5222"/>
        <v>6.7784999999999998E-3</v>
      </c>
      <c r="H27117">
        <f t="shared" si="5212"/>
        <v>0</v>
      </c>
      <c r="I27117">
        <f t="shared" si="5220"/>
        <v>0</v>
      </c>
      <c r="J27117">
        <f t="shared" si="5223"/>
        <v>0</v>
      </c>
      <c r="L27117">
        <f t="shared" si="5213"/>
        <v>23114</v>
      </c>
      <c r="M27117">
        <f t="shared" si="5224"/>
        <v>5.7784999999999998E-3</v>
      </c>
      <c r="N27117">
        <f t="shared" si="5217"/>
        <v>0</v>
      </c>
      <c r="O27117">
        <f t="shared" si="5218"/>
        <v>0</v>
      </c>
      <c r="P27117">
        <f t="shared" si="5219"/>
        <v>0</v>
      </c>
      <c r="Q27117">
        <f t="shared" si="5214"/>
        <v>0.3203125</v>
      </c>
      <c r="R27117">
        <f>Random!A27115</f>
        <v>0.15877088190482713</v>
      </c>
      <c r="T27117">
        <f t="shared" ca="1" si="5215"/>
        <v>-9.4951250170962481E-3</v>
      </c>
      <c r="U27117">
        <f t="shared" ca="1" si="5221"/>
        <v>0</v>
      </c>
      <c r="V27117">
        <f t="shared" ca="1" si="5216"/>
        <v>0</v>
      </c>
    </row>
    <row r="27118" spans="6:22" x14ac:dyDescent="0.25">
      <c r="F27118">
        <f t="shared" si="5211"/>
        <v>27115</v>
      </c>
      <c r="G27118">
        <f t="shared" si="5222"/>
        <v>6.7787500000000001E-3</v>
      </c>
      <c r="H27118">
        <f t="shared" si="5212"/>
        <v>0</v>
      </c>
      <c r="I27118">
        <f t="shared" si="5220"/>
        <v>0</v>
      </c>
      <c r="J27118">
        <f t="shared" si="5223"/>
        <v>0</v>
      </c>
      <c r="L27118">
        <f t="shared" si="5213"/>
        <v>23115</v>
      </c>
      <c r="M27118">
        <f t="shared" si="5224"/>
        <v>5.77875E-3</v>
      </c>
      <c r="N27118">
        <f t="shared" si="5217"/>
        <v>0</v>
      </c>
      <c r="O27118">
        <f t="shared" si="5218"/>
        <v>0</v>
      </c>
      <c r="P27118">
        <f t="shared" si="5219"/>
        <v>0</v>
      </c>
      <c r="Q27118">
        <f t="shared" si="5214"/>
        <v>-0.4609375</v>
      </c>
      <c r="R27118">
        <f>Random!A27116</f>
        <v>-0.23153217325877784</v>
      </c>
      <c r="T27118">
        <f t="shared" ca="1" si="5215"/>
        <v>-3.2113596518318862E-3</v>
      </c>
      <c r="U27118">
        <f t="shared" ca="1" si="5221"/>
        <v>0</v>
      </c>
      <c r="V27118">
        <f t="shared" ca="1" si="5216"/>
        <v>0</v>
      </c>
    </row>
    <row r="27119" spans="6:22" x14ac:dyDescent="0.25">
      <c r="F27119">
        <f t="shared" si="5211"/>
        <v>27116</v>
      </c>
      <c r="G27119">
        <f t="shared" si="5222"/>
        <v>6.7790000000000003E-3</v>
      </c>
      <c r="H27119">
        <f t="shared" si="5212"/>
        <v>0</v>
      </c>
      <c r="I27119">
        <f t="shared" si="5220"/>
        <v>0</v>
      </c>
      <c r="J27119">
        <f t="shared" si="5223"/>
        <v>0</v>
      </c>
      <c r="L27119">
        <f t="shared" si="5213"/>
        <v>23116</v>
      </c>
      <c r="M27119">
        <f t="shared" si="5224"/>
        <v>5.7790000000000003E-3</v>
      </c>
      <c r="N27119">
        <f t="shared" si="5217"/>
        <v>0</v>
      </c>
      <c r="O27119">
        <f t="shared" si="5218"/>
        <v>0</v>
      </c>
      <c r="P27119">
        <f t="shared" si="5219"/>
        <v>0</v>
      </c>
      <c r="Q27119">
        <f t="shared" si="5214"/>
        <v>-0.75</v>
      </c>
      <c r="R27119">
        <f>Random!A27117</f>
        <v>-0.37392658763028896</v>
      </c>
      <c r="T27119">
        <f t="shared" ca="1" si="5215"/>
        <v>6.5196746046171997E-3</v>
      </c>
      <c r="U27119">
        <f t="shared" ca="1" si="5221"/>
        <v>0</v>
      </c>
      <c r="V27119">
        <f t="shared" ca="1" si="5216"/>
        <v>0</v>
      </c>
    </row>
    <row r="27120" spans="6:22" x14ac:dyDescent="0.25">
      <c r="F27120">
        <f t="shared" si="5211"/>
        <v>27117</v>
      </c>
      <c r="G27120">
        <f t="shared" si="5222"/>
        <v>6.7792499999999997E-3</v>
      </c>
      <c r="H27120">
        <f t="shared" si="5212"/>
        <v>0</v>
      </c>
      <c r="I27120">
        <f t="shared" si="5220"/>
        <v>0</v>
      </c>
      <c r="J27120">
        <f t="shared" si="5223"/>
        <v>0</v>
      </c>
      <c r="L27120">
        <f t="shared" si="5213"/>
        <v>23117</v>
      </c>
      <c r="M27120">
        <f t="shared" si="5224"/>
        <v>5.7792499999999997E-3</v>
      </c>
      <c r="N27120">
        <f t="shared" si="5217"/>
        <v>0</v>
      </c>
      <c r="O27120">
        <f t="shared" si="5218"/>
        <v>0</v>
      </c>
      <c r="P27120">
        <f t="shared" si="5219"/>
        <v>0</v>
      </c>
      <c r="Q27120">
        <f t="shared" si="5214"/>
        <v>-0.3359375</v>
      </c>
      <c r="R27120">
        <f>Random!A27118</f>
        <v>-0.16689198795727611</v>
      </c>
      <c r="T27120">
        <f t="shared" ca="1" si="5215"/>
        <v>1.646905043575779E-2</v>
      </c>
      <c r="U27120">
        <f t="shared" ca="1" si="5221"/>
        <v>0</v>
      </c>
      <c r="V27120">
        <f t="shared" ca="1" si="5216"/>
        <v>0</v>
      </c>
    </row>
    <row r="27121" spans="6:22" x14ac:dyDescent="0.25">
      <c r="F27121">
        <f t="shared" si="5211"/>
        <v>27118</v>
      </c>
      <c r="G27121">
        <f t="shared" si="5222"/>
        <v>6.7794999999999999E-3</v>
      </c>
      <c r="H27121">
        <f t="shared" si="5212"/>
        <v>0</v>
      </c>
      <c r="I27121">
        <f t="shared" si="5220"/>
        <v>0</v>
      </c>
      <c r="J27121">
        <f t="shared" si="5223"/>
        <v>0</v>
      </c>
      <c r="L27121">
        <f t="shared" si="5213"/>
        <v>23118</v>
      </c>
      <c r="M27121">
        <f t="shared" si="5224"/>
        <v>5.7794999999999999E-3</v>
      </c>
      <c r="N27121">
        <f t="shared" si="5217"/>
        <v>0</v>
      </c>
      <c r="O27121">
        <f t="shared" si="5218"/>
        <v>0</v>
      </c>
      <c r="P27121">
        <f t="shared" si="5219"/>
        <v>0</v>
      </c>
      <c r="Q27121">
        <f t="shared" si="5214"/>
        <v>-0.796875</v>
      </c>
      <c r="R27121">
        <f>Random!A27119</f>
        <v>-0.39776968327046625</v>
      </c>
      <c r="T27121">
        <f t="shared" ca="1" si="5215"/>
        <v>2.3274919375917545E-2</v>
      </c>
      <c r="U27121">
        <f t="shared" ca="1" si="5221"/>
        <v>0</v>
      </c>
      <c r="V27121">
        <f t="shared" ca="1" si="5216"/>
        <v>0</v>
      </c>
    </row>
    <row r="27122" spans="6:22" x14ac:dyDescent="0.25">
      <c r="F27122">
        <f t="shared" si="5211"/>
        <v>27119</v>
      </c>
      <c r="G27122">
        <f t="shared" si="5222"/>
        <v>6.7797500000000002E-3</v>
      </c>
      <c r="H27122">
        <f t="shared" si="5212"/>
        <v>0</v>
      </c>
      <c r="I27122">
        <f t="shared" si="5220"/>
        <v>0</v>
      </c>
      <c r="J27122">
        <f t="shared" si="5223"/>
        <v>0</v>
      </c>
      <c r="L27122">
        <f t="shared" si="5213"/>
        <v>23119</v>
      </c>
      <c r="M27122">
        <f t="shared" si="5224"/>
        <v>5.7797500000000002E-3</v>
      </c>
      <c r="N27122">
        <f t="shared" si="5217"/>
        <v>0</v>
      </c>
      <c r="O27122">
        <f t="shared" si="5218"/>
        <v>0</v>
      </c>
      <c r="P27122">
        <f t="shared" si="5219"/>
        <v>0</v>
      </c>
      <c r="Q27122">
        <f t="shared" si="5214"/>
        <v>0.234375</v>
      </c>
      <c r="R27122">
        <f>Random!A27120</f>
        <v>0.11662363655985886</v>
      </c>
      <c r="T27122">
        <f t="shared" ca="1" si="5215"/>
        <v>2.295193957492107E-2</v>
      </c>
      <c r="U27122">
        <f t="shared" ca="1" si="5221"/>
        <v>0</v>
      </c>
      <c r="V27122">
        <f t="shared" ca="1" si="5216"/>
        <v>0</v>
      </c>
    </row>
    <row r="27123" spans="6:22" x14ac:dyDescent="0.25">
      <c r="F27123">
        <f t="shared" si="5211"/>
        <v>27120</v>
      </c>
      <c r="G27123">
        <f t="shared" si="5222"/>
        <v>6.7799999999999996E-3</v>
      </c>
      <c r="H27123">
        <f t="shared" si="5212"/>
        <v>0</v>
      </c>
      <c r="I27123">
        <f t="shared" si="5220"/>
        <v>0</v>
      </c>
      <c r="J27123">
        <f t="shared" si="5223"/>
        <v>0</v>
      </c>
      <c r="L27123">
        <f t="shared" si="5213"/>
        <v>23120</v>
      </c>
      <c r="M27123">
        <f t="shared" si="5224"/>
        <v>5.7800000000000004E-3</v>
      </c>
      <c r="N27123">
        <f t="shared" si="5217"/>
        <v>0</v>
      </c>
      <c r="O27123">
        <f t="shared" si="5218"/>
        <v>0</v>
      </c>
      <c r="P27123">
        <f t="shared" si="5219"/>
        <v>0</v>
      </c>
      <c r="Q27123">
        <f t="shared" si="5214"/>
        <v>-0.78125</v>
      </c>
      <c r="R27123">
        <f>Random!A27121</f>
        <v>-0.38995489296130093</v>
      </c>
      <c r="T27123">
        <f t="shared" ca="1" si="5215"/>
        <v>1.7066890314051369E-2</v>
      </c>
      <c r="U27123">
        <f t="shared" ca="1" si="5221"/>
        <v>0</v>
      </c>
      <c r="V27123">
        <f t="shared" ca="1" si="5216"/>
        <v>0</v>
      </c>
    </row>
    <row r="27124" spans="6:22" x14ac:dyDescent="0.25">
      <c r="F27124">
        <f t="shared" si="5211"/>
        <v>27121</v>
      </c>
      <c r="G27124">
        <f t="shared" si="5222"/>
        <v>6.7802499999999998E-3</v>
      </c>
      <c r="H27124">
        <f t="shared" si="5212"/>
        <v>0</v>
      </c>
      <c r="I27124">
        <f t="shared" si="5220"/>
        <v>0</v>
      </c>
      <c r="J27124">
        <f t="shared" si="5223"/>
        <v>0</v>
      </c>
      <c r="L27124">
        <f t="shared" si="5213"/>
        <v>23121</v>
      </c>
      <c r="M27124">
        <f t="shared" si="5224"/>
        <v>5.7802499999999998E-3</v>
      </c>
      <c r="N27124">
        <f t="shared" si="5217"/>
        <v>0</v>
      </c>
      <c r="O27124">
        <f t="shared" si="5218"/>
        <v>0</v>
      </c>
      <c r="P27124">
        <f t="shared" si="5219"/>
        <v>0</v>
      </c>
      <c r="Q27124">
        <f t="shared" si="5214"/>
        <v>-0.375</v>
      </c>
      <c r="R27124">
        <f>Random!A27122</f>
        <v>-0.18800621808862317</v>
      </c>
      <c r="T27124">
        <f t="shared" ca="1" si="5215"/>
        <v>8.3665937438632057E-3</v>
      </c>
      <c r="U27124">
        <f t="shared" ca="1" si="5221"/>
        <v>0</v>
      </c>
      <c r="V27124">
        <f t="shared" ca="1" si="5216"/>
        <v>0</v>
      </c>
    </row>
    <row r="27125" spans="6:22" x14ac:dyDescent="0.25">
      <c r="F27125">
        <f t="shared" si="5211"/>
        <v>27122</v>
      </c>
      <c r="G27125">
        <f t="shared" si="5222"/>
        <v>6.7805000000000001E-3</v>
      </c>
      <c r="H27125">
        <f t="shared" si="5212"/>
        <v>0</v>
      </c>
      <c r="I27125">
        <f t="shared" si="5220"/>
        <v>0</v>
      </c>
      <c r="J27125">
        <f t="shared" si="5223"/>
        <v>0</v>
      </c>
      <c r="L27125">
        <f t="shared" si="5213"/>
        <v>23122</v>
      </c>
      <c r="M27125">
        <f t="shared" si="5224"/>
        <v>5.7805E-3</v>
      </c>
      <c r="N27125">
        <f t="shared" si="5217"/>
        <v>0</v>
      </c>
      <c r="O27125">
        <f t="shared" si="5218"/>
        <v>0</v>
      </c>
      <c r="P27125">
        <f t="shared" si="5219"/>
        <v>0</v>
      </c>
      <c r="Q27125">
        <f t="shared" si="5214"/>
        <v>-0.75</v>
      </c>
      <c r="R27125">
        <f>Random!A27123</f>
        <v>-0.37662882904112605</v>
      </c>
      <c r="T27125">
        <f t="shared" ca="1" si="5215"/>
        <v>-3.2248791623484129E-3</v>
      </c>
      <c r="U27125">
        <f t="shared" ca="1" si="5221"/>
        <v>0</v>
      </c>
      <c r="V27125">
        <f t="shared" ca="1" si="5216"/>
        <v>0</v>
      </c>
    </row>
    <row r="27126" spans="6:22" x14ac:dyDescent="0.25">
      <c r="F27126">
        <f t="shared" si="5211"/>
        <v>27123</v>
      </c>
      <c r="G27126">
        <f t="shared" si="5222"/>
        <v>6.7807500000000003E-3</v>
      </c>
      <c r="H27126">
        <f t="shared" si="5212"/>
        <v>0</v>
      </c>
      <c r="I27126">
        <f t="shared" si="5220"/>
        <v>0</v>
      </c>
      <c r="J27126">
        <f t="shared" si="5223"/>
        <v>0</v>
      </c>
      <c r="L27126">
        <f t="shared" si="5213"/>
        <v>23123</v>
      </c>
      <c r="M27126">
        <f t="shared" si="5224"/>
        <v>5.7807500000000003E-3</v>
      </c>
      <c r="N27126">
        <f t="shared" si="5217"/>
        <v>0</v>
      </c>
      <c r="O27126">
        <f t="shared" si="5218"/>
        <v>0</v>
      </c>
      <c r="P27126">
        <f t="shared" si="5219"/>
        <v>0</v>
      </c>
      <c r="Q27126">
        <f t="shared" si="5214"/>
        <v>-0.578125</v>
      </c>
      <c r="R27126">
        <f>Random!A27124</f>
        <v>-0.29039208294197549</v>
      </c>
      <c r="T27126">
        <f t="shared" ca="1" si="5215"/>
        <v>-1.3388400293920147E-2</v>
      </c>
      <c r="U27126">
        <f t="shared" ca="1" si="5221"/>
        <v>0</v>
      </c>
      <c r="V27126">
        <f t="shared" ca="1" si="5216"/>
        <v>0</v>
      </c>
    </row>
    <row r="27127" spans="6:22" x14ac:dyDescent="0.25">
      <c r="F27127">
        <f t="shared" si="5211"/>
        <v>27124</v>
      </c>
      <c r="G27127">
        <f t="shared" si="5222"/>
        <v>6.7809999999999997E-3</v>
      </c>
      <c r="H27127">
        <f t="shared" si="5212"/>
        <v>0</v>
      </c>
      <c r="I27127">
        <f t="shared" si="5220"/>
        <v>0</v>
      </c>
      <c r="J27127">
        <f t="shared" si="5223"/>
        <v>0</v>
      </c>
      <c r="L27127">
        <f t="shared" si="5213"/>
        <v>23124</v>
      </c>
      <c r="M27127">
        <f t="shared" si="5224"/>
        <v>5.7809999999999997E-3</v>
      </c>
      <c r="N27127">
        <f t="shared" si="5217"/>
        <v>0</v>
      </c>
      <c r="O27127">
        <f t="shared" si="5218"/>
        <v>0</v>
      </c>
      <c r="P27127">
        <f t="shared" si="5219"/>
        <v>0</v>
      </c>
      <c r="Q27127">
        <f t="shared" si="5214"/>
        <v>0.171875</v>
      </c>
      <c r="R27127">
        <f>Random!A27125</f>
        <v>8.442438737575797E-2</v>
      </c>
      <c r="T27127">
        <f t="shared" ca="1" si="5215"/>
        <v>-1.8920059386774393E-2</v>
      </c>
      <c r="U27127">
        <f t="shared" ca="1" si="5221"/>
        <v>0</v>
      </c>
      <c r="V27127">
        <f t="shared" ca="1" si="5216"/>
        <v>0</v>
      </c>
    </row>
    <row r="27128" spans="6:22" x14ac:dyDescent="0.25">
      <c r="F27128">
        <f t="shared" si="5211"/>
        <v>27125</v>
      </c>
      <c r="G27128">
        <f t="shared" si="5222"/>
        <v>6.78125E-3</v>
      </c>
      <c r="H27128">
        <f t="shared" si="5212"/>
        <v>0</v>
      </c>
      <c r="I27128">
        <f t="shared" si="5220"/>
        <v>0</v>
      </c>
      <c r="J27128">
        <f t="shared" si="5223"/>
        <v>0</v>
      </c>
      <c r="L27128">
        <f t="shared" si="5213"/>
        <v>23125</v>
      </c>
      <c r="M27128">
        <f t="shared" si="5224"/>
        <v>5.7812499999999999E-3</v>
      </c>
      <c r="N27128">
        <f t="shared" si="5217"/>
        <v>0</v>
      </c>
      <c r="O27128">
        <f t="shared" si="5218"/>
        <v>0</v>
      </c>
      <c r="P27128">
        <f t="shared" si="5219"/>
        <v>0</v>
      </c>
      <c r="Q27128">
        <f t="shared" si="5214"/>
        <v>-0.3515625</v>
      </c>
      <c r="R27128">
        <f>Random!A27126</f>
        <v>-0.17435363086983724</v>
      </c>
      <c r="T27128">
        <f t="shared" ca="1" si="5215"/>
        <v>-1.9265706303515092E-2</v>
      </c>
      <c r="U27128">
        <f t="shared" ca="1" si="5221"/>
        <v>0</v>
      </c>
      <c r="V27128">
        <f t="shared" ca="1" si="5216"/>
        <v>0</v>
      </c>
    </row>
    <row r="27129" spans="6:22" x14ac:dyDescent="0.25">
      <c r="F27129">
        <f t="shared" si="5211"/>
        <v>27126</v>
      </c>
      <c r="G27129">
        <f t="shared" si="5222"/>
        <v>6.7815000000000002E-3</v>
      </c>
      <c r="H27129">
        <f t="shared" si="5212"/>
        <v>0</v>
      </c>
      <c r="I27129">
        <f t="shared" si="5220"/>
        <v>0</v>
      </c>
      <c r="J27129">
        <f t="shared" si="5223"/>
        <v>0</v>
      </c>
      <c r="L27129">
        <f t="shared" si="5213"/>
        <v>23126</v>
      </c>
      <c r="M27129">
        <f t="shared" si="5224"/>
        <v>5.7815000000000002E-3</v>
      </c>
      <c r="N27129">
        <f t="shared" si="5217"/>
        <v>0</v>
      </c>
      <c r="O27129">
        <f t="shared" si="5218"/>
        <v>0</v>
      </c>
      <c r="P27129">
        <f t="shared" si="5219"/>
        <v>0</v>
      </c>
      <c r="Q27129">
        <f t="shared" si="5214"/>
        <v>0.5625</v>
      </c>
      <c r="R27129">
        <f>Random!A27127</f>
        <v>0.28227257785146265</v>
      </c>
      <c r="T27129">
        <f t="shared" ca="1" si="5215"/>
        <v>-1.3658183032648706E-2</v>
      </c>
      <c r="U27129">
        <f t="shared" ca="1" si="5221"/>
        <v>0</v>
      </c>
      <c r="V27129">
        <f t="shared" ca="1" si="5216"/>
        <v>0</v>
      </c>
    </row>
    <row r="27130" spans="6:22" x14ac:dyDescent="0.25">
      <c r="F27130">
        <f t="shared" si="5211"/>
        <v>27127</v>
      </c>
      <c r="G27130">
        <f t="shared" si="5222"/>
        <v>6.7817499999999996E-3</v>
      </c>
      <c r="H27130">
        <f t="shared" si="5212"/>
        <v>0</v>
      </c>
      <c r="I27130">
        <f t="shared" si="5220"/>
        <v>0</v>
      </c>
      <c r="J27130">
        <f t="shared" si="5223"/>
        <v>0</v>
      </c>
      <c r="L27130">
        <f t="shared" si="5213"/>
        <v>23127</v>
      </c>
      <c r="M27130">
        <f t="shared" si="5224"/>
        <v>5.7817500000000004E-3</v>
      </c>
      <c r="N27130">
        <f t="shared" si="5217"/>
        <v>0</v>
      </c>
      <c r="O27130">
        <f t="shared" si="5218"/>
        <v>0</v>
      </c>
      <c r="P27130">
        <f t="shared" si="5219"/>
        <v>0</v>
      </c>
      <c r="Q27130">
        <f t="shared" si="5214"/>
        <v>-0.1953125</v>
      </c>
      <c r="R27130">
        <f>Random!A27128</f>
        <v>-9.8543382091900167E-2</v>
      </c>
      <c r="T27130">
        <f t="shared" ca="1" si="5215"/>
        <v>-6.7372695381614812E-3</v>
      </c>
      <c r="U27130">
        <f t="shared" ca="1" si="5221"/>
        <v>0</v>
      </c>
      <c r="V27130">
        <f t="shared" ca="1" si="5216"/>
        <v>0</v>
      </c>
    </row>
    <row r="27131" spans="6:22" x14ac:dyDescent="0.25">
      <c r="F27131">
        <f t="shared" si="5211"/>
        <v>27128</v>
      </c>
      <c r="G27131">
        <f t="shared" si="5222"/>
        <v>6.7819999999999998E-3</v>
      </c>
      <c r="H27131">
        <f t="shared" si="5212"/>
        <v>0</v>
      </c>
      <c r="I27131">
        <f t="shared" si="5220"/>
        <v>0</v>
      </c>
      <c r="J27131">
        <f t="shared" si="5223"/>
        <v>0</v>
      </c>
      <c r="L27131">
        <f t="shared" si="5213"/>
        <v>23128</v>
      </c>
      <c r="M27131">
        <f t="shared" si="5224"/>
        <v>5.7819999999999998E-3</v>
      </c>
      <c r="N27131">
        <f t="shared" si="5217"/>
        <v>0</v>
      </c>
      <c r="O27131">
        <f t="shared" si="5218"/>
        <v>0</v>
      </c>
      <c r="P27131">
        <f t="shared" si="5219"/>
        <v>0</v>
      </c>
      <c r="Q27131">
        <f t="shared" si="5214"/>
        <v>-0.3203125</v>
      </c>
      <c r="R27131">
        <f>Random!A27129</f>
        <v>-0.16147767700524518</v>
      </c>
      <c r="T27131">
        <f t="shared" ca="1" si="5215"/>
        <v>4.0450951259410816E-3</v>
      </c>
      <c r="U27131">
        <f t="shared" ca="1" si="5221"/>
        <v>0</v>
      </c>
      <c r="V27131">
        <f t="shared" ca="1" si="5216"/>
        <v>0</v>
      </c>
    </row>
    <row r="27132" spans="6:22" x14ac:dyDescent="0.25">
      <c r="F27132">
        <f t="shared" si="5211"/>
        <v>27129</v>
      </c>
      <c r="G27132">
        <f t="shared" si="5222"/>
        <v>6.7822500000000001E-3</v>
      </c>
      <c r="H27132">
        <f t="shared" si="5212"/>
        <v>0</v>
      </c>
      <c r="I27132">
        <f t="shared" si="5220"/>
        <v>0</v>
      </c>
      <c r="J27132">
        <f t="shared" si="5223"/>
        <v>0</v>
      </c>
      <c r="L27132">
        <f t="shared" si="5213"/>
        <v>23129</v>
      </c>
      <c r="M27132">
        <f t="shared" si="5224"/>
        <v>5.7822500000000001E-3</v>
      </c>
      <c r="N27132">
        <f t="shared" si="5217"/>
        <v>0</v>
      </c>
      <c r="O27132">
        <f t="shared" si="5218"/>
        <v>0</v>
      </c>
      <c r="P27132">
        <f t="shared" si="5219"/>
        <v>0</v>
      </c>
      <c r="Q27132">
        <f t="shared" si="5214"/>
        <v>0.9921875</v>
      </c>
      <c r="R27132">
        <f>Random!A27130</f>
        <v>0.49609045808947183</v>
      </c>
      <c r="T27132">
        <f t="shared" ca="1" si="5215"/>
        <v>1.3723899811958198E-2</v>
      </c>
      <c r="U27132">
        <f t="shared" ca="1" si="5221"/>
        <v>0</v>
      </c>
      <c r="V27132">
        <f t="shared" ca="1" si="5216"/>
        <v>0</v>
      </c>
    </row>
    <row r="27133" spans="6:22" x14ac:dyDescent="0.25">
      <c r="F27133">
        <f t="shared" si="5211"/>
        <v>27130</v>
      </c>
      <c r="G27133">
        <f t="shared" si="5222"/>
        <v>6.7825000000000003E-3</v>
      </c>
      <c r="H27133">
        <f t="shared" si="5212"/>
        <v>0</v>
      </c>
      <c r="I27133">
        <f t="shared" si="5220"/>
        <v>0</v>
      </c>
      <c r="J27133">
        <f t="shared" si="5223"/>
        <v>0</v>
      </c>
      <c r="L27133">
        <f t="shared" si="5213"/>
        <v>23130</v>
      </c>
      <c r="M27133">
        <f t="shared" si="5224"/>
        <v>5.7825000000000003E-3</v>
      </c>
      <c r="N27133">
        <f t="shared" si="5217"/>
        <v>0</v>
      </c>
      <c r="O27133">
        <f t="shared" si="5218"/>
        <v>0</v>
      </c>
      <c r="P27133">
        <f t="shared" si="5219"/>
        <v>0</v>
      </c>
      <c r="Q27133">
        <f t="shared" si="5214"/>
        <v>-0.984375</v>
      </c>
      <c r="R27133">
        <f>Random!A27131</f>
        <v>-0.49168420218134745</v>
      </c>
      <c r="T27133">
        <f t="shared" ca="1" si="5215"/>
        <v>1.6380438668819833E-2</v>
      </c>
      <c r="U27133">
        <f t="shared" ca="1" si="5221"/>
        <v>0</v>
      </c>
      <c r="V27133">
        <f t="shared" ca="1" si="5216"/>
        <v>0</v>
      </c>
    </row>
    <row r="27134" spans="6:22" x14ac:dyDescent="0.25">
      <c r="F27134">
        <f t="shared" ref="F27134:F27197" si="5225">F27133+1</f>
        <v>27131</v>
      </c>
      <c r="G27134">
        <f t="shared" si="5222"/>
        <v>6.7827499999999997E-3</v>
      </c>
      <c r="H27134">
        <f t="shared" ref="H27134:H27197" si="5226">IF(AND(0&lt;=F27134, F27134&lt;=$D$10),2*PI()*($D$8+$D$5*G27134/(2*$D$6))*G27134,0)</f>
        <v>0</v>
      </c>
      <c r="I27134">
        <f t="shared" si="5220"/>
        <v>0</v>
      </c>
      <c r="J27134">
        <f t="shared" si="5223"/>
        <v>0</v>
      </c>
      <c r="L27134">
        <f t="shared" ref="L27134:L27197" si="5227">L27133+1</f>
        <v>23131</v>
      </c>
      <c r="M27134">
        <f t="shared" si="5224"/>
        <v>5.7827499999999997E-3</v>
      </c>
      <c r="N27134">
        <f t="shared" si="5217"/>
        <v>0</v>
      </c>
      <c r="O27134">
        <f t="shared" si="5218"/>
        <v>0</v>
      </c>
      <c r="P27134">
        <f t="shared" si="5219"/>
        <v>0</v>
      </c>
      <c r="Q27134">
        <f t="shared" ref="Q27134:Q27197" si="5228">ROUND((O27134+$D$13*R27134)*$D$3,0)/($D$3)</f>
        <v>0.140625</v>
      </c>
      <c r="R27134">
        <f>Random!A27132</f>
        <v>7.1332353811321747E-2</v>
      </c>
      <c r="T27134">
        <f t="shared" ref="T27134:T27197" ca="1" si="5229">IF(F27134&lt;$D$10,0,IFERROR(CORREL(OFFSET($J$3,0,0,$D$10,1),OFFSET($Q$3,F27134-$D$10,0,$D$10,1)),0))</f>
        <v>1.6667495994114025E-2</v>
      </c>
      <c r="U27134">
        <f t="shared" ca="1" si="5221"/>
        <v>0</v>
      </c>
      <c r="V27134">
        <f t="shared" ref="V27134:V27197" ca="1" si="5230">U27134*G27134</f>
        <v>0</v>
      </c>
    </row>
    <row r="27135" spans="6:22" x14ac:dyDescent="0.25">
      <c r="F27135">
        <f t="shared" si="5225"/>
        <v>27132</v>
      </c>
      <c r="G27135">
        <f t="shared" si="5222"/>
        <v>6.783E-3</v>
      </c>
      <c r="H27135">
        <f t="shared" si="5226"/>
        <v>0</v>
      </c>
      <c r="I27135">
        <f t="shared" si="5220"/>
        <v>0</v>
      </c>
      <c r="J27135">
        <f t="shared" si="5223"/>
        <v>0</v>
      </c>
      <c r="L27135">
        <f t="shared" si="5227"/>
        <v>23132</v>
      </c>
      <c r="M27135">
        <f t="shared" si="5224"/>
        <v>5.7829999999999999E-3</v>
      </c>
      <c r="N27135">
        <f t="shared" si="5217"/>
        <v>0</v>
      </c>
      <c r="O27135">
        <f t="shared" si="5218"/>
        <v>0</v>
      </c>
      <c r="P27135">
        <f t="shared" si="5219"/>
        <v>0</v>
      </c>
      <c r="Q27135">
        <f t="shared" si="5228"/>
        <v>0.625</v>
      </c>
      <c r="R27135">
        <f>Random!A27133</f>
        <v>0.31428909873821775</v>
      </c>
      <c r="T27135">
        <f t="shared" ca="1" si="5229"/>
        <v>1.0377352502527113E-2</v>
      </c>
      <c r="U27135">
        <f t="shared" ca="1" si="5221"/>
        <v>0</v>
      </c>
      <c r="V27135">
        <f t="shared" ca="1" si="5230"/>
        <v>0</v>
      </c>
    </row>
    <row r="27136" spans="6:22" x14ac:dyDescent="0.25">
      <c r="F27136">
        <f t="shared" si="5225"/>
        <v>27133</v>
      </c>
      <c r="G27136">
        <f t="shared" si="5222"/>
        <v>6.7832500000000002E-3</v>
      </c>
      <c r="H27136">
        <f t="shared" si="5226"/>
        <v>0</v>
      </c>
      <c r="I27136">
        <f t="shared" si="5220"/>
        <v>0</v>
      </c>
      <c r="J27136">
        <f t="shared" si="5223"/>
        <v>0</v>
      </c>
      <c r="L27136">
        <f t="shared" si="5227"/>
        <v>23133</v>
      </c>
      <c r="M27136">
        <f t="shared" si="5224"/>
        <v>5.7832500000000002E-3</v>
      </c>
      <c r="N27136">
        <f t="shared" si="5217"/>
        <v>0</v>
      </c>
      <c r="O27136">
        <f t="shared" si="5218"/>
        <v>0</v>
      </c>
      <c r="P27136">
        <f t="shared" si="5219"/>
        <v>0</v>
      </c>
      <c r="Q27136">
        <f t="shared" si="5228"/>
        <v>0.1328125</v>
      </c>
      <c r="R27136">
        <f>Random!A27134</f>
        <v>6.6290309755719812E-2</v>
      </c>
      <c r="T27136">
        <f t="shared" ca="1" si="5229"/>
        <v>-2.3626290709526645E-3</v>
      </c>
      <c r="U27136">
        <f t="shared" ca="1" si="5221"/>
        <v>0</v>
      </c>
      <c r="V27136">
        <f t="shared" ca="1" si="5230"/>
        <v>0</v>
      </c>
    </row>
    <row r="27137" spans="6:22" x14ac:dyDescent="0.25">
      <c r="F27137">
        <f t="shared" si="5225"/>
        <v>27134</v>
      </c>
      <c r="G27137">
        <f t="shared" si="5222"/>
        <v>6.7834999999999996E-3</v>
      </c>
      <c r="H27137">
        <f t="shared" si="5226"/>
        <v>0</v>
      </c>
      <c r="I27137">
        <f t="shared" si="5220"/>
        <v>0</v>
      </c>
      <c r="J27137">
        <f t="shared" si="5223"/>
        <v>0</v>
      </c>
      <c r="L27137">
        <f t="shared" si="5227"/>
        <v>23134</v>
      </c>
      <c r="M27137">
        <f t="shared" si="5224"/>
        <v>5.7834999999999996E-3</v>
      </c>
      <c r="N27137">
        <f t="shared" si="5217"/>
        <v>0</v>
      </c>
      <c r="O27137">
        <f t="shared" si="5218"/>
        <v>0</v>
      </c>
      <c r="P27137">
        <f t="shared" si="5219"/>
        <v>0</v>
      </c>
      <c r="Q27137">
        <f t="shared" si="5228"/>
        <v>0.765625</v>
      </c>
      <c r="R27137">
        <f>Random!A27135</f>
        <v>0.38204138645287289</v>
      </c>
      <c r="T27137">
        <f t="shared" ca="1" si="5229"/>
        <v>-1.3803401142068267E-2</v>
      </c>
      <c r="U27137">
        <f t="shared" ca="1" si="5221"/>
        <v>0</v>
      </c>
      <c r="V27137">
        <f t="shared" ca="1" si="5230"/>
        <v>0</v>
      </c>
    </row>
    <row r="27138" spans="6:22" x14ac:dyDescent="0.25">
      <c r="F27138">
        <f t="shared" si="5225"/>
        <v>27135</v>
      </c>
      <c r="G27138">
        <f t="shared" si="5222"/>
        <v>6.7837499999999998E-3</v>
      </c>
      <c r="H27138">
        <f t="shared" si="5226"/>
        <v>0</v>
      </c>
      <c r="I27138">
        <f t="shared" si="5220"/>
        <v>0</v>
      </c>
      <c r="J27138">
        <f t="shared" si="5223"/>
        <v>0</v>
      </c>
      <c r="L27138">
        <f t="shared" si="5227"/>
        <v>23135</v>
      </c>
      <c r="M27138">
        <f t="shared" si="5224"/>
        <v>5.7837499999999998E-3</v>
      </c>
      <c r="N27138">
        <f t="shared" si="5217"/>
        <v>0</v>
      </c>
      <c r="O27138">
        <f t="shared" si="5218"/>
        <v>0</v>
      </c>
      <c r="P27138">
        <f t="shared" si="5219"/>
        <v>0</v>
      </c>
      <c r="Q27138">
        <f t="shared" si="5228"/>
        <v>0.359375</v>
      </c>
      <c r="R27138">
        <f>Random!A27136</f>
        <v>0.17809267814557617</v>
      </c>
      <c r="T27138">
        <f t="shared" ca="1" si="5229"/>
        <v>-2.3432064996898847E-2</v>
      </c>
      <c r="U27138">
        <f t="shared" ca="1" si="5221"/>
        <v>0</v>
      </c>
      <c r="V27138">
        <f t="shared" ca="1" si="5230"/>
        <v>0</v>
      </c>
    </row>
    <row r="27139" spans="6:22" x14ac:dyDescent="0.25">
      <c r="F27139">
        <f t="shared" si="5225"/>
        <v>27136</v>
      </c>
      <c r="G27139">
        <f t="shared" si="5222"/>
        <v>6.7840000000000001E-3</v>
      </c>
      <c r="H27139">
        <f t="shared" si="5226"/>
        <v>0</v>
      </c>
      <c r="I27139">
        <f t="shared" si="5220"/>
        <v>0</v>
      </c>
      <c r="J27139">
        <f t="shared" si="5223"/>
        <v>0</v>
      </c>
      <c r="L27139">
        <f t="shared" si="5227"/>
        <v>23136</v>
      </c>
      <c r="M27139">
        <f t="shared" si="5224"/>
        <v>5.7840000000000001E-3</v>
      </c>
      <c r="N27139">
        <f t="shared" si="5217"/>
        <v>0</v>
      </c>
      <c r="O27139">
        <f t="shared" si="5218"/>
        <v>0</v>
      </c>
      <c r="P27139">
        <f t="shared" si="5219"/>
        <v>0</v>
      </c>
      <c r="Q27139">
        <f t="shared" si="5228"/>
        <v>0.28125</v>
      </c>
      <c r="R27139">
        <f>Random!A27137</f>
        <v>0.14233764450272557</v>
      </c>
      <c r="T27139">
        <f t="shared" ca="1" si="5229"/>
        <v>-2.4742749341781615E-2</v>
      </c>
      <c r="U27139">
        <f t="shared" ca="1" si="5221"/>
        <v>0</v>
      </c>
      <c r="V27139">
        <f t="shared" ca="1" si="5230"/>
        <v>0</v>
      </c>
    </row>
    <row r="27140" spans="6:22" x14ac:dyDescent="0.25">
      <c r="F27140">
        <f t="shared" si="5225"/>
        <v>27137</v>
      </c>
      <c r="G27140">
        <f t="shared" si="5222"/>
        <v>6.7842500000000003E-3</v>
      </c>
      <c r="H27140">
        <f t="shared" si="5226"/>
        <v>0</v>
      </c>
      <c r="I27140">
        <f t="shared" si="5220"/>
        <v>0</v>
      </c>
      <c r="J27140">
        <f t="shared" si="5223"/>
        <v>0</v>
      </c>
      <c r="L27140">
        <f t="shared" si="5227"/>
        <v>23137</v>
      </c>
      <c r="M27140">
        <f t="shared" si="5224"/>
        <v>5.7842500000000003E-3</v>
      </c>
      <c r="N27140">
        <f t="shared" ref="N27140:N27203" si="5231">IF(AND(0&lt;=M27140,M27140&lt;=$D$6),2*PI()*($D$8+$D$5*M27140/(2*$D$6))*M27140,0)</f>
        <v>0</v>
      </c>
      <c r="O27140">
        <f t="shared" ref="O27140:O27203" si="5232">SIN(N27140)</f>
        <v>0</v>
      </c>
      <c r="P27140">
        <f t="shared" ref="P27140:P27203" si="5233">ROUND(O27140*$D$3,0)/($D$3)</f>
        <v>0</v>
      </c>
      <c r="Q27140">
        <f t="shared" si="5228"/>
        <v>-0.1328125</v>
      </c>
      <c r="R27140">
        <f>Random!A27138</f>
        <v>-6.6087536499298105E-2</v>
      </c>
      <c r="T27140">
        <f t="shared" ca="1" si="5229"/>
        <v>-1.9261496501152598E-2</v>
      </c>
      <c r="U27140">
        <f t="shared" ca="1" si="5221"/>
        <v>0</v>
      </c>
      <c r="V27140">
        <f t="shared" ca="1" si="5230"/>
        <v>0</v>
      </c>
    </row>
    <row r="27141" spans="6:22" x14ac:dyDescent="0.25">
      <c r="F27141">
        <f t="shared" si="5225"/>
        <v>27138</v>
      </c>
      <c r="G27141">
        <f t="shared" si="5222"/>
        <v>6.7844999999999997E-3</v>
      </c>
      <c r="H27141">
        <f t="shared" si="5226"/>
        <v>0</v>
      </c>
      <c r="I27141">
        <f t="shared" ref="I27141:I27204" si="5234">SIN(H27141)</f>
        <v>0</v>
      </c>
      <c r="J27141">
        <f t="shared" si="5223"/>
        <v>0</v>
      </c>
      <c r="L27141">
        <f t="shared" si="5227"/>
        <v>23138</v>
      </c>
      <c r="M27141">
        <f t="shared" si="5224"/>
        <v>5.7844999999999997E-3</v>
      </c>
      <c r="N27141">
        <f t="shared" si="5231"/>
        <v>0</v>
      </c>
      <c r="O27141">
        <f t="shared" si="5232"/>
        <v>0</v>
      </c>
      <c r="P27141">
        <f t="shared" si="5233"/>
        <v>0</v>
      </c>
      <c r="Q27141">
        <f t="shared" si="5228"/>
        <v>6.25E-2</v>
      </c>
      <c r="R27141">
        <f>Random!A27139</f>
        <v>3.1995730260826249E-2</v>
      </c>
      <c r="T27141">
        <f t="shared" ca="1" si="5229"/>
        <v>-7.2880080680337326E-3</v>
      </c>
      <c r="U27141">
        <f t="shared" ca="1" si="5221"/>
        <v>0</v>
      </c>
      <c r="V27141">
        <f t="shared" ca="1" si="5230"/>
        <v>0</v>
      </c>
    </row>
    <row r="27142" spans="6:22" x14ac:dyDescent="0.25">
      <c r="F27142">
        <f t="shared" si="5225"/>
        <v>27139</v>
      </c>
      <c r="G27142">
        <f t="shared" si="5222"/>
        <v>6.78475E-3</v>
      </c>
      <c r="H27142">
        <f t="shared" si="5226"/>
        <v>0</v>
      </c>
      <c r="I27142">
        <f t="shared" si="5234"/>
        <v>0</v>
      </c>
      <c r="J27142">
        <f t="shared" si="5223"/>
        <v>0</v>
      </c>
      <c r="L27142">
        <f t="shared" si="5227"/>
        <v>23139</v>
      </c>
      <c r="M27142">
        <f t="shared" si="5224"/>
        <v>5.78475E-3</v>
      </c>
      <c r="N27142">
        <f t="shared" si="5231"/>
        <v>0</v>
      </c>
      <c r="O27142">
        <f t="shared" si="5232"/>
        <v>0</v>
      </c>
      <c r="P27142">
        <f t="shared" si="5233"/>
        <v>0</v>
      </c>
      <c r="Q27142">
        <f t="shared" si="5228"/>
        <v>0.75</v>
      </c>
      <c r="R27142">
        <f>Random!A27140</f>
        <v>0.3765979756247001</v>
      </c>
      <c r="T27142">
        <f t="shared" ca="1" si="5229"/>
        <v>8.6667541541358677E-3</v>
      </c>
      <c r="U27142">
        <f t="shared" ca="1" si="5221"/>
        <v>0</v>
      </c>
      <c r="V27142">
        <f t="shared" ca="1" si="5230"/>
        <v>0</v>
      </c>
    </row>
    <row r="27143" spans="6:22" x14ac:dyDescent="0.25">
      <c r="F27143">
        <f t="shared" si="5225"/>
        <v>27140</v>
      </c>
      <c r="G27143">
        <f t="shared" si="5222"/>
        <v>6.7850000000000002E-3</v>
      </c>
      <c r="H27143">
        <f t="shared" si="5226"/>
        <v>0</v>
      </c>
      <c r="I27143">
        <f t="shared" si="5234"/>
        <v>0</v>
      </c>
      <c r="J27143">
        <f t="shared" si="5223"/>
        <v>0</v>
      </c>
      <c r="L27143">
        <f t="shared" si="5227"/>
        <v>23140</v>
      </c>
      <c r="M27143">
        <f t="shared" si="5224"/>
        <v>5.7850000000000002E-3</v>
      </c>
      <c r="N27143">
        <f t="shared" si="5231"/>
        <v>0</v>
      </c>
      <c r="O27143">
        <f t="shared" si="5232"/>
        <v>0</v>
      </c>
      <c r="P27143">
        <f t="shared" si="5233"/>
        <v>0</v>
      </c>
      <c r="Q27143">
        <f t="shared" si="5228"/>
        <v>-0.609375</v>
      </c>
      <c r="R27143">
        <f>Random!A27141</f>
        <v>-0.30474516693058096</v>
      </c>
      <c r="T27143">
        <f t="shared" ca="1" si="5229"/>
        <v>2.1639530794591896E-2</v>
      </c>
      <c r="U27143">
        <f t="shared" ca="1" si="5221"/>
        <v>0</v>
      </c>
      <c r="V27143">
        <f t="shared" ca="1" si="5230"/>
        <v>0</v>
      </c>
    </row>
    <row r="27144" spans="6:22" x14ac:dyDescent="0.25">
      <c r="F27144">
        <f t="shared" si="5225"/>
        <v>27141</v>
      </c>
      <c r="G27144">
        <f t="shared" si="5222"/>
        <v>6.7852499999999996E-3</v>
      </c>
      <c r="H27144">
        <f t="shared" si="5226"/>
        <v>0</v>
      </c>
      <c r="I27144">
        <f t="shared" si="5234"/>
        <v>0</v>
      </c>
      <c r="J27144">
        <f t="shared" si="5223"/>
        <v>0</v>
      </c>
      <c r="L27144">
        <f t="shared" si="5227"/>
        <v>23141</v>
      </c>
      <c r="M27144">
        <f t="shared" si="5224"/>
        <v>5.7852499999999996E-3</v>
      </c>
      <c r="N27144">
        <f t="shared" si="5231"/>
        <v>0</v>
      </c>
      <c r="O27144">
        <f t="shared" si="5232"/>
        <v>0</v>
      </c>
      <c r="P27144">
        <f t="shared" si="5233"/>
        <v>0</v>
      </c>
      <c r="Q27144">
        <f t="shared" si="5228"/>
        <v>-0.609375</v>
      </c>
      <c r="R27144">
        <f>Random!A27142</f>
        <v>-0.3056509767122163</v>
      </c>
      <c r="T27144">
        <f t="shared" ca="1" si="5229"/>
        <v>2.9622813650897532E-2</v>
      </c>
      <c r="U27144">
        <f t="shared" ca="1" si="5221"/>
        <v>0</v>
      </c>
      <c r="V27144">
        <f t="shared" ca="1" si="5230"/>
        <v>0</v>
      </c>
    </row>
    <row r="27145" spans="6:22" x14ac:dyDescent="0.25">
      <c r="F27145">
        <f t="shared" si="5225"/>
        <v>27142</v>
      </c>
      <c r="G27145">
        <f t="shared" si="5222"/>
        <v>6.7854999999999999E-3</v>
      </c>
      <c r="H27145">
        <f t="shared" si="5226"/>
        <v>0</v>
      </c>
      <c r="I27145">
        <f t="shared" si="5234"/>
        <v>0</v>
      </c>
      <c r="J27145">
        <f t="shared" si="5223"/>
        <v>0</v>
      </c>
      <c r="L27145">
        <f t="shared" si="5227"/>
        <v>23142</v>
      </c>
      <c r="M27145">
        <f t="shared" si="5224"/>
        <v>5.7854999999999998E-3</v>
      </c>
      <c r="N27145">
        <f t="shared" si="5231"/>
        <v>0</v>
      </c>
      <c r="O27145">
        <f t="shared" si="5232"/>
        <v>0</v>
      </c>
      <c r="P27145">
        <f t="shared" si="5233"/>
        <v>0</v>
      </c>
      <c r="Q27145">
        <f t="shared" si="5228"/>
        <v>-0.7578125</v>
      </c>
      <c r="R27145">
        <f>Random!A27143</f>
        <v>-0.37954439603645584</v>
      </c>
      <c r="T27145">
        <f t="shared" ca="1" si="5229"/>
        <v>2.8206368182059242E-2</v>
      </c>
      <c r="U27145">
        <f t="shared" ca="1" si="5221"/>
        <v>0</v>
      </c>
      <c r="V27145">
        <f t="shared" ca="1" si="5230"/>
        <v>0</v>
      </c>
    </row>
    <row r="27146" spans="6:22" x14ac:dyDescent="0.25">
      <c r="F27146">
        <f t="shared" si="5225"/>
        <v>27143</v>
      </c>
      <c r="G27146">
        <f t="shared" si="5222"/>
        <v>6.7857500000000001E-3</v>
      </c>
      <c r="H27146">
        <f t="shared" si="5226"/>
        <v>0</v>
      </c>
      <c r="I27146">
        <f t="shared" si="5234"/>
        <v>0</v>
      </c>
      <c r="J27146">
        <f t="shared" si="5223"/>
        <v>0</v>
      </c>
      <c r="L27146">
        <f t="shared" si="5227"/>
        <v>23143</v>
      </c>
      <c r="M27146">
        <f t="shared" si="5224"/>
        <v>5.7857500000000001E-3</v>
      </c>
      <c r="N27146">
        <f t="shared" si="5231"/>
        <v>0</v>
      </c>
      <c r="O27146">
        <f t="shared" si="5232"/>
        <v>0</v>
      </c>
      <c r="P27146">
        <f t="shared" si="5233"/>
        <v>0</v>
      </c>
      <c r="Q27146">
        <f t="shared" si="5228"/>
        <v>6.25E-2</v>
      </c>
      <c r="R27146">
        <f>Random!A27144</f>
        <v>2.9496213689230388E-2</v>
      </c>
      <c r="T27146">
        <f t="shared" ca="1" si="5229"/>
        <v>1.9876863320811521E-2</v>
      </c>
      <c r="U27146">
        <f t="shared" ca="1" si="5221"/>
        <v>0</v>
      </c>
      <c r="V27146">
        <f t="shared" ca="1" si="5230"/>
        <v>0</v>
      </c>
    </row>
    <row r="27147" spans="6:22" x14ac:dyDescent="0.25">
      <c r="F27147">
        <f t="shared" si="5225"/>
        <v>27144</v>
      </c>
      <c r="G27147">
        <f t="shared" si="5222"/>
        <v>6.7860000000000004E-3</v>
      </c>
      <c r="H27147">
        <f t="shared" si="5226"/>
        <v>0</v>
      </c>
      <c r="I27147">
        <f t="shared" si="5234"/>
        <v>0</v>
      </c>
      <c r="J27147">
        <f t="shared" si="5223"/>
        <v>0</v>
      </c>
      <c r="L27147">
        <f t="shared" si="5227"/>
        <v>23144</v>
      </c>
      <c r="M27147">
        <f t="shared" si="5224"/>
        <v>5.7860000000000003E-3</v>
      </c>
      <c r="N27147">
        <f t="shared" si="5231"/>
        <v>0</v>
      </c>
      <c r="O27147">
        <f t="shared" si="5232"/>
        <v>0</v>
      </c>
      <c r="P27147">
        <f t="shared" si="5233"/>
        <v>0</v>
      </c>
      <c r="Q27147">
        <f t="shared" si="5228"/>
        <v>6.25E-2</v>
      </c>
      <c r="R27147">
        <f>Random!A27145</f>
        <v>3.2648182629720024E-2</v>
      </c>
      <c r="T27147">
        <f t="shared" ca="1" si="5229"/>
        <v>5.6805026962357969E-3</v>
      </c>
      <c r="U27147">
        <f t="shared" ca="1" si="5221"/>
        <v>0</v>
      </c>
      <c r="V27147">
        <f t="shared" ca="1" si="5230"/>
        <v>0</v>
      </c>
    </row>
    <row r="27148" spans="6:22" x14ac:dyDescent="0.25">
      <c r="F27148">
        <f t="shared" si="5225"/>
        <v>27145</v>
      </c>
      <c r="G27148">
        <f t="shared" si="5222"/>
        <v>6.7862499999999997E-3</v>
      </c>
      <c r="H27148">
        <f t="shared" si="5226"/>
        <v>0</v>
      </c>
      <c r="I27148">
        <f t="shared" si="5234"/>
        <v>0</v>
      </c>
      <c r="J27148">
        <f t="shared" si="5223"/>
        <v>0</v>
      </c>
      <c r="L27148">
        <f t="shared" si="5227"/>
        <v>23145</v>
      </c>
      <c r="M27148">
        <f t="shared" si="5224"/>
        <v>5.7862499999999997E-3</v>
      </c>
      <c r="N27148">
        <f t="shared" si="5231"/>
        <v>0</v>
      </c>
      <c r="O27148">
        <f t="shared" si="5232"/>
        <v>0</v>
      </c>
      <c r="P27148">
        <f t="shared" si="5233"/>
        <v>0</v>
      </c>
      <c r="Q27148">
        <f t="shared" si="5228"/>
        <v>-0.2109375</v>
      </c>
      <c r="R27148">
        <f>Random!A27146</f>
        <v>-0.10528581255821756</v>
      </c>
      <c r="T27148">
        <f t="shared" ca="1" si="5229"/>
        <v>-1.3146892279395727E-2</v>
      </c>
      <c r="U27148">
        <f t="shared" ca="1" si="5221"/>
        <v>0</v>
      </c>
      <c r="V27148">
        <f t="shared" ca="1" si="5230"/>
        <v>0</v>
      </c>
    </row>
    <row r="27149" spans="6:22" x14ac:dyDescent="0.25">
      <c r="F27149">
        <f t="shared" si="5225"/>
        <v>27146</v>
      </c>
      <c r="G27149">
        <f t="shared" si="5222"/>
        <v>6.7865E-3</v>
      </c>
      <c r="H27149">
        <f t="shared" si="5226"/>
        <v>0</v>
      </c>
      <c r="I27149">
        <f t="shared" si="5234"/>
        <v>0</v>
      </c>
      <c r="J27149">
        <f t="shared" si="5223"/>
        <v>0</v>
      </c>
      <c r="L27149">
        <f t="shared" si="5227"/>
        <v>23146</v>
      </c>
      <c r="M27149">
        <f t="shared" si="5224"/>
        <v>5.7865E-3</v>
      </c>
      <c r="N27149">
        <f t="shared" si="5231"/>
        <v>0</v>
      </c>
      <c r="O27149">
        <f t="shared" si="5232"/>
        <v>0</v>
      </c>
      <c r="P27149">
        <f t="shared" si="5233"/>
        <v>0</v>
      </c>
      <c r="Q27149">
        <f t="shared" si="5228"/>
        <v>-0.6875</v>
      </c>
      <c r="R27149">
        <f>Random!A27147</f>
        <v>-0.34481954360769718</v>
      </c>
      <c r="T27149">
        <f t="shared" ca="1" si="5229"/>
        <v>-2.9004473400193371E-2</v>
      </c>
      <c r="U27149">
        <f t="shared" ca="1" si="5221"/>
        <v>0</v>
      </c>
      <c r="V27149">
        <f t="shared" ca="1" si="5230"/>
        <v>0</v>
      </c>
    </row>
    <row r="27150" spans="6:22" x14ac:dyDescent="0.25">
      <c r="F27150">
        <f t="shared" si="5225"/>
        <v>27147</v>
      </c>
      <c r="G27150">
        <f t="shared" si="5222"/>
        <v>6.7867500000000002E-3</v>
      </c>
      <c r="H27150">
        <f t="shared" si="5226"/>
        <v>0</v>
      </c>
      <c r="I27150">
        <f t="shared" si="5234"/>
        <v>0</v>
      </c>
      <c r="J27150">
        <f t="shared" si="5223"/>
        <v>0</v>
      </c>
      <c r="L27150">
        <f t="shared" si="5227"/>
        <v>23147</v>
      </c>
      <c r="M27150">
        <f t="shared" si="5224"/>
        <v>5.7867500000000002E-3</v>
      </c>
      <c r="N27150">
        <f t="shared" si="5231"/>
        <v>0</v>
      </c>
      <c r="O27150">
        <f t="shared" si="5232"/>
        <v>0</v>
      </c>
      <c r="P27150">
        <f t="shared" si="5233"/>
        <v>0</v>
      </c>
      <c r="Q27150">
        <f t="shared" si="5228"/>
        <v>0.90625</v>
      </c>
      <c r="R27150">
        <f>Random!A27148</f>
        <v>0.45244190555580388</v>
      </c>
      <c r="T27150">
        <f t="shared" ca="1" si="5229"/>
        <v>-3.489475321490583E-2</v>
      </c>
      <c r="U27150">
        <f t="shared" ca="1" si="5221"/>
        <v>0</v>
      </c>
      <c r="V27150">
        <f t="shared" ca="1" si="5230"/>
        <v>0</v>
      </c>
    </row>
    <row r="27151" spans="6:22" x14ac:dyDescent="0.25">
      <c r="F27151">
        <f t="shared" si="5225"/>
        <v>27148</v>
      </c>
      <c r="G27151">
        <f t="shared" si="5222"/>
        <v>6.7869999999999996E-3</v>
      </c>
      <c r="H27151">
        <f t="shared" si="5226"/>
        <v>0</v>
      </c>
      <c r="I27151">
        <f t="shared" si="5234"/>
        <v>0</v>
      </c>
      <c r="J27151">
        <f t="shared" si="5223"/>
        <v>0</v>
      </c>
      <c r="L27151">
        <f t="shared" si="5227"/>
        <v>23148</v>
      </c>
      <c r="M27151">
        <f t="shared" si="5224"/>
        <v>5.7869999999999996E-3</v>
      </c>
      <c r="N27151">
        <f t="shared" si="5231"/>
        <v>0</v>
      </c>
      <c r="O27151">
        <f t="shared" si="5232"/>
        <v>0</v>
      </c>
      <c r="P27151">
        <f t="shared" si="5233"/>
        <v>0</v>
      </c>
      <c r="Q27151">
        <f t="shared" si="5228"/>
        <v>3.90625E-2</v>
      </c>
      <c r="R27151">
        <f>Random!A27149</f>
        <v>1.9121394188775231E-2</v>
      </c>
      <c r="T27151">
        <f t="shared" ca="1" si="5229"/>
        <v>-3.2295330685201434E-2</v>
      </c>
      <c r="U27151">
        <f t="shared" ca="1" si="5221"/>
        <v>0</v>
      </c>
      <c r="V27151">
        <f t="shared" ca="1" si="5230"/>
        <v>0</v>
      </c>
    </row>
    <row r="27152" spans="6:22" x14ac:dyDescent="0.25">
      <c r="F27152">
        <f t="shared" si="5225"/>
        <v>27149</v>
      </c>
      <c r="G27152">
        <f t="shared" si="5222"/>
        <v>6.7872499999999999E-3</v>
      </c>
      <c r="H27152">
        <f t="shared" si="5226"/>
        <v>0</v>
      </c>
      <c r="I27152">
        <f t="shared" si="5234"/>
        <v>0</v>
      </c>
      <c r="J27152">
        <f t="shared" si="5223"/>
        <v>0</v>
      </c>
      <c r="L27152">
        <f t="shared" si="5227"/>
        <v>23149</v>
      </c>
      <c r="M27152">
        <f t="shared" si="5224"/>
        <v>5.7872499999999999E-3</v>
      </c>
      <c r="N27152">
        <f t="shared" si="5231"/>
        <v>0</v>
      </c>
      <c r="O27152">
        <f t="shared" si="5232"/>
        <v>0</v>
      </c>
      <c r="P27152">
        <f t="shared" si="5233"/>
        <v>0</v>
      </c>
      <c r="Q27152">
        <f t="shared" si="5228"/>
        <v>0.296875</v>
      </c>
      <c r="R27152">
        <f>Random!A27150</f>
        <v>0.14682506383670446</v>
      </c>
      <c r="T27152">
        <f t="shared" ca="1" si="5229"/>
        <v>-1.9665307373296151E-2</v>
      </c>
      <c r="U27152">
        <f t="shared" ca="1" si="5221"/>
        <v>0</v>
      </c>
      <c r="V27152">
        <f t="shared" ca="1" si="5230"/>
        <v>0</v>
      </c>
    </row>
    <row r="27153" spans="6:22" x14ac:dyDescent="0.25">
      <c r="F27153">
        <f t="shared" si="5225"/>
        <v>27150</v>
      </c>
      <c r="G27153">
        <f t="shared" si="5222"/>
        <v>6.7875000000000001E-3</v>
      </c>
      <c r="H27153">
        <f t="shared" si="5226"/>
        <v>0</v>
      </c>
      <c r="I27153">
        <f t="shared" si="5234"/>
        <v>0</v>
      </c>
      <c r="J27153">
        <f t="shared" si="5223"/>
        <v>0</v>
      </c>
      <c r="L27153">
        <f t="shared" si="5227"/>
        <v>23150</v>
      </c>
      <c r="M27153">
        <f t="shared" si="5224"/>
        <v>5.7875000000000001E-3</v>
      </c>
      <c r="N27153">
        <f t="shared" si="5231"/>
        <v>0</v>
      </c>
      <c r="O27153">
        <f t="shared" si="5232"/>
        <v>0</v>
      </c>
      <c r="P27153">
        <f t="shared" si="5233"/>
        <v>0</v>
      </c>
      <c r="Q27153">
        <f t="shared" si="5228"/>
        <v>-0.109375</v>
      </c>
      <c r="R27153">
        <f>Random!A27151</f>
        <v>-5.5739047884000636E-2</v>
      </c>
      <c r="T27153">
        <f t="shared" ca="1" si="5229"/>
        <v>2.5108759534486259E-4</v>
      </c>
      <c r="U27153">
        <f t="shared" ca="1" si="5221"/>
        <v>0</v>
      </c>
      <c r="V27153">
        <f t="shared" ca="1" si="5230"/>
        <v>0</v>
      </c>
    </row>
    <row r="27154" spans="6:22" x14ac:dyDescent="0.25">
      <c r="F27154">
        <f t="shared" si="5225"/>
        <v>27151</v>
      </c>
      <c r="G27154">
        <f t="shared" si="5222"/>
        <v>6.7877500000000004E-3</v>
      </c>
      <c r="H27154">
        <f t="shared" si="5226"/>
        <v>0</v>
      </c>
      <c r="I27154">
        <f t="shared" si="5234"/>
        <v>0</v>
      </c>
      <c r="J27154">
        <f t="shared" si="5223"/>
        <v>0</v>
      </c>
      <c r="L27154">
        <f t="shared" si="5227"/>
        <v>23151</v>
      </c>
      <c r="M27154">
        <f t="shared" si="5224"/>
        <v>5.7877500000000004E-3</v>
      </c>
      <c r="N27154">
        <f t="shared" si="5231"/>
        <v>0</v>
      </c>
      <c r="O27154">
        <f t="shared" si="5232"/>
        <v>0</v>
      </c>
      <c r="P27154">
        <f t="shared" si="5233"/>
        <v>0</v>
      </c>
      <c r="Q27154">
        <f t="shared" si="5228"/>
        <v>-0.734375</v>
      </c>
      <c r="R27154">
        <f>Random!A27152</f>
        <v>-0.36588289244950611</v>
      </c>
      <c r="T27154">
        <f t="shared" ca="1" si="5229"/>
        <v>2.1901226794599053E-2</v>
      </c>
      <c r="U27154">
        <f t="shared" ca="1" si="5221"/>
        <v>0</v>
      </c>
      <c r="V27154">
        <f t="shared" ca="1" si="5230"/>
        <v>0</v>
      </c>
    </row>
    <row r="27155" spans="6:22" x14ac:dyDescent="0.25">
      <c r="F27155">
        <f t="shared" si="5225"/>
        <v>27152</v>
      </c>
      <c r="G27155">
        <f t="shared" si="5222"/>
        <v>6.7879999999999998E-3</v>
      </c>
      <c r="H27155">
        <f t="shared" si="5226"/>
        <v>0</v>
      </c>
      <c r="I27155">
        <f t="shared" si="5234"/>
        <v>0</v>
      </c>
      <c r="J27155">
        <f t="shared" si="5223"/>
        <v>0</v>
      </c>
      <c r="L27155">
        <f t="shared" si="5227"/>
        <v>23152</v>
      </c>
      <c r="M27155">
        <f t="shared" si="5224"/>
        <v>5.7879999999999997E-3</v>
      </c>
      <c r="N27155">
        <f t="shared" si="5231"/>
        <v>0</v>
      </c>
      <c r="O27155">
        <f t="shared" si="5232"/>
        <v>0</v>
      </c>
      <c r="P27155">
        <f t="shared" si="5233"/>
        <v>0</v>
      </c>
      <c r="Q27155">
        <f t="shared" si="5228"/>
        <v>0.28125</v>
      </c>
      <c r="R27155">
        <f>Random!A27153</f>
        <v>0.13919637601451851</v>
      </c>
      <c r="T27155">
        <f t="shared" ca="1" si="5229"/>
        <v>3.9373436146917608E-2</v>
      </c>
      <c r="U27155">
        <f t="shared" ref="U27155:U27218" ca="1" si="5235">IF(T27155&gt;$D$14,T27155,0)</f>
        <v>0</v>
      </c>
      <c r="V27155">
        <f t="shared" ca="1" si="5230"/>
        <v>0</v>
      </c>
    </row>
    <row r="27156" spans="6:22" x14ac:dyDescent="0.25">
      <c r="F27156">
        <f t="shared" si="5225"/>
        <v>27153</v>
      </c>
      <c r="G27156">
        <f t="shared" si="5222"/>
        <v>6.78825E-3</v>
      </c>
      <c r="H27156">
        <f t="shared" si="5226"/>
        <v>0</v>
      </c>
      <c r="I27156">
        <f t="shared" si="5234"/>
        <v>0</v>
      </c>
      <c r="J27156">
        <f t="shared" si="5223"/>
        <v>0</v>
      </c>
      <c r="L27156">
        <f t="shared" si="5227"/>
        <v>23153</v>
      </c>
      <c r="M27156">
        <f t="shared" si="5224"/>
        <v>5.78825E-3</v>
      </c>
      <c r="N27156">
        <f t="shared" si="5231"/>
        <v>0</v>
      </c>
      <c r="O27156">
        <f t="shared" si="5232"/>
        <v>0</v>
      </c>
      <c r="P27156">
        <f t="shared" si="5233"/>
        <v>0</v>
      </c>
      <c r="Q27156">
        <f t="shared" si="5228"/>
        <v>0.9609375</v>
      </c>
      <c r="R27156">
        <f>Random!A27154</f>
        <v>0.47983653005156957</v>
      </c>
      <c r="T27156">
        <f t="shared" ca="1" si="5229"/>
        <v>4.2112202808469529E-2</v>
      </c>
      <c r="U27156">
        <f t="shared" ca="1" si="5235"/>
        <v>0</v>
      </c>
      <c r="V27156">
        <f t="shared" ca="1" si="5230"/>
        <v>0</v>
      </c>
    </row>
    <row r="27157" spans="6:22" x14ac:dyDescent="0.25">
      <c r="F27157">
        <f t="shared" si="5225"/>
        <v>27154</v>
      </c>
      <c r="G27157">
        <f t="shared" si="5222"/>
        <v>6.7885000000000003E-3</v>
      </c>
      <c r="H27157">
        <f t="shared" si="5226"/>
        <v>0</v>
      </c>
      <c r="I27157">
        <f t="shared" si="5234"/>
        <v>0</v>
      </c>
      <c r="J27157">
        <f t="shared" si="5223"/>
        <v>0</v>
      </c>
      <c r="L27157">
        <f t="shared" si="5227"/>
        <v>23154</v>
      </c>
      <c r="M27157">
        <f t="shared" si="5224"/>
        <v>5.7885000000000002E-3</v>
      </c>
      <c r="N27157">
        <f t="shared" si="5231"/>
        <v>0</v>
      </c>
      <c r="O27157">
        <f t="shared" si="5232"/>
        <v>0</v>
      </c>
      <c r="P27157">
        <f t="shared" si="5233"/>
        <v>0</v>
      </c>
      <c r="Q27157">
        <f t="shared" si="5228"/>
        <v>-0.9375</v>
      </c>
      <c r="R27157">
        <f>Random!A27155</f>
        <v>-0.46823426793666623</v>
      </c>
      <c r="T27157">
        <f t="shared" ca="1" si="5229"/>
        <v>2.8546354698630871E-2</v>
      </c>
      <c r="U27157">
        <f t="shared" ca="1" si="5235"/>
        <v>0</v>
      </c>
      <c r="V27157">
        <f t="shared" ca="1" si="5230"/>
        <v>0</v>
      </c>
    </row>
    <row r="27158" spans="6:22" x14ac:dyDescent="0.25">
      <c r="F27158">
        <f t="shared" si="5225"/>
        <v>27155</v>
      </c>
      <c r="G27158">
        <f t="shared" si="5222"/>
        <v>6.7887499999999996E-3</v>
      </c>
      <c r="H27158">
        <f t="shared" si="5226"/>
        <v>0</v>
      </c>
      <c r="I27158">
        <f t="shared" si="5234"/>
        <v>0</v>
      </c>
      <c r="J27158">
        <f t="shared" si="5223"/>
        <v>0</v>
      </c>
      <c r="L27158">
        <f t="shared" si="5227"/>
        <v>23155</v>
      </c>
      <c r="M27158">
        <f t="shared" si="5224"/>
        <v>5.7887499999999996E-3</v>
      </c>
      <c r="N27158">
        <f t="shared" si="5231"/>
        <v>0</v>
      </c>
      <c r="O27158">
        <f t="shared" si="5232"/>
        <v>0</v>
      </c>
      <c r="P27158">
        <f t="shared" si="5233"/>
        <v>0</v>
      </c>
      <c r="Q27158">
        <f t="shared" si="5228"/>
        <v>6.25E-2</v>
      </c>
      <c r="R27158">
        <f>Random!A27156</f>
        <v>3.1391198958511835E-2</v>
      </c>
      <c r="T27158">
        <f t="shared" ca="1" si="5229"/>
        <v>8.6487648675038151E-3</v>
      </c>
      <c r="U27158">
        <f t="shared" ca="1" si="5235"/>
        <v>0</v>
      </c>
      <c r="V27158">
        <f t="shared" ca="1" si="5230"/>
        <v>0</v>
      </c>
    </row>
    <row r="27159" spans="6:22" x14ac:dyDescent="0.25">
      <c r="F27159">
        <f t="shared" si="5225"/>
        <v>27156</v>
      </c>
      <c r="G27159">
        <f t="shared" si="5222"/>
        <v>6.7889999999999999E-3</v>
      </c>
      <c r="H27159">
        <f t="shared" si="5226"/>
        <v>0</v>
      </c>
      <c r="I27159">
        <f t="shared" si="5234"/>
        <v>0</v>
      </c>
      <c r="J27159">
        <f t="shared" si="5223"/>
        <v>0</v>
      </c>
      <c r="L27159">
        <f t="shared" si="5227"/>
        <v>23156</v>
      </c>
      <c r="M27159">
        <f t="shared" si="5224"/>
        <v>5.7889999999999999E-3</v>
      </c>
      <c r="N27159">
        <f t="shared" si="5231"/>
        <v>0</v>
      </c>
      <c r="O27159">
        <f t="shared" si="5232"/>
        <v>0</v>
      </c>
      <c r="P27159">
        <f t="shared" si="5233"/>
        <v>0</v>
      </c>
      <c r="Q27159">
        <f t="shared" si="5228"/>
        <v>-0.4140625</v>
      </c>
      <c r="R27159">
        <f>Random!A27157</f>
        <v>-0.20515985962411742</v>
      </c>
      <c r="T27159">
        <f t="shared" ca="1" si="5229"/>
        <v>-1.2983651864290022E-2</v>
      </c>
      <c r="U27159">
        <f t="shared" ca="1" si="5235"/>
        <v>0</v>
      </c>
      <c r="V27159">
        <f t="shared" ca="1" si="5230"/>
        <v>0</v>
      </c>
    </row>
    <row r="27160" spans="6:22" x14ac:dyDescent="0.25">
      <c r="F27160">
        <f t="shared" si="5225"/>
        <v>27157</v>
      </c>
      <c r="G27160">
        <f t="shared" si="5222"/>
        <v>6.7892500000000001E-3</v>
      </c>
      <c r="H27160">
        <f t="shared" si="5226"/>
        <v>0</v>
      </c>
      <c r="I27160">
        <f t="shared" si="5234"/>
        <v>0</v>
      </c>
      <c r="J27160">
        <f t="shared" si="5223"/>
        <v>0</v>
      </c>
      <c r="L27160">
        <f t="shared" si="5227"/>
        <v>23157</v>
      </c>
      <c r="M27160">
        <f t="shared" si="5224"/>
        <v>5.7892500000000001E-3</v>
      </c>
      <c r="N27160">
        <f t="shared" si="5231"/>
        <v>0</v>
      </c>
      <c r="O27160">
        <f t="shared" si="5232"/>
        <v>0</v>
      </c>
      <c r="P27160">
        <f t="shared" si="5233"/>
        <v>0</v>
      </c>
      <c r="Q27160">
        <f t="shared" si="5228"/>
        <v>-0.234375</v>
      </c>
      <c r="R27160">
        <f>Random!A27158</f>
        <v>-0.11709023187116108</v>
      </c>
      <c r="T27160">
        <f t="shared" ca="1" si="5229"/>
        <v>-3.1352869843763259E-2</v>
      </c>
      <c r="U27160">
        <f t="shared" ca="1" si="5235"/>
        <v>0</v>
      </c>
      <c r="V27160">
        <f t="shared" ca="1" si="5230"/>
        <v>0</v>
      </c>
    </row>
    <row r="27161" spans="6:22" x14ac:dyDescent="0.25">
      <c r="F27161">
        <f t="shared" si="5225"/>
        <v>27158</v>
      </c>
      <c r="G27161">
        <f t="shared" si="5222"/>
        <v>6.7895000000000004E-3</v>
      </c>
      <c r="H27161">
        <f t="shared" si="5226"/>
        <v>0</v>
      </c>
      <c r="I27161">
        <f t="shared" si="5234"/>
        <v>0</v>
      </c>
      <c r="J27161">
        <f t="shared" si="5223"/>
        <v>0</v>
      </c>
      <c r="L27161">
        <f t="shared" si="5227"/>
        <v>23158</v>
      </c>
      <c r="M27161">
        <f t="shared" si="5224"/>
        <v>5.7895000000000004E-3</v>
      </c>
      <c r="N27161">
        <f t="shared" si="5231"/>
        <v>0</v>
      </c>
      <c r="O27161">
        <f t="shared" si="5232"/>
        <v>0</v>
      </c>
      <c r="P27161">
        <f t="shared" si="5233"/>
        <v>0</v>
      </c>
      <c r="Q27161">
        <f t="shared" si="5228"/>
        <v>0.734375</v>
      </c>
      <c r="R27161">
        <f>Random!A27159</f>
        <v>0.36911609146860591</v>
      </c>
      <c r="T27161">
        <f t="shared" ca="1" si="5229"/>
        <v>-3.9023724481168469E-2</v>
      </c>
      <c r="U27161">
        <f t="shared" ca="1" si="5235"/>
        <v>0</v>
      </c>
      <c r="V27161">
        <f t="shared" ca="1" si="5230"/>
        <v>0</v>
      </c>
    </row>
    <row r="27162" spans="6:22" x14ac:dyDescent="0.25">
      <c r="F27162">
        <f t="shared" si="5225"/>
        <v>27159</v>
      </c>
      <c r="G27162">
        <f t="shared" si="5222"/>
        <v>6.7897499999999998E-3</v>
      </c>
      <c r="H27162">
        <f t="shared" si="5226"/>
        <v>0</v>
      </c>
      <c r="I27162">
        <f t="shared" si="5234"/>
        <v>0</v>
      </c>
      <c r="J27162">
        <f t="shared" si="5223"/>
        <v>0</v>
      </c>
      <c r="L27162">
        <f t="shared" si="5227"/>
        <v>23159</v>
      </c>
      <c r="M27162">
        <f t="shared" si="5224"/>
        <v>5.7897499999999998E-3</v>
      </c>
      <c r="N27162">
        <f t="shared" si="5231"/>
        <v>0</v>
      </c>
      <c r="O27162">
        <f t="shared" si="5232"/>
        <v>0</v>
      </c>
      <c r="P27162">
        <f t="shared" si="5233"/>
        <v>0</v>
      </c>
      <c r="Q27162">
        <f t="shared" si="5228"/>
        <v>0.5546875</v>
      </c>
      <c r="R27162">
        <f>Random!A27160</f>
        <v>0.27900436700042275</v>
      </c>
      <c r="T27162">
        <f t="shared" ca="1" si="5229"/>
        <v>-3.5060223287519107E-2</v>
      </c>
      <c r="U27162">
        <f t="shared" ca="1" si="5235"/>
        <v>0</v>
      </c>
      <c r="V27162">
        <f t="shared" ca="1" si="5230"/>
        <v>0</v>
      </c>
    </row>
    <row r="27163" spans="6:22" x14ac:dyDescent="0.25">
      <c r="F27163">
        <f t="shared" si="5225"/>
        <v>27160</v>
      </c>
      <c r="G27163">
        <f t="shared" ref="G27163:G27226" si="5236">F27163/$D$2</f>
        <v>6.79E-3</v>
      </c>
      <c r="H27163">
        <f t="shared" si="5226"/>
        <v>0</v>
      </c>
      <c r="I27163">
        <f t="shared" si="5234"/>
        <v>0</v>
      </c>
      <c r="J27163">
        <f t="shared" ref="J27163:J27226" si="5237">ROUND(I27163*$D$3,0)/$D$3</f>
        <v>0</v>
      </c>
      <c r="L27163">
        <f t="shared" si="5227"/>
        <v>23160</v>
      </c>
      <c r="M27163">
        <f t="shared" ref="M27163:M27226" si="5238">L27163/$D$2</f>
        <v>5.79E-3</v>
      </c>
      <c r="N27163">
        <f t="shared" si="5231"/>
        <v>0</v>
      </c>
      <c r="O27163">
        <f t="shared" si="5232"/>
        <v>0</v>
      </c>
      <c r="P27163">
        <f t="shared" si="5233"/>
        <v>0</v>
      </c>
      <c r="Q27163">
        <f t="shared" si="5228"/>
        <v>-3.90625E-2</v>
      </c>
      <c r="R27163">
        <f>Random!A27161</f>
        <v>-2.0183373382830272E-2</v>
      </c>
      <c r="T27163">
        <f t="shared" ca="1" si="5229"/>
        <v>-1.8867932503044197E-2</v>
      </c>
      <c r="U27163">
        <f t="shared" ca="1" si="5235"/>
        <v>0</v>
      </c>
      <c r="V27163">
        <f t="shared" ca="1" si="5230"/>
        <v>0</v>
      </c>
    </row>
    <row r="27164" spans="6:22" x14ac:dyDescent="0.25">
      <c r="F27164">
        <f t="shared" si="5225"/>
        <v>27161</v>
      </c>
      <c r="G27164">
        <f t="shared" si="5236"/>
        <v>6.7902500000000003E-3</v>
      </c>
      <c r="H27164">
        <f t="shared" si="5226"/>
        <v>0</v>
      </c>
      <c r="I27164">
        <f t="shared" si="5234"/>
        <v>0</v>
      </c>
      <c r="J27164">
        <f t="shared" si="5237"/>
        <v>0</v>
      </c>
      <c r="L27164">
        <f t="shared" si="5227"/>
        <v>23161</v>
      </c>
      <c r="M27164">
        <f t="shared" si="5238"/>
        <v>5.7902500000000003E-3</v>
      </c>
      <c r="N27164">
        <f t="shared" si="5231"/>
        <v>0</v>
      </c>
      <c r="O27164">
        <f t="shared" si="5232"/>
        <v>0</v>
      </c>
      <c r="P27164">
        <f t="shared" si="5233"/>
        <v>0</v>
      </c>
      <c r="Q27164">
        <f t="shared" si="5228"/>
        <v>0.6875</v>
      </c>
      <c r="R27164">
        <f>Random!A27162</f>
        <v>0.34540723893777303</v>
      </c>
      <c r="T27164">
        <f t="shared" ca="1" si="5229"/>
        <v>6.3889128982902834E-3</v>
      </c>
      <c r="U27164">
        <f t="shared" ca="1" si="5235"/>
        <v>0</v>
      </c>
      <c r="V27164">
        <f t="shared" ca="1" si="5230"/>
        <v>0</v>
      </c>
    </row>
    <row r="27165" spans="6:22" x14ac:dyDescent="0.25">
      <c r="F27165">
        <f t="shared" si="5225"/>
        <v>27162</v>
      </c>
      <c r="G27165">
        <f t="shared" si="5236"/>
        <v>6.7904999999999997E-3</v>
      </c>
      <c r="H27165">
        <f t="shared" si="5226"/>
        <v>0</v>
      </c>
      <c r="I27165">
        <f t="shared" si="5234"/>
        <v>0</v>
      </c>
      <c r="J27165">
        <f t="shared" si="5237"/>
        <v>0</v>
      </c>
      <c r="L27165">
        <f t="shared" si="5227"/>
        <v>23162</v>
      </c>
      <c r="M27165">
        <f t="shared" si="5238"/>
        <v>5.7904999999999996E-3</v>
      </c>
      <c r="N27165">
        <f t="shared" si="5231"/>
        <v>0</v>
      </c>
      <c r="O27165">
        <f t="shared" si="5232"/>
        <v>0</v>
      </c>
      <c r="P27165">
        <f t="shared" si="5233"/>
        <v>0</v>
      </c>
      <c r="Q27165">
        <f t="shared" si="5228"/>
        <v>1.5625E-2</v>
      </c>
      <c r="R27165">
        <f>Random!A27163</f>
        <v>9.7451275766986534E-3</v>
      </c>
      <c r="T27165">
        <f t="shared" ca="1" si="5229"/>
        <v>2.6761910481288759E-2</v>
      </c>
      <c r="U27165">
        <f t="shared" ca="1" si="5235"/>
        <v>0</v>
      </c>
      <c r="V27165">
        <f t="shared" ca="1" si="5230"/>
        <v>0</v>
      </c>
    </row>
    <row r="27166" spans="6:22" x14ac:dyDescent="0.25">
      <c r="F27166">
        <f t="shared" si="5225"/>
        <v>27163</v>
      </c>
      <c r="G27166">
        <f t="shared" si="5236"/>
        <v>6.7907499999999999E-3</v>
      </c>
      <c r="H27166">
        <f t="shared" si="5226"/>
        <v>0</v>
      </c>
      <c r="I27166">
        <f t="shared" si="5234"/>
        <v>0</v>
      </c>
      <c r="J27166">
        <f t="shared" si="5237"/>
        <v>0</v>
      </c>
      <c r="L27166">
        <f t="shared" si="5227"/>
        <v>23163</v>
      </c>
      <c r="M27166">
        <f t="shared" si="5238"/>
        <v>5.7907499999999999E-3</v>
      </c>
      <c r="N27166">
        <f t="shared" si="5231"/>
        <v>0</v>
      </c>
      <c r="O27166">
        <f t="shared" si="5232"/>
        <v>0</v>
      </c>
      <c r="P27166">
        <f t="shared" si="5233"/>
        <v>0</v>
      </c>
      <c r="Q27166">
        <f t="shared" si="5228"/>
        <v>-0.96875</v>
      </c>
      <c r="R27166">
        <f>Random!A27164</f>
        <v>-0.48332193200998497</v>
      </c>
      <c r="T27166">
        <f t="shared" ca="1" si="5229"/>
        <v>3.6749830013586109E-2</v>
      </c>
      <c r="U27166">
        <f t="shared" ca="1" si="5235"/>
        <v>0</v>
      </c>
      <c r="V27166">
        <f t="shared" ca="1" si="5230"/>
        <v>0</v>
      </c>
    </row>
    <row r="27167" spans="6:22" x14ac:dyDescent="0.25">
      <c r="F27167">
        <f t="shared" si="5225"/>
        <v>27164</v>
      </c>
      <c r="G27167">
        <f t="shared" si="5236"/>
        <v>6.7910000000000002E-3</v>
      </c>
      <c r="H27167">
        <f t="shared" si="5226"/>
        <v>0</v>
      </c>
      <c r="I27167">
        <f t="shared" si="5234"/>
        <v>0</v>
      </c>
      <c r="J27167">
        <f t="shared" si="5237"/>
        <v>0</v>
      </c>
      <c r="L27167">
        <f t="shared" si="5227"/>
        <v>23164</v>
      </c>
      <c r="M27167">
        <f t="shared" si="5238"/>
        <v>5.7910000000000001E-3</v>
      </c>
      <c r="N27167">
        <f t="shared" si="5231"/>
        <v>0</v>
      </c>
      <c r="O27167">
        <f t="shared" si="5232"/>
        <v>0</v>
      </c>
      <c r="P27167">
        <f t="shared" si="5233"/>
        <v>0</v>
      </c>
      <c r="Q27167">
        <f t="shared" si="5228"/>
        <v>-0.6875</v>
      </c>
      <c r="R27167">
        <f>Random!A27165</f>
        <v>-0.34392413478492501</v>
      </c>
      <c r="T27167">
        <f t="shared" ca="1" si="5229"/>
        <v>3.472761590168414E-2</v>
      </c>
      <c r="U27167">
        <f t="shared" ca="1" si="5235"/>
        <v>0</v>
      </c>
      <c r="V27167">
        <f t="shared" ca="1" si="5230"/>
        <v>0</v>
      </c>
    </row>
    <row r="27168" spans="6:22" x14ac:dyDescent="0.25">
      <c r="F27168">
        <f t="shared" si="5225"/>
        <v>27165</v>
      </c>
      <c r="G27168">
        <f t="shared" si="5236"/>
        <v>6.7912500000000004E-3</v>
      </c>
      <c r="H27168">
        <f t="shared" si="5226"/>
        <v>0</v>
      </c>
      <c r="I27168">
        <f t="shared" si="5234"/>
        <v>0</v>
      </c>
      <c r="J27168">
        <f t="shared" si="5237"/>
        <v>0</v>
      </c>
      <c r="L27168">
        <f t="shared" si="5227"/>
        <v>23165</v>
      </c>
      <c r="M27168">
        <f t="shared" si="5238"/>
        <v>5.7912500000000004E-3</v>
      </c>
      <c r="N27168">
        <f t="shared" si="5231"/>
        <v>0</v>
      </c>
      <c r="O27168">
        <f t="shared" si="5232"/>
        <v>0</v>
      </c>
      <c r="P27168">
        <f t="shared" si="5233"/>
        <v>0</v>
      </c>
      <c r="Q27168">
        <f t="shared" si="5228"/>
        <v>-0.3828125</v>
      </c>
      <c r="R27168">
        <f>Random!A27166</f>
        <v>-0.19010207840770532</v>
      </c>
      <c r="T27168">
        <f t="shared" ca="1" si="5229"/>
        <v>2.1918195884316462E-2</v>
      </c>
      <c r="U27168">
        <f t="shared" ca="1" si="5235"/>
        <v>0</v>
      </c>
      <c r="V27168">
        <f t="shared" ca="1" si="5230"/>
        <v>0</v>
      </c>
    </row>
    <row r="27169" spans="6:22" x14ac:dyDescent="0.25">
      <c r="F27169">
        <f t="shared" si="5225"/>
        <v>27166</v>
      </c>
      <c r="G27169">
        <f t="shared" si="5236"/>
        <v>6.7914999999999998E-3</v>
      </c>
      <c r="H27169">
        <f t="shared" si="5226"/>
        <v>0</v>
      </c>
      <c r="I27169">
        <f t="shared" si="5234"/>
        <v>0</v>
      </c>
      <c r="J27169">
        <f t="shared" si="5237"/>
        <v>0</v>
      </c>
      <c r="L27169">
        <f t="shared" si="5227"/>
        <v>23166</v>
      </c>
      <c r="M27169">
        <f t="shared" si="5238"/>
        <v>5.7914999999999998E-3</v>
      </c>
      <c r="N27169">
        <f t="shared" si="5231"/>
        <v>0</v>
      </c>
      <c r="O27169">
        <f t="shared" si="5232"/>
        <v>0</v>
      </c>
      <c r="P27169">
        <f t="shared" si="5233"/>
        <v>0</v>
      </c>
      <c r="Q27169">
        <f t="shared" si="5228"/>
        <v>0.78125</v>
      </c>
      <c r="R27169">
        <f>Random!A27167</f>
        <v>0.38992598755959496</v>
      </c>
      <c r="T27169">
        <f t="shared" ca="1" si="5229"/>
        <v>2.4839232853455019E-3</v>
      </c>
      <c r="U27169">
        <f t="shared" ca="1" si="5235"/>
        <v>0</v>
      </c>
      <c r="V27169">
        <f t="shared" ca="1" si="5230"/>
        <v>0</v>
      </c>
    </row>
    <row r="27170" spans="6:22" x14ac:dyDescent="0.25">
      <c r="F27170">
        <f t="shared" si="5225"/>
        <v>27167</v>
      </c>
      <c r="G27170">
        <f t="shared" si="5236"/>
        <v>6.79175E-3</v>
      </c>
      <c r="H27170">
        <f t="shared" si="5226"/>
        <v>0</v>
      </c>
      <c r="I27170">
        <f t="shared" si="5234"/>
        <v>0</v>
      </c>
      <c r="J27170">
        <f t="shared" si="5237"/>
        <v>0</v>
      </c>
      <c r="L27170">
        <f t="shared" si="5227"/>
        <v>23167</v>
      </c>
      <c r="M27170">
        <f t="shared" si="5238"/>
        <v>5.79175E-3</v>
      </c>
      <c r="N27170">
        <f t="shared" si="5231"/>
        <v>0</v>
      </c>
      <c r="O27170">
        <f t="shared" si="5232"/>
        <v>0</v>
      </c>
      <c r="P27170">
        <f t="shared" si="5233"/>
        <v>0</v>
      </c>
      <c r="Q27170">
        <f t="shared" si="5228"/>
        <v>0.328125</v>
      </c>
      <c r="R27170">
        <f>Random!A27168</f>
        <v>0.16455219723118597</v>
      </c>
      <c r="T27170">
        <f t="shared" ca="1" si="5229"/>
        <v>-2.1756897825697574E-2</v>
      </c>
      <c r="U27170">
        <f t="shared" ca="1" si="5235"/>
        <v>0</v>
      </c>
      <c r="V27170">
        <f t="shared" ca="1" si="5230"/>
        <v>0</v>
      </c>
    </row>
    <row r="27171" spans="6:22" x14ac:dyDescent="0.25">
      <c r="F27171">
        <f t="shared" si="5225"/>
        <v>27168</v>
      </c>
      <c r="G27171">
        <f t="shared" si="5236"/>
        <v>6.7920000000000003E-3</v>
      </c>
      <c r="H27171">
        <f t="shared" si="5226"/>
        <v>0</v>
      </c>
      <c r="I27171">
        <f t="shared" si="5234"/>
        <v>0</v>
      </c>
      <c r="J27171">
        <f t="shared" si="5237"/>
        <v>0</v>
      </c>
      <c r="L27171">
        <f t="shared" si="5227"/>
        <v>23168</v>
      </c>
      <c r="M27171">
        <f t="shared" si="5238"/>
        <v>5.7920000000000003E-3</v>
      </c>
      <c r="N27171">
        <f t="shared" si="5231"/>
        <v>0</v>
      </c>
      <c r="O27171">
        <f t="shared" si="5232"/>
        <v>0</v>
      </c>
      <c r="P27171">
        <f t="shared" si="5233"/>
        <v>0</v>
      </c>
      <c r="Q27171">
        <f t="shared" si="5228"/>
        <v>-0.7421875</v>
      </c>
      <c r="R27171">
        <f>Random!A27169</f>
        <v>-0.37052063413382685</v>
      </c>
      <c r="T27171">
        <f t="shared" ca="1" si="5229"/>
        <v>-3.791227898140017E-2</v>
      </c>
      <c r="U27171">
        <f t="shared" ca="1" si="5235"/>
        <v>0</v>
      </c>
      <c r="V27171">
        <f t="shared" ca="1" si="5230"/>
        <v>0</v>
      </c>
    </row>
    <row r="27172" spans="6:22" x14ac:dyDescent="0.25">
      <c r="F27172">
        <f t="shared" si="5225"/>
        <v>27169</v>
      </c>
      <c r="G27172">
        <f t="shared" si="5236"/>
        <v>6.7922499999999997E-3</v>
      </c>
      <c r="H27172">
        <f t="shared" si="5226"/>
        <v>0</v>
      </c>
      <c r="I27172">
        <f t="shared" si="5234"/>
        <v>0</v>
      </c>
      <c r="J27172">
        <f t="shared" si="5237"/>
        <v>0</v>
      </c>
      <c r="L27172">
        <f t="shared" si="5227"/>
        <v>23169</v>
      </c>
      <c r="M27172">
        <f t="shared" si="5238"/>
        <v>5.7922499999999997E-3</v>
      </c>
      <c r="N27172">
        <f t="shared" si="5231"/>
        <v>0</v>
      </c>
      <c r="O27172">
        <f t="shared" si="5232"/>
        <v>0</v>
      </c>
      <c r="P27172">
        <f t="shared" si="5233"/>
        <v>0</v>
      </c>
      <c r="Q27172">
        <f t="shared" si="5228"/>
        <v>-0.40625</v>
      </c>
      <c r="R27172">
        <f>Random!A27170</f>
        <v>-0.2020364155965253</v>
      </c>
      <c r="T27172">
        <f t="shared" ca="1" si="5229"/>
        <v>-3.7408447890612519E-2</v>
      </c>
      <c r="U27172">
        <f t="shared" ca="1" si="5235"/>
        <v>0</v>
      </c>
      <c r="V27172">
        <f t="shared" ca="1" si="5230"/>
        <v>0</v>
      </c>
    </row>
    <row r="27173" spans="6:22" x14ac:dyDescent="0.25">
      <c r="F27173">
        <f t="shared" si="5225"/>
        <v>27170</v>
      </c>
      <c r="G27173">
        <f t="shared" si="5236"/>
        <v>6.7924999999999999E-3</v>
      </c>
      <c r="H27173">
        <f t="shared" si="5226"/>
        <v>0</v>
      </c>
      <c r="I27173">
        <f t="shared" si="5234"/>
        <v>0</v>
      </c>
      <c r="J27173">
        <f t="shared" si="5237"/>
        <v>0</v>
      </c>
      <c r="L27173">
        <f t="shared" si="5227"/>
        <v>23170</v>
      </c>
      <c r="M27173">
        <f t="shared" si="5238"/>
        <v>5.7924999999999999E-3</v>
      </c>
      <c r="N27173">
        <f t="shared" si="5231"/>
        <v>0</v>
      </c>
      <c r="O27173">
        <f t="shared" si="5232"/>
        <v>0</v>
      </c>
      <c r="P27173">
        <f t="shared" si="5233"/>
        <v>0</v>
      </c>
      <c r="Q27173">
        <f t="shared" si="5228"/>
        <v>0.2109375</v>
      </c>
      <c r="R27173">
        <f>Random!A27171</f>
        <v>0.1071137785131816</v>
      </c>
      <c r="T27173">
        <f t="shared" ca="1" si="5229"/>
        <v>-2.348410416310652E-2</v>
      </c>
      <c r="U27173">
        <f t="shared" ca="1" si="5235"/>
        <v>0</v>
      </c>
      <c r="V27173">
        <f t="shared" ca="1" si="5230"/>
        <v>0</v>
      </c>
    </row>
    <row r="27174" spans="6:22" x14ac:dyDescent="0.25">
      <c r="F27174">
        <f t="shared" si="5225"/>
        <v>27171</v>
      </c>
      <c r="G27174">
        <f t="shared" si="5236"/>
        <v>6.7927500000000002E-3</v>
      </c>
      <c r="H27174">
        <f t="shared" si="5226"/>
        <v>0</v>
      </c>
      <c r="I27174">
        <f t="shared" si="5234"/>
        <v>0</v>
      </c>
      <c r="J27174">
        <f t="shared" si="5237"/>
        <v>0</v>
      </c>
      <c r="L27174">
        <f t="shared" si="5227"/>
        <v>23171</v>
      </c>
      <c r="M27174">
        <f t="shared" si="5238"/>
        <v>5.7927500000000002E-3</v>
      </c>
      <c r="N27174">
        <f t="shared" si="5231"/>
        <v>0</v>
      </c>
      <c r="O27174">
        <f t="shared" si="5232"/>
        <v>0</v>
      </c>
      <c r="P27174">
        <f t="shared" si="5233"/>
        <v>0</v>
      </c>
      <c r="Q27174">
        <f t="shared" si="5228"/>
        <v>-0.40625</v>
      </c>
      <c r="R27174">
        <f>Random!A27172</f>
        <v>-0.2041546490898859</v>
      </c>
      <c r="T27174">
        <f t="shared" ca="1" si="5229"/>
        <v>-2.086594204679043E-3</v>
      </c>
      <c r="U27174">
        <f t="shared" ca="1" si="5235"/>
        <v>0</v>
      </c>
      <c r="V27174">
        <f t="shared" ca="1" si="5230"/>
        <v>0</v>
      </c>
    </row>
    <row r="27175" spans="6:22" x14ac:dyDescent="0.25">
      <c r="F27175">
        <f t="shared" si="5225"/>
        <v>27172</v>
      </c>
      <c r="G27175">
        <f t="shared" si="5236"/>
        <v>6.7930000000000004E-3</v>
      </c>
      <c r="H27175">
        <f t="shared" si="5226"/>
        <v>0</v>
      </c>
      <c r="I27175">
        <f t="shared" si="5234"/>
        <v>0</v>
      </c>
      <c r="J27175">
        <f t="shared" si="5237"/>
        <v>0</v>
      </c>
      <c r="L27175">
        <f t="shared" si="5227"/>
        <v>23172</v>
      </c>
      <c r="M27175">
        <f t="shared" si="5238"/>
        <v>5.7930000000000004E-3</v>
      </c>
      <c r="N27175">
        <f t="shared" si="5231"/>
        <v>0</v>
      </c>
      <c r="O27175">
        <f t="shared" si="5232"/>
        <v>0</v>
      </c>
      <c r="P27175">
        <f t="shared" si="5233"/>
        <v>0</v>
      </c>
      <c r="Q27175">
        <f t="shared" si="5228"/>
        <v>0.1796875</v>
      </c>
      <c r="R27175">
        <f>Random!A27173</f>
        <v>8.8898045805318016E-2</v>
      </c>
      <c r="T27175">
        <f t="shared" ca="1" si="5229"/>
        <v>2.3167773482952906E-2</v>
      </c>
      <c r="U27175">
        <f t="shared" ca="1" si="5235"/>
        <v>0</v>
      </c>
      <c r="V27175">
        <f t="shared" ca="1" si="5230"/>
        <v>0</v>
      </c>
    </row>
    <row r="27176" spans="6:22" x14ac:dyDescent="0.25">
      <c r="F27176">
        <f t="shared" si="5225"/>
        <v>27173</v>
      </c>
      <c r="G27176">
        <f t="shared" si="5236"/>
        <v>6.7932499999999998E-3</v>
      </c>
      <c r="H27176">
        <f t="shared" si="5226"/>
        <v>0</v>
      </c>
      <c r="I27176">
        <f t="shared" si="5234"/>
        <v>0</v>
      </c>
      <c r="J27176">
        <f t="shared" si="5237"/>
        <v>0</v>
      </c>
      <c r="L27176">
        <f t="shared" si="5227"/>
        <v>23173</v>
      </c>
      <c r="M27176">
        <f t="shared" si="5238"/>
        <v>5.7932499999999998E-3</v>
      </c>
      <c r="N27176">
        <f t="shared" si="5231"/>
        <v>0</v>
      </c>
      <c r="O27176">
        <f t="shared" si="5232"/>
        <v>0</v>
      </c>
      <c r="P27176">
        <f t="shared" si="5233"/>
        <v>0</v>
      </c>
      <c r="Q27176">
        <f t="shared" si="5228"/>
        <v>-0.1875</v>
      </c>
      <c r="R27176">
        <f>Random!A27174</f>
        <v>-9.4034424372837044E-2</v>
      </c>
      <c r="T27176">
        <f t="shared" ca="1" si="5229"/>
        <v>3.8977672087247173E-2</v>
      </c>
      <c r="U27176">
        <f t="shared" ca="1" si="5235"/>
        <v>0</v>
      </c>
      <c r="V27176">
        <f t="shared" ca="1" si="5230"/>
        <v>0</v>
      </c>
    </row>
    <row r="27177" spans="6:22" x14ac:dyDescent="0.25">
      <c r="F27177">
        <f t="shared" si="5225"/>
        <v>27174</v>
      </c>
      <c r="G27177">
        <f t="shared" si="5236"/>
        <v>6.7935000000000001E-3</v>
      </c>
      <c r="H27177">
        <f t="shared" si="5226"/>
        <v>0</v>
      </c>
      <c r="I27177">
        <f t="shared" si="5234"/>
        <v>0</v>
      </c>
      <c r="J27177">
        <f t="shared" si="5237"/>
        <v>0</v>
      </c>
      <c r="L27177">
        <f t="shared" si="5227"/>
        <v>23174</v>
      </c>
      <c r="M27177">
        <f t="shared" si="5238"/>
        <v>5.7935E-3</v>
      </c>
      <c r="N27177">
        <f t="shared" si="5231"/>
        <v>0</v>
      </c>
      <c r="O27177">
        <f t="shared" si="5232"/>
        <v>0</v>
      </c>
      <c r="P27177">
        <f t="shared" si="5233"/>
        <v>0</v>
      </c>
      <c r="Q27177">
        <f t="shared" si="5228"/>
        <v>0.953125</v>
      </c>
      <c r="R27177">
        <f>Random!A27175</f>
        <v>0.47729043320464748</v>
      </c>
      <c r="T27177">
        <f t="shared" ca="1" si="5229"/>
        <v>4.1967843589329548E-2</v>
      </c>
      <c r="U27177">
        <f t="shared" ca="1" si="5235"/>
        <v>0</v>
      </c>
      <c r="V27177">
        <f t="shared" ca="1" si="5230"/>
        <v>0</v>
      </c>
    </row>
    <row r="27178" spans="6:22" x14ac:dyDescent="0.25">
      <c r="F27178">
        <f t="shared" si="5225"/>
        <v>27175</v>
      </c>
      <c r="G27178">
        <f t="shared" si="5236"/>
        <v>6.7937500000000003E-3</v>
      </c>
      <c r="H27178">
        <f t="shared" si="5226"/>
        <v>0</v>
      </c>
      <c r="I27178">
        <f t="shared" si="5234"/>
        <v>0</v>
      </c>
      <c r="J27178">
        <f t="shared" si="5237"/>
        <v>0</v>
      </c>
      <c r="L27178">
        <f t="shared" si="5227"/>
        <v>23175</v>
      </c>
      <c r="M27178">
        <f t="shared" si="5238"/>
        <v>5.7937500000000003E-3</v>
      </c>
      <c r="N27178">
        <f t="shared" si="5231"/>
        <v>0</v>
      </c>
      <c r="O27178">
        <f t="shared" si="5232"/>
        <v>0</v>
      </c>
      <c r="P27178">
        <f t="shared" si="5233"/>
        <v>0</v>
      </c>
      <c r="Q27178">
        <f t="shared" si="5228"/>
        <v>0.8203125</v>
      </c>
      <c r="R27178">
        <f>Random!A27176</f>
        <v>0.41135692342210495</v>
      </c>
      <c r="T27178">
        <f t="shared" ca="1" si="5229"/>
        <v>2.9337557883540012E-2</v>
      </c>
      <c r="U27178">
        <f t="shared" ca="1" si="5235"/>
        <v>0</v>
      </c>
      <c r="V27178">
        <f t="shared" ca="1" si="5230"/>
        <v>0</v>
      </c>
    </row>
    <row r="27179" spans="6:22" x14ac:dyDescent="0.25">
      <c r="F27179">
        <f t="shared" si="5225"/>
        <v>27176</v>
      </c>
      <c r="G27179">
        <f t="shared" si="5236"/>
        <v>6.7939999999999997E-3</v>
      </c>
      <c r="H27179">
        <f t="shared" si="5226"/>
        <v>0</v>
      </c>
      <c r="I27179">
        <f t="shared" si="5234"/>
        <v>0</v>
      </c>
      <c r="J27179">
        <f t="shared" si="5237"/>
        <v>0</v>
      </c>
      <c r="L27179">
        <f t="shared" si="5227"/>
        <v>23176</v>
      </c>
      <c r="M27179">
        <f t="shared" si="5238"/>
        <v>5.7939999999999997E-3</v>
      </c>
      <c r="N27179">
        <f t="shared" si="5231"/>
        <v>0</v>
      </c>
      <c r="O27179">
        <f t="shared" si="5232"/>
        <v>0</v>
      </c>
      <c r="P27179">
        <f t="shared" si="5233"/>
        <v>0</v>
      </c>
      <c r="Q27179">
        <f t="shared" si="5228"/>
        <v>-0.8671875</v>
      </c>
      <c r="R27179">
        <f>Random!A27177</f>
        <v>-0.43221333784463378</v>
      </c>
      <c r="T27179">
        <f t="shared" ca="1" si="5229"/>
        <v>2.0064691040508069E-3</v>
      </c>
      <c r="U27179">
        <f t="shared" ca="1" si="5235"/>
        <v>0</v>
      </c>
      <c r="V27179">
        <f t="shared" ca="1" si="5230"/>
        <v>0</v>
      </c>
    </row>
    <row r="27180" spans="6:22" x14ac:dyDescent="0.25">
      <c r="F27180">
        <f t="shared" si="5225"/>
        <v>27177</v>
      </c>
      <c r="G27180">
        <f t="shared" si="5236"/>
        <v>6.7942499999999999E-3</v>
      </c>
      <c r="H27180">
        <f t="shared" si="5226"/>
        <v>0</v>
      </c>
      <c r="I27180">
        <f t="shared" si="5234"/>
        <v>0</v>
      </c>
      <c r="J27180">
        <f t="shared" si="5237"/>
        <v>0</v>
      </c>
      <c r="L27180">
        <f t="shared" si="5227"/>
        <v>23177</v>
      </c>
      <c r="M27180">
        <f t="shared" si="5238"/>
        <v>5.7942499999999999E-3</v>
      </c>
      <c r="N27180">
        <f t="shared" si="5231"/>
        <v>0</v>
      </c>
      <c r="O27180">
        <f t="shared" si="5232"/>
        <v>0</v>
      </c>
      <c r="P27180">
        <f t="shared" si="5233"/>
        <v>0</v>
      </c>
      <c r="Q27180">
        <f t="shared" si="5228"/>
        <v>0.9609375</v>
      </c>
      <c r="R27180">
        <f>Random!A27178</f>
        <v>0.48102070728915769</v>
      </c>
      <c r="T27180">
        <f t="shared" ca="1" si="5229"/>
        <v>-2.3335962217772042E-2</v>
      </c>
      <c r="U27180">
        <f t="shared" ca="1" si="5235"/>
        <v>0</v>
      </c>
      <c r="V27180">
        <f t="shared" ca="1" si="5230"/>
        <v>0</v>
      </c>
    </row>
    <row r="27181" spans="6:22" x14ac:dyDescent="0.25">
      <c r="F27181">
        <f t="shared" si="5225"/>
        <v>27178</v>
      </c>
      <c r="G27181">
        <f t="shared" si="5236"/>
        <v>6.7945000000000002E-3</v>
      </c>
      <c r="H27181">
        <f t="shared" si="5226"/>
        <v>0</v>
      </c>
      <c r="I27181">
        <f t="shared" si="5234"/>
        <v>0</v>
      </c>
      <c r="J27181">
        <f t="shared" si="5237"/>
        <v>0</v>
      </c>
      <c r="L27181">
        <f t="shared" si="5227"/>
        <v>23178</v>
      </c>
      <c r="M27181">
        <f t="shared" si="5238"/>
        <v>5.7945000000000002E-3</v>
      </c>
      <c r="N27181">
        <f t="shared" si="5231"/>
        <v>0</v>
      </c>
      <c r="O27181">
        <f t="shared" si="5232"/>
        <v>0</v>
      </c>
      <c r="P27181">
        <f t="shared" si="5233"/>
        <v>0</v>
      </c>
      <c r="Q27181">
        <f t="shared" si="5228"/>
        <v>0.59375</v>
      </c>
      <c r="R27181">
        <f>Random!A27179</f>
        <v>0.29592601971781507</v>
      </c>
      <c r="T27181">
        <f t="shared" ca="1" si="5229"/>
        <v>-4.1653949812723079E-2</v>
      </c>
      <c r="U27181">
        <f t="shared" ca="1" si="5235"/>
        <v>0</v>
      </c>
      <c r="V27181">
        <f t="shared" ca="1" si="5230"/>
        <v>0</v>
      </c>
    </row>
    <row r="27182" spans="6:22" x14ac:dyDescent="0.25">
      <c r="F27182">
        <f t="shared" si="5225"/>
        <v>27179</v>
      </c>
      <c r="G27182">
        <f t="shared" si="5236"/>
        <v>6.7947499999999996E-3</v>
      </c>
      <c r="H27182">
        <f t="shared" si="5226"/>
        <v>0</v>
      </c>
      <c r="I27182">
        <f t="shared" si="5234"/>
        <v>0</v>
      </c>
      <c r="J27182">
        <f t="shared" si="5237"/>
        <v>0</v>
      </c>
      <c r="L27182">
        <f t="shared" si="5227"/>
        <v>23179</v>
      </c>
      <c r="M27182">
        <f t="shared" si="5238"/>
        <v>5.7947500000000004E-3</v>
      </c>
      <c r="N27182">
        <f t="shared" si="5231"/>
        <v>0</v>
      </c>
      <c r="O27182">
        <f t="shared" si="5232"/>
        <v>0</v>
      </c>
      <c r="P27182">
        <f t="shared" si="5233"/>
        <v>0</v>
      </c>
      <c r="Q27182">
        <f t="shared" si="5228"/>
        <v>0.3125</v>
      </c>
      <c r="R27182">
        <f>Random!A27180</f>
        <v>0.1564119847393427</v>
      </c>
      <c r="T27182">
        <f t="shared" ca="1" si="5229"/>
        <v>-4.8448387054480513E-2</v>
      </c>
      <c r="U27182">
        <f t="shared" ca="1" si="5235"/>
        <v>0</v>
      </c>
      <c r="V27182">
        <f t="shared" ca="1" si="5230"/>
        <v>0</v>
      </c>
    </row>
    <row r="27183" spans="6:22" x14ac:dyDescent="0.25">
      <c r="F27183">
        <f t="shared" si="5225"/>
        <v>27180</v>
      </c>
      <c r="G27183">
        <f t="shared" si="5236"/>
        <v>6.7949999999999998E-3</v>
      </c>
      <c r="H27183">
        <f t="shared" si="5226"/>
        <v>0</v>
      </c>
      <c r="I27183">
        <f t="shared" si="5234"/>
        <v>0</v>
      </c>
      <c r="J27183">
        <f t="shared" si="5237"/>
        <v>0</v>
      </c>
      <c r="L27183">
        <f t="shared" si="5227"/>
        <v>23180</v>
      </c>
      <c r="M27183">
        <f t="shared" si="5238"/>
        <v>5.7949999999999998E-3</v>
      </c>
      <c r="N27183">
        <f t="shared" si="5231"/>
        <v>0</v>
      </c>
      <c r="O27183">
        <f t="shared" si="5232"/>
        <v>0</v>
      </c>
      <c r="P27183">
        <f t="shared" si="5233"/>
        <v>0</v>
      </c>
      <c r="Q27183">
        <f t="shared" si="5228"/>
        <v>0.1171875</v>
      </c>
      <c r="R27183">
        <f>Random!A27181</f>
        <v>5.794163242174899E-2</v>
      </c>
      <c r="T27183">
        <f t="shared" ca="1" si="5229"/>
        <v>-3.7372540788690664E-2</v>
      </c>
      <c r="U27183">
        <f t="shared" ca="1" si="5235"/>
        <v>0</v>
      </c>
      <c r="V27183">
        <f t="shared" ca="1" si="5230"/>
        <v>0</v>
      </c>
    </row>
    <row r="27184" spans="6:22" x14ac:dyDescent="0.25">
      <c r="F27184">
        <f t="shared" si="5225"/>
        <v>27181</v>
      </c>
      <c r="G27184">
        <f t="shared" si="5236"/>
        <v>6.7952500000000001E-3</v>
      </c>
      <c r="H27184">
        <f t="shared" si="5226"/>
        <v>0</v>
      </c>
      <c r="I27184">
        <f t="shared" si="5234"/>
        <v>0</v>
      </c>
      <c r="J27184">
        <f t="shared" si="5237"/>
        <v>0</v>
      </c>
      <c r="L27184">
        <f t="shared" si="5227"/>
        <v>23181</v>
      </c>
      <c r="M27184">
        <f t="shared" si="5238"/>
        <v>5.7952500000000001E-3</v>
      </c>
      <c r="N27184">
        <f t="shared" si="5231"/>
        <v>0</v>
      </c>
      <c r="O27184">
        <f t="shared" si="5232"/>
        <v>0</v>
      </c>
      <c r="P27184">
        <f t="shared" si="5233"/>
        <v>0</v>
      </c>
      <c r="Q27184">
        <f t="shared" si="5228"/>
        <v>-0.171875</v>
      </c>
      <c r="R27184">
        <f>Random!A27182</f>
        <v>-8.4798009916498551E-2</v>
      </c>
      <c r="T27184">
        <f t="shared" ca="1" si="5229"/>
        <v>-1.2438216074473494E-2</v>
      </c>
      <c r="U27184">
        <f t="shared" ca="1" si="5235"/>
        <v>0</v>
      </c>
      <c r="V27184">
        <f t="shared" ca="1" si="5230"/>
        <v>0</v>
      </c>
    </row>
    <row r="27185" spans="6:22" x14ac:dyDescent="0.25">
      <c r="F27185">
        <f t="shared" si="5225"/>
        <v>27182</v>
      </c>
      <c r="G27185">
        <f t="shared" si="5236"/>
        <v>6.7955000000000003E-3</v>
      </c>
      <c r="H27185">
        <f t="shared" si="5226"/>
        <v>0</v>
      </c>
      <c r="I27185">
        <f t="shared" si="5234"/>
        <v>0</v>
      </c>
      <c r="J27185">
        <f t="shared" si="5237"/>
        <v>0</v>
      </c>
      <c r="L27185">
        <f t="shared" si="5227"/>
        <v>23182</v>
      </c>
      <c r="M27185">
        <f t="shared" si="5238"/>
        <v>5.7955000000000003E-3</v>
      </c>
      <c r="N27185">
        <f t="shared" si="5231"/>
        <v>0</v>
      </c>
      <c r="O27185">
        <f t="shared" si="5232"/>
        <v>0</v>
      </c>
      <c r="P27185">
        <f t="shared" si="5233"/>
        <v>0</v>
      </c>
      <c r="Q27185">
        <f t="shared" si="5228"/>
        <v>0.6015625</v>
      </c>
      <c r="R27185">
        <f>Random!A27183</f>
        <v>0.30104244074186137</v>
      </c>
      <c r="T27185">
        <f t="shared" ca="1" si="5229"/>
        <v>1.6626094538377833E-2</v>
      </c>
      <c r="U27185">
        <f t="shared" ca="1" si="5235"/>
        <v>0</v>
      </c>
      <c r="V27185">
        <f t="shared" ca="1" si="5230"/>
        <v>0</v>
      </c>
    </row>
    <row r="27186" spans="6:22" x14ac:dyDescent="0.25">
      <c r="F27186">
        <f t="shared" si="5225"/>
        <v>27183</v>
      </c>
      <c r="G27186">
        <f t="shared" si="5236"/>
        <v>6.7957499999999997E-3</v>
      </c>
      <c r="H27186">
        <f t="shared" si="5226"/>
        <v>0</v>
      </c>
      <c r="I27186">
        <f t="shared" si="5234"/>
        <v>0</v>
      </c>
      <c r="J27186">
        <f t="shared" si="5237"/>
        <v>0</v>
      </c>
      <c r="L27186">
        <f t="shared" si="5227"/>
        <v>23183</v>
      </c>
      <c r="M27186">
        <f t="shared" si="5238"/>
        <v>5.7957499999999997E-3</v>
      </c>
      <c r="N27186">
        <f t="shared" si="5231"/>
        <v>0</v>
      </c>
      <c r="O27186">
        <f t="shared" si="5232"/>
        <v>0</v>
      </c>
      <c r="P27186">
        <f t="shared" si="5233"/>
        <v>0</v>
      </c>
      <c r="Q27186">
        <f t="shared" si="5228"/>
        <v>-0.578125</v>
      </c>
      <c r="R27186">
        <f>Random!A27184</f>
        <v>-0.28996573306292883</v>
      </c>
      <c r="T27186">
        <f t="shared" ca="1" si="5229"/>
        <v>3.9007598357174086E-2</v>
      </c>
      <c r="U27186">
        <f t="shared" ca="1" si="5235"/>
        <v>0</v>
      </c>
      <c r="V27186">
        <f t="shared" ca="1" si="5230"/>
        <v>0</v>
      </c>
    </row>
    <row r="27187" spans="6:22" x14ac:dyDescent="0.25">
      <c r="F27187">
        <f t="shared" si="5225"/>
        <v>27184</v>
      </c>
      <c r="G27187">
        <f t="shared" si="5236"/>
        <v>6.796E-3</v>
      </c>
      <c r="H27187">
        <f t="shared" si="5226"/>
        <v>0</v>
      </c>
      <c r="I27187">
        <f t="shared" si="5234"/>
        <v>0</v>
      </c>
      <c r="J27187">
        <f t="shared" si="5237"/>
        <v>0</v>
      </c>
      <c r="L27187">
        <f t="shared" si="5227"/>
        <v>23184</v>
      </c>
      <c r="M27187">
        <f t="shared" si="5238"/>
        <v>5.7959999999999999E-3</v>
      </c>
      <c r="N27187">
        <f t="shared" si="5231"/>
        <v>0</v>
      </c>
      <c r="O27187">
        <f t="shared" si="5232"/>
        <v>0</v>
      </c>
      <c r="P27187">
        <f t="shared" si="5233"/>
        <v>0</v>
      </c>
      <c r="Q27187">
        <f t="shared" si="5228"/>
        <v>0.375</v>
      </c>
      <c r="R27187">
        <f>Random!A27185</f>
        <v>0.18604743801441548</v>
      </c>
      <c r="T27187">
        <f t="shared" ca="1" si="5229"/>
        <v>5.001085696757538E-2</v>
      </c>
      <c r="U27187">
        <f t="shared" ca="1" si="5235"/>
        <v>0</v>
      </c>
      <c r="V27187">
        <f t="shared" ca="1" si="5230"/>
        <v>0</v>
      </c>
    </row>
    <row r="27188" spans="6:22" x14ac:dyDescent="0.25">
      <c r="F27188">
        <f t="shared" si="5225"/>
        <v>27185</v>
      </c>
      <c r="G27188">
        <f t="shared" si="5236"/>
        <v>6.7962500000000002E-3</v>
      </c>
      <c r="H27188">
        <f t="shared" si="5226"/>
        <v>0</v>
      </c>
      <c r="I27188">
        <f t="shared" si="5234"/>
        <v>0</v>
      </c>
      <c r="J27188">
        <f t="shared" si="5237"/>
        <v>0</v>
      </c>
      <c r="L27188">
        <f t="shared" si="5227"/>
        <v>23185</v>
      </c>
      <c r="M27188">
        <f t="shared" si="5238"/>
        <v>5.7962500000000002E-3</v>
      </c>
      <c r="N27188">
        <f t="shared" si="5231"/>
        <v>0</v>
      </c>
      <c r="O27188">
        <f t="shared" si="5232"/>
        <v>0</v>
      </c>
      <c r="P27188">
        <f t="shared" si="5233"/>
        <v>0</v>
      </c>
      <c r="Q27188">
        <f t="shared" si="5228"/>
        <v>1</v>
      </c>
      <c r="R27188">
        <f>Random!A27186</f>
        <v>0.49865944646538352</v>
      </c>
      <c r="T27188">
        <f t="shared" ca="1" si="5229"/>
        <v>4.2874724444300183E-2</v>
      </c>
      <c r="U27188">
        <f t="shared" ca="1" si="5235"/>
        <v>0</v>
      </c>
      <c r="V27188">
        <f t="shared" ca="1" si="5230"/>
        <v>0</v>
      </c>
    </row>
    <row r="27189" spans="6:22" x14ac:dyDescent="0.25">
      <c r="F27189">
        <f t="shared" si="5225"/>
        <v>27186</v>
      </c>
      <c r="G27189">
        <f t="shared" si="5236"/>
        <v>6.7964999999999996E-3</v>
      </c>
      <c r="H27189">
        <f t="shared" si="5226"/>
        <v>0</v>
      </c>
      <c r="I27189">
        <f t="shared" si="5234"/>
        <v>0</v>
      </c>
      <c r="J27189">
        <f t="shared" si="5237"/>
        <v>0</v>
      </c>
      <c r="L27189">
        <f t="shared" si="5227"/>
        <v>23186</v>
      </c>
      <c r="M27189">
        <f t="shared" si="5238"/>
        <v>5.7964999999999996E-3</v>
      </c>
      <c r="N27189">
        <f t="shared" si="5231"/>
        <v>0</v>
      </c>
      <c r="O27189">
        <f t="shared" si="5232"/>
        <v>0</v>
      </c>
      <c r="P27189">
        <f t="shared" si="5233"/>
        <v>0</v>
      </c>
      <c r="Q27189">
        <f t="shared" si="5228"/>
        <v>0.796875</v>
      </c>
      <c r="R27189">
        <f>Random!A27187</f>
        <v>0.39946712906154447</v>
      </c>
      <c r="T27189">
        <f t="shared" ca="1" si="5229"/>
        <v>1.7006131059302414E-2</v>
      </c>
      <c r="U27189">
        <f t="shared" ca="1" si="5235"/>
        <v>0</v>
      </c>
      <c r="V27189">
        <f t="shared" ca="1" si="5230"/>
        <v>0</v>
      </c>
    </row>
    <row r="27190" spans="6:22" x14ac:dyDescent="0.25">
      <c r="F27190">
        <f t="shared" si="5225"/>
        <v>27187</v>
      </c>
      <c r="G27190">
        <f t="shared" si="5236"/>
        <v>6.7967499999999998E-3</v>
      </c>
      <c r="H27190">
        <f t="shared" si="5226"/>
        <v>0</v>
      </c>
      <c r="I27190">
        <f t="shared" si="5234"/>
        <v>0</v>
      </c>
      <c r="J27190">
        <f t="shared" si="5237"/>
        <v>0</v>
      </c>
      <c r="L27190">
        <f t="shared" si="5227"/>
        <v>23187</v>
      </c>
      <c r="M27190">
        <f t="shared" si="5238"/>
        <v>5.7967499999999998E-3</v>
      </c>
      <c r="N27190">
        <f t="shared" si="5231"/>
        <v>0</v>
      </c>
      <c r="O27190">
        <f t="shared" si="5232"/>
        <v>0</v>
      </c>
      <c r="P27190">
        <f t="shared" si="5233"/>
        <v>0</v>
      </c>
      <c r="Q27190">
        <f t="shared" si="5228"/>
        <v>0.1640625</v>
      </c>
      <c r="R27190">
        <f>Random!A27188</f>
        <v>8.1795431041628341E-2</v>
      </c>
      <c r="T27190">
        <f t="shared" ca="1" si="5229"/>
        <v>-1.7237436939701128E-2</v>
      </c>
      <c r="U27190">
        <f t="shared" ca="1" si="5235"/>
        <v>0</v>
      </c>
      <c r="V27190">
        <f t="shared" ca="1" si="5230"/>
        <v>0</v>
      </c>
    </row>
    <row r="27191" spans="6:22" x14ac:dyDescent="0.25">
      <c r="F27191">
        <f t="shared" si="5225"/>
        <v>27188</v>
      </c>
      <c r="G27191">
        <f t="shared" si="5236"/>
        <v>6.7970000000000001E-3</v>
      </c>
      <c r="H27191">
        <f t="shared" si="5226"/>
        <v>0</v>
      </c>
      <c r="I27191">
        <f t="shared" si="5234"/>
        <v>0</v>
      </c>
      <c r="J27191">
        <f t="shared" si="5237"/>
        <v>0</v>
      </c>
      <c r="L27191">
        <f t="shared" si="5227"/>
        <v>23188</v>
      </c>
      <c r="M27191">
        <f t="shared" si="5238"/>
        <v>5.7970000000000001E-3</v>
      </c>
      <c r="N27191">
        <f t="shared" si="5231"/>
        <v>0</v>
      </c>
      <c r="O27191">
        <f t="shared" si="5232"/>
        <v>0</v>
      </c>
      <c r="P27191">
        <f t="shared" si="5233"/>
        <v>0</v>
      </c>
      <c r="Q27191">
        <f t="shared" si="5228"/>
        <v>-0.109375</v>
      </c>
      <c r="R27191">
        <f>Random!A27189</f>
        <v>-5.3760675184835627E-2</v>
      </c>
      <c r="T27191">
        <f t="shared" ca="1" si="5229"/>
        <v>-4.601812716456706E-2</v>
      </c>
      <c r="U27191">
        <f t="shared" ca="1" si="5235"/>
        <v>0</v>
      </c>
      <c r="V27191">
        <f t="shared" ca="1" si="5230"/>
        <v>0</v>
      </c>
    </row>
    <row r="27192" spans="6:22" x14ac:dyDescent="0.25">
      <c r="F27192">
        <f t="shared" si="5225"/>
        <v>27189</v>
      </c>
      <c r="G27192">
        <f t="shared" si="5236"/>
        <v>6.7972500000000003E-3</v>
      </c>
      <c r="H27192">
        <f t="shared" si="5226"/>
        <v>0</v>
      </c>
      <c r="I27192">
        <f t="shared" si="5234"/>
        <v>0</v>
      </c>
      <c r="J27192">
        <f t="shared" si="5237"/>
        <v>0</v>
      </c>
      <c r="L27192">
        <f t="shared" si="5227"/>
        <v>23189</v>
      </c>
      <c r="M27192">
        <f t="shared" si="5238"/>
        <v>5.7972500000000003E-3</v>
      </c>
      <c r="N27192">
        <f t="shared" si="5231"/>
        <v>0</v>
      </c>
      <c r="O27192">
        <f t="shared" si="5232"/>
        <v>0</v>
      </c>
      <c r="P27192">
        <f t="shared" si="5233"/>
        <v>0</v>
      </c>
      <c r="Q27192">
        <f t="shared" si="5228"/>
        <v>-0.1796875</v>
      </c>
      <c r="R27192">
        <f>Random!A27190</f>
        <v>-8.932901184040376E-2</v>
      </c>
      <c r="T27192">
        <f t="shared" ca="1" si="5229"/>
        <v>-5.889036916522486E-2</v>
      </c>
      <c r="U27192">
        <f t="shared" ca="1" si="5235"/>
        <v>0</v>
      </c>
      <c r="V27192">
        <f t="shared" ca="1" si="5230"/>
        <v>0</v>
      </c>
    </row>
    <row r="27193" spans="6:22" x14ac:dyDescent="0.25">
      <c r="F27193">
        <f t="shared" si="5225"/>
        <v>27190</v>
      </c>
      <c r="G27193">
        <f t="shared" si="5236"/>
        <v>6.7974999999999997E-3</v>
      </c>
      <c r="H27193">
        <f t="shared" si="5226"/>
        <v>0</v>
      </c>
      <c r="I27193">
        <f t="shared" si="5234"/>
        <v>0</v>
      </c>
      <c r="J27193">
        <f t="shared" si="5237"/>
        <v>0</v>
      </c>
      <c r="L27193">
        <f t="shared" si="5227"/>
        <v>23190</v>
      </c>
      <c r="M27193">
        <f t="shared" si="5238"/>
        <v>5.7974999999999997E-3</v>
      </c>
      <c r="N27193">
        <f t="shared" si="5231"/>
        <v>0</v>
      </c>
      <c r="O27193">
        <f t="shared" si="5232"/>
        <v>0</v>
      </c>
      <c r="P27193">
        <f t="shared" si="5233"/>
        <v>0</v>
      </c>
      <c r="Q27193">
        <f t="shared" si="5228"/>
        <v>-0.1484375</v>
      </c>
      <c r="R27193">
        <f>Random!A27191</f>
        <v>-7.3074755592017593E-2</v>
      </c>
      <c r="T27193">
        <f t="shared" ca="1" si="5229"/>
        <v>-4.905070501640961E-2</v>
      </c>
      <c r="U27193">
        <f t="shared" ca="1" si="5235"/>
        <v>0</v>
      </c>
      <c r="V27193">
        <f t="shared" ca="1" si="5230"/>
        <v>0</v>
      </c>
    </row>
    <row r="27194" spans="6:22" x14ac:dyDescent="0.25">
      <c r="F27194">
        <f t="shared" si="5225"/>
        <v>27191</v>
      </c>
      <c r="G27194">
        <f t="shared" si="5236"/>
        <v>6.79775E-3</v>
      </c>
      <c r="H27194">
        <f t="shared" si="5226"/>
        <v>0</v>
      </c>
      <c r="I27194">
        <f t="shared" si="5234"/>
        <v>0</v>
      </c>
      <c r="J27194">
        <f t="shared" si="5237"/>
        <v>0</v>
      </c>
      <c r="L27194">
        <f t="shared" si="5227"/>
        <v>23191</v>
      </c>
      <c r="M27194">
        <f t="shared" si="5238"/>
        <v>5.79775E-3</v>
      </c>
      <c r="N27194">
        <f t="shared" si="5231"/>
        <v>0</v>
      </c>
      <c r="O27194">
        <f t="shared" si="5232"/>
        <v>0</v>
      </c>
      <c r="P27194">
        <f t="shared" si="5233"/>
        <v>0</v>
      </c>
      <c r="Q27194">
        <f t="shared" si="5228"/>
        <v>0.703125</v>
      </c>
      <c r="R27194">
        <f>Random!A27192</f>
        <v>0.35207927550315699</v>
      </c>
      <c r="T27194">
        <f t="shared" ca="1" si="5229"/>
        <v>-2.0312989972968553E-2</v>
      </c>
      <c r="U27194">
        <f t="shared" ca="1" si="5235"/>
        <v>0</v>
      </c>
      <c r="V27194">
        <f t="shared" ca="1" si="5230"/>
        <v>0</v>
      </c>
    </row>
    <row r="27195" spans="6:22" x14ac:dyDescent="0.25">
      <c r="F27195">
        <f t="shared" si="5225"/>
        <v>27192</v>
      </c>
      <c r="G27195">
        <f t="shared" si="5236"/>
        <v>6.7980000000000002E-3</v>
      </c>
      <c r="H27195">
        <f t="shared" si="5226"/>
        <v>0</v>
      </c>
      <c r="I27195">
        <f t="shared" si="5234"/>
        <v>0</v>
      </c>
      <c r="J27195">
        <f t="shared" si="5237"/>
        <v>0</v>
      </c>
      <c r="L27195">
        <f t="shared" si="5227"/>
        <v>23192</v>
      </c>
      <c r="M27195">
        <f t="shared" si="5238"/>
        <v>5.7980000000000002E-3</v>
      </c>
      <c r="N27195">
        <f t="shared" si="5231"/>
        <v>0</v>
      </c>
      <c r="O27195">
        <f t="shared" si="5232"/>
        <v>0</v>
      </c>
      <c r="P27195">
        <f t="shared" si="5233"/>
        <v>0</v>
      </c>
      <c r="Q27195">
        <f t="shared" si="5228"/>
        <v>-0.46875</v>
      </c>
      <c r="R27195">
        <f>Random!A27193</f>
        <v>-0.23373133002330171</v>
      </c>
      <c r="T27195">
        <f t="shared" ca="1" si="5229"/>
        <v>1.3231494801023992E-2</v>
      </c>
      <c r="U27195">
        <f t="shared" ca="1" si="5235"/>
        <v>0</v>
      </c>
      <c r="V27195">
        <f t="shared" ca="1" si="5230"/>
        <v>0</v>
      </c>
    </row>
    <row r="27196" spans="6:22" x14ac:dyDescent="0.25">
      <c r="F27196">
        <f t="shared" si="5225"/>
        <v>27193</v>
      </c>
      <c r="G27196">
        <f t="shared" si="5236"/>
        <v>6.7982499999999996E-3</v>
      </c>
      <c r="H27196">
        <f t="shared" si="5226"/>
        <v>0</v>
      </c>
      <c r="I27196">
        <f t="shared" si="5234"/>
        <v>0</v>
      </c>
      <c r="J27196">
        <f t="shared" si="5237"/>
        <v>0</v>
      </c>
      <c r="L27196">
        <f t="shared" si="5227"/>
        <v>23193</v>
      </c>
      <c r="M27196">
        <f t="shared" si="5238"/>
        <v>5.7982499999999996E-3</v>
      </c>
      <c r="N27196">
        <f t="shared" si="5231"/>
        <v>0</v>
      </c>
      <c r="O27196">
        <f t="shared" si="5232"/>
        <v>0</v>
      </c>
      <c r="P27196">
        <f t="shared" si="5233"/>
        <v>0</v>
      </c>
      <c r="Q27196">
        <f t="shared" si="5228"/>
        <v>-0.96875</v>
      </c>
      <c r="R27196">
        <f>Random!A27194</f>
        <v>-0.48547207571547035</v>
      </c>
      <c r="T27196">
        <f t="shared" ca="1" si="5229"/>
        <v>4.3351333956845324E-2</v>
      </c>
      <c r="U27196">
        <f t="shared" ca="1" si="5235"/>
        <v>0</v>
      </c>
      <c r="V27196">
        <f t="shared" ca="1" si="5230"/>
        <v>0</v>
      </c>
    </row>
    <row r="27197" spans="6:22" x14ac:dyDescent="0.25">
      <c r="F27197">
        <f t="shared" si="5225"/>
        <v>27194</v>
      </c>
      <c r="G27197">
        <f t="shared" si="5236"/>
        <v>6.7984999999999999E-3</v>
      </c>
      <c r="H27197">
        <f t="shared" si="5226"/>
        <v>0</v>
      </c>
      <c r="I27197">
        <f t="shared" si="5234"/>
        <v>0</v>
      </c>
      <c r="J27197">
        <f t="shared" si="5237"/>
        <v>0</v>
      </c>
      <c r="L27197">
        <f t="shared" si="5227"/>
        <v>23194</v>
      </c>
      <c r="M27197">
        <f t="shared" si="5238"/>
        <v>5.7984999999999998E-3</v>
      </c>
      <c r="N27197">
        <f t="shared" si="5231"/>
        <v>0</v>
      </c>
      <c r="O27197">
        <f t="shared" si="5232"/>
        <v>0</v>
      </c>
      <c r="P27197">
        <f t="shared" si="5233"/>
        <v>0</v>
      </c>
      <c r="Q27197">
        <f t="shared" si="5228"/>
        <v>-7.8125E-2</v>
      </c>
      <c r="R27197">
        <f>Random!A27195</f>
        <v>-3.7293900908408895E-2</v>
      </c>
      <c r="T27197">
        <f t="shared" ca="1" si="5229"/>
        <v>6.1906339966528105E-2</v>
      </c>
      <c r="U27197">
        <f t="shared" ca="1" si="5235"/>
        <v>0</v>
      </c>
      <c r="V27197">
        <f t="shared" ca="1" si="5230"/>
        <v>0</v>
      </c>
    </row>
    <row r="27198" spans="6:22" x14ac:dyDescent="0.25">
      <c r="F27198">
        <f t="shared" ref="F27198:F27261" si="5239">F27197+1</f>
        <v>27195</v>
      </c>
      <c r="G27198">
        <f t="shared" si="5236"/>
        <v>6.7987500000000001E-3</v>
      </c>
      <c r="H27198">
        <f t="shared" ref="H27198:H27261" si="5240">IF(AND(0&lt;=F27198, F27198&lt;=$D$10),2*PI()*($D$8+$D$5*G27198/(2*$D$6))*G27198,0)</f>
        <v>0</v>
      </c>
      <c r="I27198">
        <f t="shared" si="5234"/>
        <v>0</v>
      </c>
      <c r="J27198">
        <f t="shared" si="5237"/>
        <v>0</v>
      </c>
      <c r="L27198">
        <f t="shared" ref="L27198:L27261" si="5241">L27197+1</f>
        <v>23195</v>
      </c>
      <c r="M27198">
        <f t="shared" si="5238"/>
        <v>5.7987500000000001E-3</v>
      </c>
      <c r="N27198">
        <f t="shared" si="5231"/>
        <v>0</v>
      </c>
      <c r="O27198">
        <f t="shared" si="5232"/>
        <v>0</v>
      </c>
      <c r="P27198">
        <f t="shared" si="5233"/>
        <v>0</v>
      </c>
      <c r="Q27198">
        <f t="shared" ref="Q27198:Q27261" si="5242">ROUND((O27198+$D$13*R27198)*$D$3,0)/($D$3)</f>
        <v>0.921875</v>
      </c>
      <c r="R27198">
        <f>Random!A27196</f>
        <v>0.4595817279232427</v>
      </c>
      <c r="T27198">
        <f t="shared" ref="T27198:T27261" ca="1" si="5243">IF(F27198&lt;$D$10,0,IFERROR(CORREL(OFFSET($J$3,0,0,$D$10,1),OFFSET($Q$3,F27198-$D$10,0,$D$10,1)),0))</f>
        <v>5.7434272925134526E-2</v>
      </c>
      <c r="U27198">
        <f t="shared" ca="1" si="5235"/>
        <v>0</v>
      </c>
      <c r="V27198">
        <f t="shared" ref="V27198:V27261" ca="1" si="5244">U27198*G27198</f>
        <v>0</v>
      </c>
    </row>
    <row r="27199" spans="6:22" x14ac:dyDescent="0.25">
      <c r="F27199">
        <f t="shared" si="5239"/>
        <v>27196</v>
      </c>
      <c r="G27199">
        <f t="shared" si="5236"/>
        <v>6.7990000000000004E-3</v>
      </c>
      <c r="H27199">
        <f t="shared" si="5240"/>
        <v>0</v>
      </c>
      <c r="I27199">
        <f t="shared" si="5234"/>
        <v>0</v>
      </c>
      <c r="J27199">
        <f t="shared" si="5237"/>
        <v>0</v>
      </c>
      <c r="L27199">
        <f t="shared" si="5241"/>
        <v>23196</v>
      </c>
      <c r="M27199">
        <f t="shared" si="5238"/>
        <v>5.7990000000000003E-3</v>
      </c>
      <c r="N27199">
        <f t="shared" si="5231"/>
        <v>0</v>
      </c>
      <c r="O27199">
        <f t="shared" si="5232"/>
        <v>0</v>
      </c>
      <c r="P27199">
        <f t="shared" si="5233"/>
        <v>0</v>
      </c>
      <c r="Q27199">
        <f t="shared" si="5242"/>
        <v>0.8125</v>
      </c>
      <c r="R27199">
        <f>Random!A27197</f>
        <v>0.40662691865674105</v>
      </c>
      <c r="T27199">
        <f t="shared" ca="1" si="5243"/>
        <v>3.1461858214310079E-2</v>
      </c>
      <c r="U27199">
        <f t="shared" ca="1" si="5235"/>
        <v>0</v>
      </c>
      <c r="V27199">
        <f t="shared" ca="1" si="5244"/>
        <v>0</v>
      </c>
    </row>
    <row r="27200" spans="6:22" x14ac:dyDescent="0.25">
      <c r="F27200">
        <f t="shared" si="5239"/>
        <v>27197</v>
      </c>
      <c r="G27200">
        <f t="shared" si="5236"/>
        <v>6.7992499999999997E-3</v>
      </c>
      <c r="H27200">
        <f t="shared" si="5240"/>
        <v>0</v>
      </c>
      <c r="I27200">
        <f t="shared" si="5234"/>
        <v>0</v>
      </c>
      <c r="J27200">
        <f t="shared" si="5237"/>
        <v>0</v>
      </c>
      <c r="L27200">
        <f t="shared" si="5241"/>
        <v>23197</v>
      </c>
      <c r="M27200">
        <f t="shared" si="5238"/>
        <v>5.7992499999999997E-3</v>
      </c>
      <c r="N27200">
        <f t="shared" si="5231"/>
        <v>0</v>
      </c>
      <c r="O27200">
        <f t="shared" si="5232"/>
        <v>0</v>
      </c>
      <c r="P27200">
        <f t="shared" si="5233"/>
        <v>0</v>
      </c>
      <c r="Q27200">
        <f t="shared" si="5242"/>
        <v>0.5078125</v>
      </c>
      <c r="R27200">
        <f>Random!A27198</f>
        <v>0.25294492287434767</v>
      </c>
      <c r="T27200">
        <f t="shared" ca="1" si="5243"/>
        <v>-7.9297078886847155E-3</v>
      </c>
      <c r="U27200">
        <f t="shared" ca="1" si="5235"/>
        <v>0</v>
      </c>
      <c r="V27200">
        <f t="shared" ca="1" si="5244"/>
        <v>0</v>
      </c>
    </row>
    <row r="27201" spans="6:22" x14ac:dyDescent="0.25">
      <c r="F27201">
        <f t="shared" si="5239"/>
        <v>27198</v>
      </c>
      <c r="G27201">
        <f t="shared" si="5236"/>
        <v>6.7995E-3</v>
      </c>
      <c r="H27201">
        <f t="shared" si="5240"/>
        <v>0</v>
      </c>
      <c r="I27201">
        <f t="shared" si="5234"/>
        <v>0</v>
      </c>
      <c r="J27201">
        <f t="shared" si="5237"/>
        <v>0</v>
      </c>
      <c r="L27201">
        <f t="shared" si="5241"/>
        <v>23198</v>
      </c>
      <c r="M27201">
        <f t="shared" si="5238"/>
        <v>5.7995E-3</v>
      </c>
      <c r="N27201">
        <f t="shared" si="5231"/>
        <v>0</v>
      </c>
      <c r="O27201">
        <f t="shared" si="5232"/>
        <v>0</v>
      </c>
      <c r="P27201">
        <f t="shared" si="5233"/>
        <v>0</v>
      </c>
      <c r="Q27201">
        <f t="shared" si="5242"/>
        <v>-0.3984375</v>
      </c>
      <c r="R27201">
        <f>Random!A27199</f>
        <v>-0.19769031230846057</v>
      </c>
      <c r="T27201">
        <f t="shared" ca="1" si="5243"/>
        <v>-4.4794927857723099E-2</v>
      </c>
      <c r="U27201">
        <f t="shared" ca="1" si="5235"/>
        <v>0</v>
      </c>
      <c r="V27201">
        <f t="shared" ca="1" si="5244"/>
        <v>0</v>
      </c>
    </row>
    <row r="27202" spans="6:22" x14ac:dyDescent="0.25">
      <c r="F27202">
        <f t="shared" si="5239"/>
        <v>27199</v>
      </c>
      <c r="G27202">
        <f t="shared" si="5236"/>
        <v>6.7997500000000002E-3</v>
      </c>
      <c r="H27202">
        <f t="shared" si="5240"/>
        <v>0</v>
      </c>
      <c r="I27202">
        <f t="shared" si="5234"/>
        <v>0</v>
      </c>
      <c r="J27202">
        <f t="shared" si="5237"/>
        <v>0</v>
      </c>
      <c r="L27202">
        <f t="shared" si="5241"/>
        <v>23199</v>
      </c>
      <c r="M27202">
        <f t="shared" si="5238"/>
        <v>5.7997500000000002E-3</v>
      </c>
      <c r="N27202">
        <f t="shared" si="5231"/>
        <v>0</v>
      </c>
      <c r="O27202">
        <f t="shared" si="5232"/>
        <v>0</v>
      </c>
      <c r="P27202">
        <f t="shared" si="5233"/>
        <v>0</v>
      </c>
      <c r="Q27202">
        <f t="shared" si="5242"/>
        <v>-0.4609375</v>
      </c>
      <c r="R27202">
        <f>Random!A27200</f>
        <v>-0.23155245715959238</v>
      </c>
      <c r="T27202">
        <f t="shared" ca="1" si="5243"/>
        <v>-6.6557685036228831E-2</v>
      </c>
      <c r="U27202">
        <f t="shared" ca="1" si="5235"/>
        <v>0</v>
      </c>
      <c r="V27202">
        <f t="shared" ca="1" si="5244"/>
        <v>0</v>
      </c>
    </row>
    <row r="27203" spans="6:22" x14ac:dyDescent="0.25">
      <c r="F27203">
        <f t="shared" si="5239"/>
        <v>27200</v>
      </c>
      <c r="G27203">
        <f t="shared" si="5236"/>
        <v>6.7999999999999996E-3</v>
      </c>
      <c r="H27203">
        <f t="shared" si="5240"/>
        <v>0</v>
      </c>
      <c r="I27203">
        <f t="shared" si="5234"/>
        <v>0</v>
      </c>
      <c r="J27203">
        <f t="shared" si="5237"/>
        <v>0</v>
      </c>
      <c r="L27203">
        <f t="shared" si="5241"/>
        <v>23200</v>
      </c>
      <c r="M27203">
        <f t="shared" si="5238"/>
        <v>5.7999999999999996E-3</v>
      </c>
      <c r="N27203">
        <f t="shared" si="5231"/>
        <v>0</v>
      </c>
      <c r="O27203">
        <f t="shared" si="5232"/>
        <v>0</v>
      </c>
      <c r="P27203">
        <f t="shared" si="5233"/>
        <v>0</v>
      </c>
      <c r="Q27203">
        <f t="shared" si="5242"/>
        <v>-3.125E-2</v>
      </c>
      <c r="R27203">
        <f>Random!A27201</f>
        <v>-1.5803806544668508E-2</v>
      </c>
      <c r="T27203">
        <f t="shared" ca="1" si="5243"/>
        <v>-6.2787432857359909E-2</v>
      </c>
      <c r="U27203">
        <f t="shared" ca="1" si="5235"/>
        <v>0</v>
      </c>
      <c r="V27203">
        <f t="shared" ca="1" si="5244"/>
        <v>0</v>
      </c>
    </row>
    <row r="27204" spans="6:22" x14ac:dyDescent="0.25">
      <c r="F27204">
        <f t="shared" si="5239"/>
        <v>27201</v>
      </c>
      <c r="G27204">
        <f t="shared" si="5236"/>
        <v>6.8002499999999999E-3</v>
      </c>
      <c r="H27204">
        <f t="shared" si="5240"/>
        <v>0</v>
      </c>
      <c r="I27204">
        <f t="shared" si="5234"/>
        <v>0</v>
      </c>
      <c r="J27204">
        <f t="shared" si="5237"/>
        <v>0</v>
      </c>
      <c r="L27204">
        <f t="shared" si="5241"/>
        <v>23201</v>
      </c>
      <c r="M27204">
        <f t="shared" si="5238"/>
        <v>5.8002499999999999E-3</v>
      </c>
      <c r="N27204">
        <f t="shared" ref="N27204:N27267" si="5245">IF(AND(0&lt;=M27204,M27204&lt;=$D$6),2*PI()*($D$8+$D$5*M27204/(2*$D$6))*M27204,0)</f>
        <v>0</v>
      </c>
      <c r="O27204">
        <f t="shared" ref="O27204:O27267" si="5246">SIN(N27204)</f>
        <v>0</v>
      </c>
      <c r="P27204">
        <f t="shared" ref="P27204:P27267" si="5247">ROUND(O27204*$D$3,0)/($D$3)</f>
        <v>0</v>
      </c>
      <c r="Q27204">
        <f t="shared" si="5242"/>
        <v>-0.1328125</v>
      </c>
      <c r="R27204">
        <f>Random!A27202</f>
        <v>-6.6283202919403372E-2</v>
      </c>
      <c r="T27204">
        <f t="shared" ca="1" si="5243"/>
        <v>-3.5707286295873684E-2</v>
      </c>
      <c r="U27204">
        <f t="shared" ca="1" si="5235"/>
        <v>0</v>
      </c>
      <c r="V27204">
        <f t="shared" ca="1" si="5244"/>
        <v>0</v>
      </c>
    </row>
    <row r="27205" spans="6:22" x14ac:dyDescent="0.25">
      <c r="F27205">
        <f t="shared" si="5239"/>
        <v>27202</v>
      </c>
      <c r="G27205">
        <f t="shared" si="5236"/>
        <v>6.8005000000000001E-3</v>
      </c>
      <c r="H27205">
        <f t="shared" si="5240"/>
        <v>0</v>
      </c>
      <c r="I27205">
        <f t="shared" ref="I27205:I27268" si="5248">SIN(H27205)</f>
        <v>0</v>
      </c>
      <c r="J27205">
        <f t="shared" si="5237"/>
        <v>0</v>
      </c>
      <c r="L27205">
        <f t="shared" si="5241"/>
        <v>23202</v>
      </c>
      <c r="M27205">
        <f t="shared" si="5238"/>
        <v>5.8005000000000001E-3</v>
      </c>
      <c r="N27205">
        <f t="shared" si="5245"/>
        <v>0</v>
      </c>
      <c r="O27205">
        <f t="shared" si="5246"/>
        <v>0</v>
      </c>
      <c r="P27205">
        <f t="shared" si="5247"/>
        <v>0</v>
      </c>
      <c r="Q27205">
        <f t="shared" si="5242"/>
        <v>-0.546875</v>
      </c>
      <c r="R27205">
        <f>Random!A27203</f>
        <v>-0.27324307459735031</v>
      </c>
      <c r="T27205">
        <f t="shared" ca="1" si="5243"/>
        <v>4.707887268527158E-3</v>
      </c>
      <c r="U27205">
        <f t="shared" ca="1" si="5235"/>
        <v>0</v>
      </c>
      <c r="V27205">
        <f t="shared" ca="1" si="5244"/>
        <v>0</v>
      </c>
    </row>
    <row r="27206" spans="6:22" x14ac:dyDescent="0.25">
      <c r="F27206">
        <f t="shared" si="5239"/>
        <v>27203</v>
      </c>
      <c r="G27206">
        <f t="shared" si="5236"/>
        <v>6.8007500000000004E-3</v>
      </c>
      <c r="H27206">
        <f t="shared" si="5240"/>
        <v>0</v>
      </c>
      <c r="I27206">
        <f t="shared" si="5248"/>
        <v>0</v>
      </c>
      <c r="J27206">
        <f t="shared" si="5237"/>
        <v>0</v>
      </c>
      <c r="L27206">
        <f t="shared" si="5241"/>
        <v>23203</v>
      </c>
      <c r="M27206">
        <f t="shared" si="5238"/>
        <v>5.8007500000000004E-3</v>
      </c>
      <c r="N27206">
        <f t="shared" si="5245"/>
        <v>0</v>
      </c>
      <c r="O27206">
        <f t="shared" si="5246"/>
        <v>0</v>
      </c>
      <c r="P27206">
        <f t="shared" si="5247"/>
        <v>0</v>
      </c>
      <c r="Q27206">
        <f t="shared" si="5242"/>
        <v>-7.8125E-3</v>
      </c>
      <c r="R27206">
        <f>Random!A27204</f>
        <v>-3.7197002649677069E-3</v>
      </c>
      <c r="T27206">
        <f t="shared" ca="1" si="5243"/>
        <v>4.3305692974316239E-2</v>
      </c>
      <c r="U27206">
        <f t="shared" ca="1" si="5235"/>
        <v>0</v>
      </c>
      <c r="V27206">
        <f t="shared" ca="1" si="5244"/>
        <v>0</v>
      </c>
    </row>
    <row r="27207" spans="6:22" x14ac:dyDescent="0.25">
      <c r="F27207">
        <f t="shared" si="5239"/>
        <v>27204</v>
      </c>
      <c r="G27207">
        <f t="shared" si="5236"/>
        <v>6.8009999999999998E-3</v>
      </c>
      <c r="H27207">
        <f t="shared" si="5240"/>
        <v>0</v>
      </c>
      <c r="I27207">
        <f t="shared" si="5248"/>
        <v>0</v>
      </c>
      <c r="J27207">
        <f t="shared" si="5237"/>
        <v>0</v>
      </c>
      <c r="L27207">
        <f t="shared" si="5241"/>
        <v>23204</v>
      </c>
      <c r="M27207">
        <f t="shared" si="5238"/>
        <v>5.8009999999999997E-3</v>
      </c>
      <c r="N27207">
        <f t="shared" si="5245"/>
        <v>0</v>
      </c>
      <c r="O27207">
        <f t="shared" si="5246"/>
        <v>0</v>
      </c>
      <c r="P27207">
        <f t="shared" si="5247"/>
        <v>0</v>
      </c>
      <c r="Q27207">
        <f t="shared" si="5242"/>
        <v>-0.203125</v>
      </c>
      <c r="R27207">
        <f>Random!A27205</f>
        <v>-0.10201122248041095</v>
      </c>
      <c r="T27207">
        <f t="shared" ca="1" si="5243"/>
        <v>6.6637649336447349E-2</v>
      </c>
      <c r="U27207">
        <f t="shared" ca="1" si="5235"/>
        <v>0</v>
      </c>
      <c r="V27207">
        <f t="shared" ca="1" si="5244"/>
        <v>0</v>
      </c>
    </row>
    <row r="27208" spans="6:22" x14ac:dyDescent="0.25">
      <c r="F27208">
        <f t="shared" si="5239"/>
        <v>27205</v>
      </c>
      <c r="G27208">
        <f t="shared" si="5236"/>
        <v>6.80125E-3</v>
      </c>
      <c r="H27208">
        <f t="shared" si="5240"/>
        <v>0</v>
      </c>
      <c r="I27208">
        <f t="shared" si="5248"/>
        <v>0</v>
      </c>
      <c r="J27208">
        <f t="shared" si="5237"/>
        <v>0</v>
      </c>
      <c r="L27208">
        <f t="shared" si="5241"/>
        <v>23205</v>
      </c>
      <c r="M27208">
        <f t="shared" si="5238"/>
        <v>5.80125E-3</v>
      </c>
      <c r="N27208">
        <f t="shared" si="5245"/>
        <v>0</v>
      </c>
      <c r="O27208">
        <f t="shared" si="5246"/>
        <v>0</v>
      </c>
      <c r="P27208">
        <f t="shared" si="5247"/>
        <v>0</v>
      </c>
      <c r="Q27208">
        <f t="shared" si="5242"/>
        <v>0.234375</v>
      </c>
      <c r="R27208">
        <f>Random!A27206</f>
        <v>0.11675598595173298</v>
      </c>
      <c r="T27208">
        <f t="shared" ca="1" si="5243"/>
        <v>6.4569386809843157E-2</v>
      </c>
      <c r="U27208">
        <f t="shared" ca="1" si="5235"/>
        <v>0</v>
      </c>
      <c r="V27208">
        <f t="shared" ca="1" si="5244"/>
        <v>0</v>
      </c>
    </row>
    <row r="27209" spans="6:22" x14ac:dyDescent="0.25">
      <c r="F27209">
        <f t="shared" si="5239"/>
        <v>27206</v>
      </c>
      <c r="G27209">
        <f t="shared" si="5236"/>
        <v>6.8015000000000003E-3</v>
      </c>
      <c r="H27209">
        <f t="shared" si="5240"/>
        <v>0</v>
      </c>
      <c r="I27209">
        <f t="shared" si="5248"/>
        <v>0</v>
      </c>
      <c r="J27209">
        <f t="shared" si="5237"/>
        <v>0</v>
      </c>
      <c r="L27209">
        <f t="shared" si="5241"/>
        <v>23206</v>
      </c>
      <c r="M27209">
        <f t="shared" si="5238"/>
        <v>5.8015000000000002E-3</v>
      </c>
      <c r="N27209">
        <f t="shared" si="5245"/>
        <v>0</v>
      </c>
      <c r="O27209">
        <f t="shared" si="5246"/>
        <v>0</v>
      </c>
      <c r="P27209">
        <f t="shared" si="5247"/>
        <v>0</v>
      </c>
      <c r="Q27209">
        <f t="shared" si="5242"/>
        <v>-0.328125</v>
      </c>
      <c r="R27209">
        <f>Random!A27207</f>
        <v>-0.16272843669121229</v>
      </c>
      <c r="T27209">
        <f t="shared" ca="1" si="5243"/>
        <v>4.0616707377371983E-2</v>
      </c>
      <c r="U27209">
        <f t="shared" ca="1" si="5235"/>
        <v>0</v>
      </c>
      <c r="V27209">
        <f t="shared" ca="1" si="5244"/>
        <v>0</v>
      </c>
    </row>
    <row r="27210" spans="6:22" x14ac:dyDescent="0.25">
      <c r="F27210">
        <f t="shared" si="5239"/>
        <v>27207</v>
      </c>
      <c r="G27210">
        <f t="shared" si="5236"/>
        <v>6.8017499999999996E-3</v>
      </c>
      <c r="H27210">
        <f t="shared" si="5240"/>
        <v>0</v>
      </c>
      <c r="I27210">
        <f t="shared" si="5248"/>
        <v>0</v>
      </c>
      <c r="J27210">
        <f t="shared" si="5237"/>
        <v>0</v>
      </c>
      <c r="L27210">
        <f t="shared" si="5241"/>
        <v>23207</v>
      </c>
      <c r="M27210">
        <f t="shared" si="5238"/>
        <v>5.8017499999999996E-3</v>
      </c>
      <c r="N27210">
        <f t="shared" si="5245"/>
        <v>0</v>
      </c>
      <c r="O27210">
        <f t="shared" si="5246"/>
        <v>0</v>
      </c>
      <c r="P27210">
        <f t="shared" si="5247"/>
        <v>0</v>
      </c>
      <c r="Q27210">
        <f t="shared" si="5242"/>
        <v>3.90625E-2</v>
      </c>
      <c r="R27210">
        <f>Random!A27208</f>
        <v>2.1041831485297369E-2</v>
      </c>
      <c r="T27210">
        <f t="shared" ca="1" si="5243"/>
        <v>2.0867120170381202E-3</v>
      </c>
      <c r="U27210">
        <f t="shared" ca="1" si="5235"/>
        <v>0</v>
      </c>
      <c r="V27210">
        <f t="shared" ca="1" si="5244"/>
        <v>0</v>
      </c>
    </row>
    <row r="27211" spans="6:22" x14ac:dyDescent="0.25">
      <c r="F27211">
        <f t="shared" si="5239"/>
        <v>27208</v>
      </c>
      <c r="G27211">
        <f t="shared" si="5236"/>
        <v>6.8019999999999999E-3</v>
      </c>
      <c r="H27211">
        <f t="shared" si="5240"/>
        <v>0</v>
      </c>
      <c r="I27211">
        <f t="shared" si="5248"/>
        <v>0</v>
      </c>
      <c r="J27211">
        <f t="shared" si="5237"/>
        <v>0</v>
      </c>
      <c r="L27211">
        <f t="shared" si="5241"/>
        <v>23208</v>
      </c>
      <c r="M27211">
        <f t="shared" si="5238"/>
        <v>5.8019999999999999E-3</v>
      </c>
      <c r="N27211">
        <f t="shared" si="5245"/>
        <v>0</v>
      </c>
      <c r="O27211">
        <f t="shared" si="5246"/>
        <v>0</v>
      </c>
      <c r="P27211">
        <f t="shared" si="5247"/>
        <v>0</v>
      </c>
      <c r="Q27211">
        <f t="shared" si="5242"/>
        <v>-0.96875</v>
      </c>
      <c r="R27211">
        <f>Random!A27209</f>
        <v>-0.48418012651744569</v>
      </c>
      <c r="T27211">
        <f t="shared" ca="1" si="5243"/>
        <v>-3.840233336790394E-2</v>
      </c>
      <c r="U27211">
        <f t="shared" ca="1" si="5235"/>
        <v>0</v>
      </c>
      <c r="V27211">
        <f t="shared" ca="1" si="5244"/>
        <v>0</v>
      </c>
    </row>
    <row r="27212" spans="6:22" x14ac:dyDescent="0.25">
      <c r="F27212">
        <f t="shared" si="5239"/>
        <v>27209</v>
      </c>
      <c r="G27212">
        <f t="shared" si="5236"/>
        <v>6.8022500000000001E-3</v>
      </c>
      <c r="H27212">
        <f t="shared" si="5240"/>
        <v>0</v>
      </c>
      <c r="I27212">
        <f t="shared" si="5248"/>
        <v>0</v>
      </c>
      <c r="J27212">
        <f t="shared" si="5237"/>
        <v>0</v>
      </c>
      <c r="L27212">
        <f t="shared" si="5241"/>
        <v>23209</v>
      </c>
      <c r="M27212">
        <f t="shared" si="5238"/>
        <v>5.8022500000000001E-3</v>
      </c>
      <c r="N27212">
        <f t="shared" si="5245"/>
        <v>0</v>
      </c>
      <c r="O27212">
        <f t="shared" si="5246"/>
        <v>0</v>
      </c>
      <c r="P27212">
        <f t="shared" si="5247"/>
        <v>0</v>
      </c>
      <c r="Q27212">
        <f t="shared" si="5242"/>
        <v>0.546875</v>
      </c>
      <c r="R27212">
        <f>Random!A27210</f>
        <v>0.2744929688022425</v>
      </c>
      <c r="T27212">
        <f t="shared" ca="1" si="5243"/>
        <v>-6.2720026662938896E-2</v>
      </c>
      <c r="U27212">
        <f t="shared" ca="1" si="5235"/>
        <v>0</v>
      </c>
      <c r="V27212">
        <f t="shared" ca="1" si="5244"/>
        <v>0</v>
      </c>
    </row>
    <row r="27213" spans="6:22" x14ac:dyDescent="0.25">
      <c r="F27213">
        <f t="shared" si="5239"/>
        <v>27210</v>
      </c>
      <c r="G27213">
        <f t="shared" si="5236"/>
        <v>6.8025000000000004E-3</v>
      </c>
      <c r="H27213">
        <f t="shared" si="5240"/>
        <v>0</v>
      </c>
      <c r="I27213">
        <f t="shared" si="5248"/>
        <v>0</v>
      </c>
      <c r="J27213">
        <f t="shared" si="5237"/>
        <v>0</v>
      </c>
      <c r="L27213">
        <f t="shared" si="5241"/>
        <v>23210</v>
      </c>
      <c r="M27213">
        <f t="shared" si="5238"/>
        <v>5.8025000000000004E-3</v>
      </c>
      <c r="N27213">
        <f t="shared" si="5245"/>
        <v>0</v>
      </c>
      <c r="O27213">
        <f t="shared" si="5246"/>
        <v>0</v>
      </c>
      <c r="P27213">
        <f t="shared" si="5247"/>
        <v>0</v>
      </c>
      <c r="Q27213">
        <f t="shared" si="5242"/>
        <v>-0.25</v>
      </c>
      <c r="R27213">
        <f>Random!A27211</f>
        <v>-0.12522055245518737</v>
      </c>
      <c r="T27213">
        <f t="shared" ca="1" si="5243"/>
        <v>-6.7184765258329129E-2</v>
      </c>
      <c r="U27213">
        <f t="shared" ca="1" si="5235"/>
        <v>0</v>
      </c>
      <c r="V27213">
        <f t="shared" ca="1" si="5244"/>
        <v>0</v>
      </c>
    </row>
    <row r="27214" spans="6:22" x14ac:dyDescent="0.25">
      <c r="F27214">
        <f t="shared" si="5239"/>
        <v>27211</v>
      </c>
      <c r="G27214">
        <f t="shared" si="5236"/>
        <v>6.8027499999999998E-3</v>
      </c>
      <c r="H27214">
        <f t="shared" si="5240"/>
        <v>0</v>
      </c>
      <c r="I27214">
        <f t="shared" si="5248"/>
        <v>0</v>
      </c>
      <c r="J27214">
        <f t="shared" si="5237"/>
        <v>0</v>
      </c>
      <c r="L27214">
        <f t="shared" si="5241"/>
        <v>23211</v>
      </c>
      <c r="M27214">
        <f t="shared" si="5238"/>
        <v>5.8027499999999997E-3</v>
      </c>
      <c r="N27214">
        <f t="shared" si="5245"/>
        <v>0</v>
      </c>
      <c r="O27214">
        <f t="shared" si="5246"/>
        <v>0</v>
      </c>
      <c r="P27214">
        <f t="shared" si="5247"/>
        <v>0</v>
      </c>
      <c r="Q27214">
        <f t="shared" si="5242"/>
        <v>0.9609375</v>
      </c>
      <c r="R27214">
        <f>Random!A27212</f>
        <v>0.47852065750581851</v>
      </c>
      <c r="T27214">
        <f t="shared" ca="1" si="5243"/>
        <v>-4.6592912246231348E-2</v>
      </c>
      <c r="U27214">
        <f t="shared" ca="1" si="5235"/>
        <v>0</v>
      </c>
      <c r="V27214">
        <f t="shared" ca="1" si="5244"/>
        <v>0</v>
      </c>
    </row>
    <row r="27215" spans="6:22" x14ac:dyDescent="0.25">
      <c r="F27215">
        <f t="shared" si="5239"/>
        <v>27212</v>
      </c>
      <c r="G27215">
        <f t="shared" si="5236"/>
        <v>6.803E-3</v>
      </c>
      <c r="H27215">
        <f t="shared" si="5240"/>
        <v>0</v>
      </c>
      <c r="I27215">
        <f t="shared" si="5248"/>
        <v>0</v>
      </c>
      <c r="J27215">
        <f t="shared" si="5237"/>
        <v>0</v>
      </c>
      <c r="L27215">
        <f t="shared" si="5241"/>
        <v>23212</v>
      </c>
      <c r="M27215">
        <f t="shared" si="5238"/>
        <v>5.803E-3</v>
      </c>
      <c r="N27215">
        <f t="shared" si="5245"/>
        <v>0</v>
      </c>
      <c r="O27215">
        <f t="shared" si="5246"/>
        <v>0</v>
      </c>
      <c r="P27215">
        <f t="shared" si="5247"/>
        <v>0</v>
      </c>
      <c r="Q27215">
        <f t="shared" si="5242"/>
        <v>0.5</v>
      </c>
      <c r="R27215">
        <f>Random!A27213</f>
        <v>0.24989598216402553</v>
      </c>
      <c r="T27215">
        <f t="shared" ca="1" si="5243"/>
        <v>-1.1590479475162761E-2</v>
      </c>
      <c r="U27215">
        <f t="shared" ca="1" si="5235"/>
        <v>0</v>
      </c>
      <c r="V27215">
        <f t="shared" ca="1" si="5244"/>
        <v>0</v>
      </c>
    </row>
    <row r="27216" spans="6:22" x14ac:dyDescent="0.25">
      <c r="F27216">
        <f t="shared" si="5239"/>
        <v>27213</v>
      </c>
      <c r="G27216">
        <f t="shared" si="5236"/>
        <v>6.8032500000000003E-3</v>
      </c>
      <c r="H27216">
        <f t="shared" si="5240"/>
        <v>0</v>
      </c>
      <c r="I27216">
        <f t="shared" si="5248"/>
        <v>0</v>
      </c>
      <c r="J27216">
        <f t="shared" si="5237"/>
        <v>0</v>
      </c>
      <c r="L27216">
        <f t="shared" si="5241"/>
        <v>23213</v>
      </c>
      <c r="M27216">
        <f t="shared" si="5238"/>
        <v>5.8032500000000002E-3</v>
      </c>
      <c r="N27216">
        <f t="shared" si="5245"/>
        <v>0</v>
      </c>
      <c r="O27216">
        <f t="shared" si="5246"/>
        <v>0</v>
      </c>
      <c r="P27216">
        <f t="shared" si="5247"/>
        <v>0</v>
      </c>
      <c r="Q27216">
        <f t="shared" si="5242"/>
        <v>-6.25E-2</v>
      </c>
      <c r="R27216">
        <f>Random!A27214</f>
        <v>-2.9896828222115479E-2</v>
      </c>
      <c r="T27216">
        <f t="shared" ca="1" si="5243"/>
        <v>2.7186480044400222E-2</v>
      </c>
      <c r="U27216">
        <f t="shared" ca="1" si="5235"/>
        <v>0</v>
      </c>
      <c r="V27216">
        <f t="shared" ca="1" si="5244"/>
        <v>0</v>
      </c>
    </row>
    <row r="27217" spans="6:22" x14ac:dyDescent="0.25">
      <c r="F27217">
        <f t="shared" si="5239"/>
        <v>27214</v>
      </c>
      <c r="G27217">
        <f t="shared" si="5236"/>
        <v>6.8034999999999997E-3</v>
      </c>
      <c r="H27217">
        <f t="shared" si="5240"/>
        <v>0</v>
      </c>
      <c r="I27217">
        <f t="shared" si="5248"/>
        <v>0</v>
      </c>
      <c r="J27217">
        <f t="shared" si="5237"/>
        <v>0</v>
      </c>
      <c r="L27217">
        <f t="shared" si="5241"/>
        <v>23214</v>
      </c>
      <c r="M27217">
        <f t="shared" si="5238"/>
        <v>5.8034999999999996E-3</v>
      </c>
      <c r="N27217">
        <f t="shared" si="5245"/>
        <v>0</v>
      </c>
      <c r="O27217">
        <f t="shared" si="5246"/>
        <v>0</v>
      </c>
      <c r="P27217">
        <f t="shared" si="5247"/>
        <v>0</v>
      </c>
      <c r="Q27217">
        <f t="shared" si="5242"/>
        <v>0.390625</v>
      </c>
      <c r="R27217">
        <f>Random!A27215</f>
        <v>0.19387818919077437</v>
      </c>
      <c r="T27217">
        <f t="shared" ca="1" si="5243"/>
        <v>5.5855463912930017E-2</v>
      </c>
      <c r="U27217">
        <f t="shared" ca="1" si="5235"/>
        <v>0</v>
      </c>
      <c r="V27217">
        <f t="shared" ca="1" si="5244"/>
        <v>0</v>
      </c>
    </row>
    <row r="27218" spans="6:22" x14ac:dyDescent="0.25">
      <c r="F27218">
        <f t="shared" si="5239"/>
        <v>27215</v>
      </c>
      <c r="G27218">
        <f t="shared" si="5236"/>
        <v>6.8037499999999999E-3</v>
      </c>
      <c r="H27218">
        <f t="shared" si="5240"/>
        <v>0</v>
      </c>
      <c r="I27218">
        <f t="shared" si="5248"/>
        <v>0</v>
      </c>
      <c r="J27218">
        <f t="shared" si="5237"/>
        <v>0</v>
      </c>
      <c r="L27218">
        <f t="shared" si="5241"/>
        <v>23215</v>
      </c>
      <c r="M27218">
        <f t="shared" si="5238"/>
        <v>5.8037499999999999E-3</v>
      </c>
      <c r="N27218">
        <f t="shared" si="5245"/>
        <v>0</v>
      </c>
      <c r="O27218">
        <f t="shared" si="5246"/>
        <v>0</v>
      </c>
      <c r="P27218">
        <f t="shared" si="5247"/>
        <v>0</v>
      </c>
      <c r="Q27218">
        <f t="shared" si="5242"/>
        <v>-0.921875</v>
      </c>
      <c r="R27218">
        <f>Random!A27216</f>
        <v>-0.46203498584974256</v>
      </c>
      <c r="T27218">
        <f t="shared" ca="1" si="5243"/>
        <v>6.4127119824992099E-2</v>
      </c>
      <c r="U27218">
        <f t="shared" ca="1" si="5235"/>
        <v>0</v>
      </c>
      <c r="V27218">
        <f t="shared" ca="1" si="5244"/>
        <v>0</v>
      </c>
    </row>
    <row r="27219" spans="6:22" x14ac:dyDescent="0.25">
      <c r="F27219">
        <f t="shared" si="5239"/>
        <v>27216</v>
      </c>
      <c r="G27219">
        <f t="shared" si="5236"/>
        <v>6.8040000000000002E-3</v>
      </c>
      <c r="H27219">
        <f t="shared" si="5240"/>
        <v>0</v>
      </c>
      <c r="I27219">
        <f t="shared" si="5248"/>
        <v>0</v>
      </c>
      <c r="J27219">
        <f t="shared" si="5237"/>
        <v>0</v>
      </c>
      <c r="L27219">
        <f t="shared" si="5241"/>
        <v>23216</v>
      </c>
      <c r="M27219">
        <f t="shared" si="5238"/>
        <v>5.8040000000000001E-3</v>
      </c>
      <c r="N27219">
        <f t="shared" si="5245"/>
        <v>0</v>
      </c>
      <c r="O27219">
        <f t="shared" si="5246"/>
        <v>0</v>
      </c>
      <c r="P27219">
        <f t="shared" si="5247"/>
        <v>0</v>
      </c>
      <c r="Q27219">
        <f t="shared" si="5242"/>
        <v>0.125</v>
      </c>
      <c r="R27219">
        <f>Random!A27217</f>
        <v>6.2890335749455351E-2</v>
      </c>
      <c r="T27219">
        <f t="shared" ca="1" si="5243"/>
        <v>5.3663620024305733E-2</v>
      </c>
      <c r="U27219">
        <f t="shared" ref="U27219:U27282" ca="1" si="5249">IF(T27219&gt;$D$14,T27219,0)</f>
        <v>0</v>
      </c>
      <c r="V27219">
        <f t="shared" ca="1" si="5244"/>
        <v>0</v>
      </c>
    </row>
    <row r="27220" spans="6:22" x14ac:dyDescent="0.25">
      <c r="F27220">
        <f t="shared" si="5239"/>
        <v>27217</v>
      </c>
      <c r="G27220">
        <f t="shared" si="5236"/>
        <v>6.8042500000000004E-3</v>
      </c>
      <c r="H27220">
        <f t="shared" si="5240"/>
        <v>0</v>
      </c>
      <c r="I27220">
        <f t="shared" si="5248"/>
        <v>0</v>
      </c>
      <c r="J27220">
        <f t="shared" si="5237"/>
        <v>0</v>
      </c>
      <c r="L27220">
        <f t="shared" si="5241"/>
        <v>23217</v>
      </c>
      <c r="M27220">
        <f t="shared" si="5238"/>
        <v>5.8042500000000004E-3</v>
      </c>
      <c r="N27220">
        <f t="shared" si="5245"/>
        <v>0</v>
      </c>
      <c r="O27220">
        <f t="shared" si="5246"/>
        <v>0</v>
      </c>
      <c r="P27220">
        <f t="shared" si="5247"/>
        <v>0</v>
      </c>
      <c r="Q27220">
        <f t="shared" si="5242"/>
        <v>0.6875</v>
      </c>
      <c r="R27220">
        <f>Random!A27218</f>
        <v>0.3453822754518826</v>
      </c>
      <c r="T27220">
        <f t="shared" ca="1" si="5243"/>
        <v>2.5762597261236354E-2</v>
      </c>
      <c r="U27220">
        <f t="shared" ca="1" si="5249"/>
        <v>0</v>
      </c>
      <c r="V27220">
        <f t="shared" ca="1" si="5244"/>
        <v>0</v>
      </c>
    </row>
    <row r="27221" spans="6:22" x14ac:dyDescent="0.25">
      <c r="F27221">
        <f t="shared" si="5239"/>
        <v>27218</v>
      </c>
      <c r="G27221">
        <f t="shared" si="5236"/>
        <v>6.8044999999999998E-3</v>
      </c>
      <c r="H27221">
        <f t="shared" si="5240"/>
        <v>0</v>
      </c>
      <c r="I27221">
        <f t="shared" si="5248"/>
        <v>0</v>
      </c>
      <c r="J27221">
        <f t="shared" si="5237"/>
        <v>0</v>
      </c>
      <c r="L27221">
        <f t="shared" si="5241"/>
        <v>23218</v>
      </c>
      <c r="M27221">
        <f t="shared" si="5238"/>
        <v>5.8044999999999998E-3</v>
      </c>
      <c r="N27221">
        <f t="shared" si="5245"/>
        <v>0</v>
      </c>
      <c r="O27221">
        <f t="shared" si="5246"/>
        <v>0</v>
      </c>
      <c r="P27221">
        <f t="shared" si="5247"/>
        <v>0</v>
      </c>
      <c r="Q27221">
        <f t="shared" si="5242"/>
        <v>0.5625</v>
      </c>
      <c r="R27221">
        <f>Random!A27219</f>
        <v>0.28002407347782854</v>
      </c>
      <c r="T27221">
        <f t="shared" ca="1" si="5243"/>
        <v>-1.0729354577332234E-2</v>
      </c>
      <c r="U27221">
        <f t="shared" ca="1" si="5249"/>
        <v>0</v>
      </c>
      <c r="V27221">
        <f t="shared" ca="1" si="5244"/>
        <v>0</v>
      </c>
    </row>
    <row r="27222" spans="6:22" x14ac:dyDescent="0.25">
      <c r="F27222">
        <f t="shared" si="5239"/>
        <v>27219</v>
      </c>
      <c r="G27222">
        <f t="shared" si="5236"/>
        <v>6.80475E-3</v>
      </c>
      <c r="H27222">
        <f t="shared" si="5240"/>
        <v>0</v>
      </c>
      <c r="I27222">
        <f t="shared" si="5248"/>
        <v>0</v>
      </c>
      <c r="J27222">
        <f t="shared" si="5237"/>
        <v>0</v>
      </c>
      <c r="L27222">
        <f t="shared" si="5241"/>
        <v>23219</v>
      </c>
      <c r="M27222">
        <f t="shared" si="5238"/>
        <v>5.80475E-3</v>
      </c>
      <c r="N27222">
        <f t="shared" si="5245"/>
        <v>0</v>
      </c>
      <c r="O27222">
        <f t="shared" si="5246"/>
        <v>0</v>
      </c>
      <c r="P27222">
        <f t="shared" si="5247"/>
        <v>0</v>
      </c>
      <c r="Q27222">
        <f t="shared" si="5242"/>
        <v>-0.578125</v>
      </c>
      <c r="R27222">
        <f>Random!A27220</f>
        <v>-0.29010834444520806</v>
      </c>
      <c r="T27222">
        <f t="shared" ca="1" si="5243"/>
        <v>-4.2605385649078079E-2</v>
      </c>
      <c r="U27222">
        <f t="shared" ca="1" si="5249"/>
        <v>0</v>
      </c>
      <c r="V27222">
        <f t="shared" ca="1" si="5244"/>
        <v>0</v>
      </c>
    </row>
    <row r="27223" spans="6:22" x14ac:dyDescent="0.25">
      <c r="F27223">
        <f t="shared" si="5239"/>
        <v>27220</v>
      </c>
      <c r="G27223">
        <f t="shared" si="5236"/>
        <v>6.8050000000000003E-3</v>
      </c>
      <c r="H27223">
        <f t="shared" si="5240"/>
        <v>0</v>
      </c>
      <c r="I27223">
        <f t="shared" si="5248"/>
        <v>0</v>
      </c>
      <c r="J27223">
        <f t="shared" si="5237"/>
        <v>0</v>
      </c>
      <c r="L27223">
        <f t="shared" si="5241"/>
        <v>23220</v>
      </c>
      <c r="M27223">
        <f t="shared" si="5238"/>
        <v>5.8050000000000003E-3</v>
      </c>
      <c r="N27223">
        <f t="shared" si="5245"/>
        <v>0</v>
      </c>
      <c r="O27223">
        <f t="shared" si="5246"/>
        <v>0</v>
      </c>
      <c r="P27223">
        <f t="shared" si="5247"/>
        <v>0</v>
      </c>
      <c r="Q27223">
        <f t="shared" si="5242"/>
        <v>-0.3125</v>
      </c>
      <c r="R27223">
        <f>Random!A27221</f>
        <v>-0.15480076110605079</v>
      </c>
      <c r="T27223">
        <f t="shared" ca="1" si="5243"/>
        <v>-5.6860930098469112E-2</v>
      </c>
      <c r="U27223">
        <f t="shared" ca="1" si="5249"/>
        <v>0</v>
      </c>
      <c r="V27223">
        <f t="shared" ca="1" si="5244"/>
        <v>0</v>
      </c>
    </row>
    <row r="27224" spans="6:22" x14ac:dyDescent="0.25">
      <c r="F27224">
        <f t="shared" si="5239"/>
        <v>27221</v>
      </c>
      <c r="G27224">
        <f t="shared" si="5236"/>
        <v>6.8052499999999997E-3</v>
      </c>
      <c r="H27224">
        <f t="shared" si="5240"/>
        <v>0</v>
      </c>
      <c r="I27224">
        <f t="shared" si="5248"/>
        <v>0</v>
      </c>
      <c r="J27224">
        <f t="shared" si="5237"/>
        <v>0</v>
      </c>
      <c r="L27224">
        <f t="shared" si="5241"/>
        <v>23221</v>
      </c>
      <c r="M27224">
        <f t="shared" si="5238"/>
        <v>5.8052499999999996E-3</v>
      </c>
      <c r="N27224">
        <f t="shared" si="5245"/>
        <v>0</v>
      </c>
      <c r="O27224">
        <f t="shared" si="5246"/>
        <v>0</v>
      </c>
      <c r="P27224">
        <f t="shared" si="5247"/>
        <v>0</v>
      </c>
      <c r="Q27224">
        <f t="shared" si="5242"/>
        <v>0.6640625</v>
      </c>
      <c r="R27224">
        <f>Random!A27222</f>
        <v>0.33191506134300808</v>
      </c>
      <c r="T27224">
        <f t="shared" ca="1" si="5243"/>
        <v>-4.9809891743528331E-2</v>
      </c>
      <c r="U27224">
        <f t="shared" ca="1" si="5249"/>
        <v>0</v>
      </c>
      <c r="V27224">
        <f t="shared" ca="1" si="5244"/>
        <v>0</v>
      </c>
    </row>
    <row r="27225" spans="6:22" x14ac:dyDescent="0.25">
      <c r="F27225">
        <f t="shared" si="5239"/>
        <v>27222</v>
      </c>
      <c r="G27225">
        <f t="shared" si="5236"/>
        <v>6.8054999999999999E-3</v>
      </c>
      <c r="H27225">
        <f t="shared" si="5240"/>
        <v>0</v>
      </c>
      <c r="I27225">
        <f t="shared" si="5248"/>
        <v>0</v>
      </c>
      <c r="J27225">
        <f t="shared" si="5237"/>
        <v>0</v>
      </c>
      <c r="L27225">
        <f t="shared" si="5241"/>
        <v>23222</v>
      </c>
      <c r="M27225">
        <f t="shared" si="5238"/>
        <v>5.8054999999999999E-3</v>
      </c>
      <c r="N27225">
        <f t="shared" si="5245"/>
        <v>0</v>
      </c>
      <c r="O27225">
        <f t="shared" si="5246"/>
        <v>0</v>
      </c>
      <c r="P27225">
        <f t="shared" si="5247"/>
        <v>0</v>
      </c>
      <c r="Q27225">
        <f t="shared" si="5242"/>
        <v>0.5078125</v>
      </c>
      <c r="R27225">
        <f>Random!A27223</f>
        <v>0.2530149810455673</v>
      </c>
      <c r="T27225">
        <f t="shared" ca="1" si="5243"/>
        <v>-2.5382338656373481E-2</v>
      </c>
      <c r="U27225">
        <f t="shared" ca="1" si="5249"/>
        <v>0</v>
      </c>
      <c r="V27225">
        <f t="shared" ca="1" si="5244"/>
        <v>0</v>
      </c>
    </row>
    <row r="27226" spans="6:22" x14ac:dyDescent="0.25">
      <c r="F27226">
        <f t="shared" si="5239"/>
        <v>27223</v>
      </c>
      <c r="G27226">
        <f t="shared" si="5236"/>
        <v>6.8057500000000002E-3</v>
      </c>
      <c r="H27226">
        <f t="shared" si="5240"/>
        <v>0</v>
      </c>
      <c r="I27226">
        <f t="shared" si="5248"/>
        <v>0</v>
      </c>
      <c r="J27226">
        <f t="shared" si="5237"/>
        <v>0</v>
      </c>
      <c r="L27226">
        <f t="shared" si="5241"/>
        <v>23223</v>
      </c>
      <c r="M27226">
        <f t="shared" si="5238"/>
        <v>5.8057500000000001E-3</v>
      </c>
      <c r="N27226">
        <f t="shared" si="5245"/>
        <v>0</v>
      </c>
      <c r="O27226">
        <f t="shared" si="5246"/>
        <v>0</v>
      </c>
      <c r="P27226">
        <f t="shared" si="5247"/>
        <v>0</v>
      </c>
      <c r="Q27226">
        <f t="shared" si="5242"/>
        <v>0</v>
      </c>
      <c r="R27226">
        <f>Random!A27224</f>
        <v>-1.7569749633937759E-3</v>
      </c>
      <c r="T27226">
        <f t="shared" ca="1" si="5243"/>
        <v>7.4437788353707958E-3</v>
      </c>
      <c r="U27226">
        <f t="shared" ca="1" si="5249"/>
        <v>0</v>
      </c>
      <c r="V27226">
        <f t="shared" ca="1" si="5244"/>
        <v>0</v>
      </c>
    </row>
    <row r="27227" spans="6:22" x14ac:dyDescent="0.25">
      <c r="F27227">
        <f t="shared" si="5239"/>
        <v>27224</v>
      </c>
      <c r="G27227">
        <f t="shared" ref="G27227:G27290" si="5250">F27227/$D$2</f>
        <v>6.8060000000000004E-3</v>
      </c>
      <c r="H27227">
        <f t="shared" si="5240"/>
        <v>0</v>
      </c>
      <c r="I27227">
        <f t="shared" si="5248"/>
        <v>0</v>
      </c>
      <c r="J27227">
        <f t="shared" ref="J27227:J27290" si="5251">ROUND(I27227*$D$3,0)/$D$3</f>
        <v>0</v>
      </c>
      <c r="L27227">
        <f t="shared" si="5241"/>
        <v>23224</v>
      </c>
      <c r="M27227">
        <f t="shared" ref="M27227:M27290" si="5252">L27227/$D$2</f>
        <v>5.8060000000000004E-3</v>
      </c>
      <c r="N27227">
        <f t="shared" si="5245"/>
        <v>0</v>
      </c>
      <c r="O27227">
        <f t="shared" si="5246"/>
        <v>0</v>
      </c>
      <c r="P27227">
        <f t="shared" si="5247"/>
        <v>0</v>
      </c>
      <c r="Q27227">
        <f t="shared" si="5242"/>
        <v>-0.15625</v>
      </c>
      <c r="R27227">
        <f>Random!A27225</f>
        <v>-7.645739462607859E-2</v>
      </c>
      <c r="T27227">
        <f t="shared" ca="1" si="5243"/>
        <v>3.6930303552254351E-2</v>
      </c>
      <c r="U27227">
        <f t="shared" ca="1" si="5249"/>
        <v>0</v>
      </c>
      <c r="V27227">
        <f t="shared" ca="1" si="5244"/>
        <v>0</v>
      </c>
    </row>
    <row r="27228" spans="6:22" x14ac:dyDescent="0.25">
      <c r="F27228">
        <f t="shared" si="5239"/>
        <v>27225</v>
      </c>
      <c r="G27228">
        <f t="shared" si="5250"/>
        <v>6.8062499999999998E-3</v>
      </c>
      <c r="H27228">
        <f t="shared" si="5240"/>
        <v>0</v>
      </c>
      <c r="I27228">
        <f t="shared" si="5248"/>
        <v>0</v>
      </c>
      <c r="J27228">
        <f t="shared" si="5251"/>
        <v>0</v>
      </c>
      <c r="L27228">
        <f t="shared" si="5241"/>
        <v>23225</v>
      </c>
      <c r="M27228">
        <f t="shared" si="5252"/>
        <v>5.8062499999999998E-3</v>
      </c>
      <c r="N27228">
        <f t="shared" si="5245"/>
        <v>0</v>
      </c>
      <c r="O27228">
        <f t="shared" si="5246"/>
        <v>0</v>
      </c>
      <c r="P27228">
        <f t="shared" si="5247"/>
        <v>0</v>
      </c>
      <c r="Q27228">
        <f t="shared" si="5242"/>
        <v>-3.125E-2</v>
      </c>
      <c r="R27228">
        <f>Random!A27226</f>
        <v>-1.7347226370113877E-2</v>
      </c>
      <c r="T27228">
        <f t="shared" ca="1" si="5243"/>
        <v>5.4607420338521312E-2</v>
      </c>
      <c r="U27228">
        <f t="shared" ca="1" si="5249"/>
        <v>0</v>
      </c>
      <c r="V27228">
        <f t="shared" ca="1" si="5244"/>
        <v>0</v>
      </c>
    </row>
    <row r="27229" spans="6:22" x14ac:dyDescent="0.25">
      <c r="F27229">
        <f t="shared" si="5239"/>
        <v>27226</v>
      </c>
      <c r="G27229">
        <f t="shared" si="5250"/>
        <v>6.8065000000000001E-3</v>
      </c>
      <c r="H27229">
        <f t="shared" si="5240"/>
        <v>0</v>
      </c>
      <c r="I27229">
        <f t="shared" si="5248"/>
        <v>0</v>
      </c>
      <c r="J27229">
        <f t="shared" si="5251"/>
        <v>0</v>
      </c>
      <c r="L27229">
        <f t="shared" si="5241"/>
        <v>23226</v>
      </c>
      <c r="M27229">
        <f t="shared" si="5252"/>
        <v>5.8065E-3</v>
      </c>
      <c r="N27229">
        <f t="shared" si="5245"/>
        <v>0</v>
      </c>
      <c r="O27229">
        <f t="shared" si="5246"/>
        <v>0</v>
      </c>
      <c r="P27229">
        <f t="shared" si="5247"/>
        <v>0</v>
      </c>
      <c r="Q27229">
        <f t="shared" si="5242"/>
        <v>-0.1484375</v>
      </c>
      <c r="R27229">
        <f>Random!A27227</f>
        <v>-7.5419377855562297E-2</v>
      </c>
      <c r="T27229">
        <f t="shared" ca="1" si="5243"/>
        <v>5.5163295283180494E-2</v>
      </c>
      <c r="U27229">
        <f t="shared" ca="1" si="5249"/>
        <v>0</v>
      </c>
      <c r="V27229">
        <f t="shared" ca="1" si="5244"/>
        <v>0</v>
      </c>
    </row>
    <row r="27230" spans="6:22" x14ac:dyDescent="0.25">
      <c r="F27230">
        <f t="shared" si="5239"/>
        <v>27227</v>
      </c>
      <c r="G27230">
        <f t="shared" si="5250"/>
        <v>6.8067500000000003E-3</v>
      </c>
      <c r="H27230">
        <f t="shared" si="5240"/>
        <v>0</v>
      </c>
      <c r="I27230">
        <f t="shared" si="5248"/>
        <v>0</v>
      </c>
      <c r="J27230">
        <f t="shared" si="5251"/>
        <v>0</v>
      </c>
      <c r="L27230">
        <f t="shared" si="5241"/>
        <v>23227</v>
      </c>
      <c r="M27230">
        <f t="shared" si="5252"/>
        <v>5.8067500000000003E-3</v>
      </c>
      <c r="N27230">
        <f t="shared" si="5245"/>
        <v>0</v>
      </c>
      <c r="O27230">
        <f t="shared" si="5246"/>
        <v>0</v>
      </c>
      <c r="P27230">
        <f t="shared" si="5247"/>
        <v>0</v>
      </c>
      <c r="Q27230">
        <f t="shared" si="5242"/>
        <v>0.6015625</v>
      </c>
      <c r="R27230">
        <f>Random!A27228</f>
        <v>0.30018302556648357</v>
      </c>
      <c r="T27230">
        <f t="shared" ca="1" si="5243"/>
        <v>3.9425285481144649E-2</v>
      </c>
      <c r="U27230">
        <f t="shared" ca="1" si="5249"/>
        <v>0</v>
      </c>
      <c r="V27230">
        <f t="shared" ca="1" si="5244"/>
        <v>0</v>
      </c>
    </row>
    <row r="27231" spans="6:22" x14ac:dyDescent="0.25">
      <c r="F27231">
        <f t="shared" si="5239"/>
        <v>27228</v>
      </c>
      <c r="G27231">
        <f t="shared" si="5250"/>
        <v>6.8069999999999997E-3</v>
      </c>
      <c r="H27231">
        <f t="shared" si="5240"/>
        <v>0</v>
      </c>
      <c r="I27231">
        <f t="shared" si="5248"/>
        <v>0</v>
      </c>
      <c r="J27231">
        <f t="shared" si="5251"/>
        <v>0</v>
      </c>
      <c r="L27231">
        <f t="shared" si="5241"/>
        <v>23228</v>
      </c>
      <c r="M27231">
        <f t="shared" si="5252"/>
        <v>5.8069999999999997E-3</v>
      </c>
      <c r="N27231">
        <f t="shared" si="5245"/>
        <v>0</v>
      </c>
      <c r="O27231">
        <f t="shared" si="5246"/>
        <v>0</v>
      </c>
      <c r="P27231">
        <f t="shared" si="5247"/>
        <v>0</v>
      </c>
      <c r="Q27231">
        <f t="shared" si="5242"/>
        <v>5.46875E-2</v>
      </c>
      <c r="R27231">
        <f>Random!A27229</f>
        <v>2.5930622262563596E-2</v>
      </c>
      <c r="T27231">
        <f t="shared" ca="1" si="5243"/>
        <v>9.7578225624710118E-3</v>
      </c>
      <c r="U27231">
        <f t="shared" ca="1" si="5249"/>
        <v>0</v>
      </c>
      <c r="V27231">
        <f t="shared" ca="1" si="5244"/>
        <v>0</v>
      </c>
    </row>
    <row r="27232" spans="6:22" x14ac:dyDescent="0.25">
      <c r="F27232">
        <f t="shared" si="5239"/>
        <v>27229</v>
      </c>
      <c r="G27232">
        <f t="shared" si="5250"/>
        <v>6.8072499999999999E-3</v>
      </c>
      <c r="H27232">
        <f t="shared" si="5240"/>
        <v>0</v>
      </c>
      <c r="I27232">
        <f t="shared" si="5248"/>
        <v>0</v>
      </c>
      <c r="J27232">
        <f t="shared" si="5251"/>
        <v>0</v>
      </c>
      <c r="L27232">
        <f t="shared" si="5241"/>
        <v>23229</v>
      </c>
      <c r="M27232">
        <f t="shared" si="5252"/>
        <v>5.8072499999999999E-3</v>
      </c>
      <c r="N27232">
        <f t="shared" si="5245"/>
        <v>0</v>
      </c>
      <c r="O27232">
        <f t="shared" si="5246"/>
        <v>0</v>
      </c>
      <c r="P27232">
        <f t="shared" si="5247"/>
        <v>0</v>
      </c>
      <c r="Q27232">
        <f t="shared" si="5242"/>
        <v>-0.8359375</v>
      </c>
      <c r="R27232">
        <f>Random!A27230</f>
        <v>-0.41893795156286018</v>
      </c>
      <c r="T27232">
        <f t="shared" ca="1" si="5243"/>
        <v>-2.1093648217464754E-2</v>
      </c>
      <c r="U27232">
        <f t="shared" ca="1" si="5249"/>
        <v>0</v>
      </c>
      <c r="V27232">
        <f t="shared" ca="1" si="5244"/>
        <v>0</v>
      </c>
    </row>
    <row r="27233" spans="6:22" x14ac:dyDescent="0.25">
      <c r="F27233">
        <f t="shared" si="5239"/>
        <v>27230</v>
      </c>
      <c r="G27233">
        <f t="shared" si="5250"/>
        <v>6.8075000000000002E-3</v>
      </c>
      <c r="H27233">
        <f t="shared" si="5240"/>
        <v>0</v>
      </c>
      <c r="I27233">
        <f t="shared" si="5248"/>
        <v>0</v>
      </c>
      <c r="J27233">
        <f t="shared" si="5251"/>
        <v>0</v>
      </c>
      <c r="L27233">
        <f t="shared" si="5241"/>
        <v>23230</v>
      </c>
      <c r="M27233">
        <f t="shared" si="5252"/>
        <v>5.8075000000000002E-3</v>
      </c>
      <c r="N27233">
        <f t="shared" si="5245"/>
        <v>0</v>
      </c>
      <c r="O27233">
        <f t="shared" si="5246"/>
        <v>0</v>
      </c>
      <c r="P27233">
        <f t="shared" si="5247"/>
        <v>0</v>
      </c>
      <c r="Q27233">
        <f t="shared" si="5242"/>
        <v>0.6171875</v>
      </c>
      <c r="R27233">
        <f>Random!A27231</f>
        <v>0.30725968926813496</v>
      </c>
      <c r="T27233">
        <f t="shared" ca="1" si="5243"/>
        <v>-4.2640972469041215E-2</v>
      </c>
      <c r="U27233">
        <f t="shared" ca="1" si="5249"/>
        <v>0</v>
      </c>
      <c r="V27233">
        <f t="shared" ca="1" si="5244"/>
        <v>0</v>
      </c>
    </row>
    <row r="27234" spans="6:22" x14ac:dyDescent="0.25">
      <c r="F27234">
        <f t="shared" si="5239"/>
        <v>27231</v>
      </c>
      <c r="G27234">
        <f t="shared" si="5250"/>
        <v>6.8077500000000004E-3</v>
      </c>
      <c r="H27234">
        <f t="shared" si="5240"/>
        <v>0</v>
      </c>
      <c r="I27234">
        <f t="shared" si="5248"/>
        <v>0</v>
      </c>
      <c r="J27234">
        <f t="shared" si="5251"/>
        <v>0</v>
      </c>
      <c r="L27234">
        <f t="shared" si="5241"/>
        <v>23231</v>
      </c>
      <c r="M27234">
        <f t="shared" si="5252"/>
        <v>5.8077500000000004E-3</v>
      </c>
      <c r="N27234">
        <f t="shared" si="5245"/>
        <v>0</v>
      </c>
      <c r="O27234">
        <f t="shared" si="5246"/>
        <v>0</v>
      </c>
      <c r="P27234">
        <f t="shared" si="5247"/>
        <v>0</v>
      </c>
      <c r="Q27234">
        <f t="shared" si="5242"/>
        <v>0.5234375</v>
      </c>
      <c r="R27234">
        <f>Random!A27232</f>
        <v>0.26257541085827751</v>
      </c>
      <c r="T27234">
        <f t="shared" ca="1" si="5243"/>
        <v>-5.2065987331066439E-2</v>
      </c>
      <c r="U27234">
        <f t="shared" ca="1" si="5249"/>
        <v>0</v>
      </c>
      <c r="V27234">
        <f t="shared" ca="1" si="5244"/>
        <v>0</v>
      </c>
    </row>
    <row r="27235" spans="6:22" x14ac:dyDescent="0.25">
      <c r="F27235">
        <f t="shared" si="5239"/>
        <v>27232</v>
      </c>
      <c r="G27235">
        <f t="shared" si="5250"/>
        <v>6.8079999999999998E-3</v>
      </c>
      <c r="H27235">
        <f t="shared" si="5240"/>
        <v>0</v>
      </c>
      <c r="I27235">
        <f t="shared" si="5248"/>
        <v>0</v>
      </c>
      <c r="J27235">
        <f t="shared" si="5251"/>
        <v>0</v>
      </c>
      <c r="L27235">
        <f t="shared" si="5241"/>
        <v>23232</v>
      </c>
      <c r="M27235">
        <f t="shared" si="5252"/>
        <v>5.8079999999999998E-3</v>
      </c>
      <c r="N27235">
        <f t="shared" si="5245"/>
        <v>0</v>
      </c>
      <c r="O27235">
        <f t="shared" si="5246"/>
        <v>0</v>
      </c>
      <c r="P27235">
        <f t="shared" si="5247"/>
        <v>0</v>
      </c>
      <c r="Q27235">
        <f t="shared" si="5242"/>
        <v>-0.609375</v>
      </c>
      <c r="R27235">
        <f>Random!A27233</f>
        <v>-0.30543767773943442</v>
      </c>
      <c r="T27235">
        <f t="shared" ca="1" si="5243"/>
        <v>-4.5809122369255481E-2</v>
      </c>
      <c r="U27235">
        <f t="shared" ca="1" si="5249"/>
        <v>0</v>
      </c>
      <c r="V27235">
        <f t="shared" ca="1" si="5244"/>
        <v>0</v>
      </c>
    </row>
    <row r="27236" spans="6:22" x14ac:dyDescent="0.25">
      <c r="F27236">
        <f t="shared" si="5239"/>
        <v>27233</v>
      </c>
      <c r="G27236">
        <f t="shared" si="5250"/>
        <v>6.8082500000000001E-3</v>
      </c>
      <c r="H27236">
        <f t="shared" si="5240"/>
        <v>0</v>
      </c>
      <c r="I27236">
        <f t="shared" si="5248"/>
        <v>0</v>
      </c>
      <c r="J27236">
        <f t="shared" si="5251"/>
        <v>0</v>
      </c>
      <c r="L27236">
        <f t="shared" si="5241"/>
        <v>23233</v>
      </c>
      <c r="M27236">
        <f t="shared" si="5252"/>
        <v>5.80825E-3</v>
      </c>
      <c r="N27236">
        <f t="shared" si="5245"/>
        <v>0</v>
      </c>
      <c r="O27236">
        <f t="shared" si="5246"/>
        <v>0</v>
      </c>
      <c r="P27236">
        <f t="shared" si="5247"/>
        <v>0</v>
      </c>
      <c r="Q27236">
        <f t="shared" si="5242"/>
        <v>0.1875</v>
      </c>
      <c r="R27236">
        <f>Random!A27234</f>
        <v>9.2618288823056005E-2</v>
      </c>
      <c r="T27236">
        <f t="shared" ca="1" si="5243"/>
        <v>-2.3064894445722614E-2</v>
      </c>
      <c r="U27236">
        <f t="shared" ca="1" si="5249"/>
        <v>0</v>
      </c>
      <c r="V27236">
        <f t="shared" ca="1" si="5244"/>
        <v>0</v>
      </c>
    </row>
    <row r="27237" spans="6:22" x14ac:dyDescent="0.25">
      <c r="F27237">
        <f t="shared" si="5239"/>
        <v>27234</v>
      </c>
      <c r="G27237">
        <f t="shared" si="5250"/>
        <v>6.8085000000000003E-3</v>
      </c>
      <c r="H27237">
        <f t="shared" si="5240"/>
        <v>0</v>
      </c>
      <c r="I27237">
        <f t="shared" si="5248"/>
        <v>0</v>
      </c>
      <c r="J27237">
        <f t="shared" si="5251"/>
        <v>0</v>
      </c>
      <c r="L27237">
        <f t="shared" si="5241"/>
        <v>23234</v>
      </c>
      <c r="M27237">
        <f t="shared" si="5252"/>
        <v>5.8085000000000003E-3</v>
      </c>
      <c r="N27237">
        <f t="shared" si="5245"/>
        <v>0</v>
      </c>
      <c r="O27237">
        <f t="shared" si="5246"/>
        <v>0</v>
      </c>
      <c r="P27237">
        <f t="shared" si="5247"/>
        <v>0</v>
      </c>
      <c r="Q27237">
        <f t="shared" si="5242"/>
        <v>0.484375</v>
      </c>
      <c r="R27237">
        <f>Random!A27235</f>
        <v>0.24060892511411103</v>
      </c>
      <c r="T27237">
        <f t="shared" ca="1" si="5243"/>
        <v>7.31128450918145E-3</v>
      </c>
      <c r="U27237">
        <f t="shared" ca="1" si="5249"/>
        <v>0</v>
      </c>
      <c r="V27237">
        <f t="shared" ca="1" si="5244"/>
        <v>0</v>
      </c>
    </row>
    <row r="27238" spans="6:22" x14ac:dyDescent="0.25">
      <c r="F27238">
        <f t="shared" si="5239"/>
        <v>27235</v>
      </c>
      <c r="G27238">
        <f t="shared" si="5250"/>
        <v>6.8087499999999997E-3</v>
      </c>
      <c r="H27238">
        <f t="shared" si="5240"/>
        <v>0</v>
      </c>
      <c r="I27238">
        <f t="shared" si="5248"/>
        <v>0</v>
      </c>
      <c r="J27238">
        <f t="shared" si="5251"/>
        <v>0</v>
      </c>
      <c r="L27238">
        <f t="shared" si="5241"/>
        <v>23235</v>
      </c>
      <c r="M27238">
        <f t="shared" si="5252"/>
        <v>5.8087499999999997E-3</v>
      </c>
      <c r="N27238">
        <f t="shared" si="5245"/>
        <v>0</v>
      </c>
      <c r="O27238">
        <f t="shared" si="5246"/>
        <v>0</v>
      </c>
      <c r="P27238">
        <f t="shared" si="5247"/>
        <v>0</v>
      </c>
      <c r="Q27238">
        <f t="shared" si="5242"/>
        <v>-7.8125E-3</v>
      </c>
      <c r="R27238">
        <f>Random!A27236</f>
        <v>-2.4585717367716642E-3</v>
      </c>
      <c r="T27238">
        <f t="shared" ca="1" si="5243"/>
        <v>3.176668841243472E-2</v>
      </c>
      <c r="U27238">
        <f t="shared" ca="1" si="5249"/>
        <v>0</v>
      </c>
      <c r="V27238">
        <f t="shared" ca="1" si="5244"/>
        <v>0</v>
      </c>
    </row>
    <row r="27239" spans="6:22" x14ac:dyDescent="0.25">
      <c r="F27239">
        <f t="shared" si="5239"/>
        <v>27236</v>
      </c>
      <c r="G27239">
        <f t="shared" si="5250"/>
        <v>6.8089999999999999E-3</v>
      </c>
      <c r="H27239">
        <f t="shared" si="5240"/>
        <v>0</v>
      </c>
      <c r="I27239">
        <f t="shared" si="5248"/>
        <v>0</v>
      </c>
      <c r="J27239">
        <f t="shared" si="5251"/>
        <v>0</v>
      </c>
      <c r="L27239">
        <f t="shared" si="5241"/>
        <v>23236</v>
      </c>
      <c r="M27239">
        <f t="shared" si="5252"/>
        <v>5.8089999999999999E-3</v>
      </c>
      <c r="N27239">
        <f t="shared" si="5245"/>
        <v>0</v>
      </c>
      <c r="O27239">
        <f t="shared" si="5246"/>
        <v>0</v>
      </c>
      <c r="P27239">
        <f t="shared" si="5247"/>
        <v>0</v>
      </c>
      <c r="Q27239">
        <f t="shared" si="5242"/>
        <v>0.9140625</v>
      </c>
      <c r="R27239">
        <f>Random!A27237</f>
        <v>0.45624275153149429</v>
      </c>
      <c r="T27239">
        <f t="shared" ca="1" si="5243"/>
        <v>4.2861719694465679E-2</v>
      </c>
      <c r="U27239">
        <f t="shared" ca="1" si="5249"/>
        <v>0</v>
      </c>
      <c r="V27239">
        <f t="shared" ca="1" si="5244"/>
        <v>0</v>
      </c>
    </row>
    <row r="27240" spans="6:22" x14ac:dyDescent="0.25">
      <c r="F27240">
        <f t="shared" si="5239"/>
        <v>27237</v>
      </c>
      <c r="G27240">
        <f t="shared" si="5250"/>
        <v>6.8092500000000002E-3</v>
      </c>
      <c r="H27240">
        <f t="shared" si="5240"/>
        <v>0</v>
      </c>
      <c r="I27240">
        <f t="shared" si="5248"/>
        <v>0</v>
      </c>
      <c r="J27240">
        <f t="shared" si="5251"/>
        <v>0</v>
      </c>
      <c r="L27240">
        <f t="shared" si="5241"/>
        <v>23237</v>
      </c>
      <c r="M27240">
        <f t="shared" si="5252"/>
        <v>5.8092500000000002E-3</v>
      </c>
      <c r="N27240">
        <f t="shared" si="5245"/>
        <v>0</v>
      </c>
      <c r="O27240">
        <f t="shared" si="5246"/>
        <v>0</v>
      </c>
      <c r="P27240">
        <f t="shared" si="5247"/>
        <v>0</v>
      </c>
      <c r="Q27240">
        <f t="shared" si="5242"/>
        <v>-0.71875</v>
      </c>
      <c r="R27240">
        <f>Random!A27238</f>
        <v>-0.35801271830775661</v>
      </c>
      <c r="T27240">
        <f t="shared" ca="1" si="5243"/>
        <v>3.6611914507603059E-2</v>
      </c>
      <c r="U27240">
        <f t="shared" ca="1" si="5249"/>
        <v>0</v>
      </c>
      <c r="V27240">
        <f t="shared" ca="1" si="5244"/>
        <v>0</v>
      </c>
    </row>
    <row r="27241" spans="6:22" x14ac:dyDescent="0.25">
      <c r="F27241">
        <f t="shared" si="5239"/>
        <v>27238</v>
      </c>
      <c r="G27241">
        <f t="shared" si="5250"/>
        <v>6.8094999999999996E-3</v>
      </c>
      <c r="H27241">
        <f t="shared" si="5240"/>
        <v>0</v>
      </c>
      <c r="I27241">
        <f t="shared" si="5248"/>
        <v>0</v>
      </c>
      <c r="J27241">
        <f t="shared" si="5251"/>
        <v>0</v>
      </c>
      <c r="L27241">
        <f t="shared" si="5241"/>
        <v>23238</v>
      </c>
      <c r="M27241">
        <f t="shared" si="5252"/>
        <v>5.8095000000000004E-3</v>
      </c>
      <c r="N27241">
        <f t="shared" si="5245"/>
        <v>0</v>
      </c>
      <c r="O27241">
        <f t="shared" si="5246"/>
        <v>0</v>
      </c>
      <c r="P27241">
        <f t="shared" si="5247"/>
        <v>0</v>
      </c>
      <c r="Q27241">
        <f t="shared" si="5242"/>
        <v>0.7890625</v>
      </c>
      <c r="R27241">
        <f>Random!A27239</f>
        <v>0.39459752457482211</v>
      </c>
      <c r="T27241">
        <f t="shared" ca="1" si="5243"/>
        <v>1.9186002995834141E-2</v>
      </c>
      <c r="U27241">
        <f t="shared" ca="1" si="5249"/>
        <v>0</v>
      </c>
      <c r="V27241">
        <f t="shared" ca="1" si="5244"/>
        <v>0</v>
      </c>
    </row>
    <row r="27242" spans="6:22" x14ac:dyDescent="0.25">
      <c r="F27242">
        <f t="shared" si="5239"/>
        <v>27239</v>
      </c>
      <c r="G27242">
        <f t="shared" si="5250"/>
        <v>6.8097499999999998E-3</v>
      </c>
      <c r="H27242">
        <f t="shared" si="5240"/>
        <v>0</v>
      </c>
      <c r="I27242">
        <f t="shared" si="5248"/>
        <v>0</v>
      </c>
      <c r="J27242">
        <f t="shared" si="5251"/>
        <v>0</v>
      </c>
      <c r="L27242">
        <f t="shared" si="5241"/>
        <v>23239</v>
      </c>
      <c r="M27242">
        <f t="shared" si="5252"/>
        <v>5.8097499999999998E-3</v>
      </c>
      <c r="N27242">
        <f t="shared" si="5245"/>
        <v>0</v>
      </c>
      <c r="O27242">
        <f t="shared" si="5246"/>
        <v>0</v>
      </c>
      <c r="P27242">
        <f t="shared" si="5247"/>
        <v>0</v>
      </c>
      <c r="Q27242">
        <f t="shared" si="5242"/>
        <v>-0.8203125</v>
      </c>
      <c r="R27242">
        <f>Random!A27240</f>
        <v>-0.40836768718040906</v>
      </c>
      <c r="T27242">
        <f t="shared" ca="1" si="5243"/>
        <v>-5.1469419898917766E-3</v>
      </c>
      <c r="U27242">
        <f t="shared" ca="1" si="5249"/>
        <v>0</v>
      </c>
      <c r="V27242">
        <f t="shared" ca="1" si="5244"/>
        <v>0</v>
      </c>
    </row>
    <row r="27243" spans="6:22" x14ac:dyDescent="0.25">
      <c r="F27243">
        <f t="shared" si="5239"/>
        <v>27240</v>
      </c>
      <c r="G27243">
        <f t="shared" si="5250"/>
        <v>6.8100000000000001E-3</v>
      </c>
      <c r="H27243">
        <f t="shared" si="5240"/>
        <v>0</v>
      </c>
      <c r="I27243">
        <f t="shared" si="5248"/>
        <v>0</v>
      </c>
      <c r="J27243">
        <f t="shared" si="5251"/>
        <v>0</v>
      </c>
      <c r="L27243">
        <f t="shared" si="5241"/>
        <v>23240</v>
      </c>
      <c r="M27243">
        <f t="shared" si="5252"/>
        <v>5.8100000000000001E-3</v>
      </c>
      <c r="N27243">
        <f t="shared" si="5245"/>
        <v>0</v>
      </c>
      <c r="O27243">
        <f t="shared" si="5246"/>
        <v>0</v>
      </c>
      <c r="P27243">
        <f t="shared" si="5247"/>
        <v>0</v>
      </c>
      <c r="Q27243">
        <f t="shared" si="5242"/>
        <v>0.7578125</v>
      </c>
      <c r="R27243">
        <f>Random!A27241</f>
        <v>0.37895596984655922</v>
      </c>
      <c r="T27243">
        <f t="shared" ca="1" si="5243"/>
        <v>-2.4525586333420748E-2</v>
      </c>
      <c r="U27243">
        <f t="shared" ca="1" si="5249"/>
        <v>0</v>
      </c>
      <c r="V27243">
        <f t="shared" ca="1" si="5244"/>
        <v>0</v>
      </c>
    </row>
    <row r="27244" spans="6:22" x14ac:dyDescent="0.25">
      <c r="F27244">
        <f t="shared" si="5239"/>
        <v>27241</v>
      </c>
      <c r="G27244">
        <f t="shared" si="5250"/>
        <v>6.8102500000000003E-3</v>
      </c>
      <c r="H27244">
        <f t="shared" si="5240"/>
        <v>0</v>
      </c>
      <c r="I27244">
        <f t="shared" si="5248"/>
        <v>0</v>
      </c>
      <c r="J27244">
        <f t="shared" si="5251"/>
        <v>0</v>
      </c>
      <c r="L27244">
        <f t="shared" si="5241"/>
        <v>23241</v>
      </c>
      <c r="M27244">
        <f t="shared" si="5252"/>
        <v>5.8102500000000003E-3</v>
      </c>
      <c r="N27244">
        <f t="shared" si="5245"/>
        <v>0</v>
      </c>
      <c r="O27244">
        <f t="shared" si="5246"/>
        <v>0</v>
      </c>
      <c r="P27244">
        <f t="shared" si="5247"/>
        <v>0</v>
      </c>
      <c r="Q27244">
        <f t="shared" si="5242"/>
        <v>-0.7109375</v>
      </c>
      <c r="R27244">
        <f>Random!A27242</f>
        <v>-0.35365603917723676</v>
      </c>
      <c r="T27244">
        <f t="shared" ca="1" si="5243"/>
        <v>-3.4849036314884431E-2</v>
      </c>
      <c r="U27244">
        <f t="shared" ca="1" si="5249"/>
        <v>0</v>
      </c>
      <c r="V27244">
        <f t="shared" ca="1" si="5244"/>
        <v>0</v>
      </c>
    </row>
    <row r="27245" spans="6:22" x14ac:dyDescent="0.25">
      <c r="F27245">
        <f t="shared" si="5239"/>
        <v>27242</v>
      </c>
      <c r="G27245">
        <f t="shared" si="5250"/>
        <v>6.8104999999999997E-3</v>
      </c>
      <c r="H27245">
        <f t="shared" si="5240"/>
        <v>0</v>
      </c>
      <c r="I27245">
        <f t="shared" si="5248"/>
        <v>0</v>
      </c>
      <c r="J27245">
        <f t="shared" si="5251"/>
        <v>0</v>
      </c>
      <c r="L27245">
        <f t="shared" si="5241"/>
        <v>23242</v>
      </c>
      <c r="M27245">
        <f t="shared" si="5252"/>
        <v>5.8104999999999997E-3</v>
      </c>
      <c r="N27245">
        <f t="shared" si="5245"/>
        <v>0</v>
      </c>
      <c r="O27245">
        <f t="shared" si="5246"/>
        <v>0</v>
      </c>
      <c r="P27245">
        <f t="shared" si="5247"/>
        <v>0</v>
      </c>
      <c r="Q27245">
        <f t="shared" si="5242"/>
        <v>0.3671875</v>
      </c>
      <c r="R27245">
        <f>Random!A27243</f>
        <v>0.18206036482256982</v>
      </c>
      <c r="T27245">
        <f t="shared" ca="1" si="5243"/>
        <v>-3.1901472209242214E-2</v>
      </c>
      <c r="U27245">
        <f t="shared" ca="1" si="5249"/>
        <v>0</v>
      </c>
      <c r="V27245">
        <f t="shared" ca="1" si="5244"/>
        <v>0</v>
      </c>
    </row>
    <row r="27246" spans="6:22" x14ac:dyDescent="0.25">
      <c r="F27246">
        <f t="shared" si="5239"/>
        <v>27243</v>
      </c>
      <c r="G27246">
        <f t="shared" si="5250"/>
        <v>6.81075E-3</v>
      </c>
      <c r="H27246">
        <f t="shared" si="5240"/>
        <v>0</v>
      </c>
      <c r="I27246">
        <f t="shared" si="5248"/>
        <v>0</v>
      </c>
      <c r="J27246">
        <f t="shared" si="5251"/>
        <v>0</v>
      </c>
      <c r="L27246">
        <f t="shared" si="5241"/>
        <v>23243</v>
      </c>
      <c r="M27246">
        <f t="shared" si="5252"/>
        <v>5.8107499999999999E-3</v>
      </c>
      <c r="N27246">
        <f t="shared" si="5245"/>
        <v>0</v>
      </c>
      <c r="O27246">
        <f t="shared" si="5246"/>
        <v>0</v>
      </c>
      <c r="P27246">
        <f t="shared" si="5247"/>
        <v>0</v>
      </c>
      <c r="Q27246">
        <f t="shared" si="5242"/>
        <v>-0.453125</v>
      </c>
      <c r="R27246">
        <f>Random!A27244</f>
        <v>-0.22739641663358168</v>
      </c>
      <c r="T27246">
        <f t="shared" ca="1" si="5243"/>
        <v>-2.0544605337337127E-2</v>
      </c>
      <c r="U27246">
        <f t="shared" ca="1" si="5249"/>
        <v>0</v>
      </c>
      <c r="V27246">
        <f t="shared" ca="1" si="5244"/>
        <v>0</v>
      </c>
    </row>
    <row r="27247" spans="6:22" x14ac:dyDescent="0.25">
      <c r="F27247">
        <f t="shared" si="5239"/>
        <v>27244</v>
      </c>
      <c r="G27247">
        <f t="shared" si="5250"/>
        <v>6.8110000000000002E-3</v>
      </c>
      <c r="H27247">
        <f t="shared" si="5240"/>
        <v>0</v>
      </c>
      <c r="I27247">
        <f t="shared" si="5248"/>
        <v>0</v>
      </c>
      <c r="J27247">
        <f t="shared" si="5251"/>
        <v>0</v>
      </c>
      <c r="L27247">
        <f t="shared" si="5241"/>
        <v>23244</v>
      </c>
      <c r="M27247">
        <f t="shared" si="5252"/>
        <v>5.8110000000000002E-3</v>
      </c>
      <c r="N27247">
        <f t="shared" si="5245"/>
        <v>0</v>
      </c>
      <c r="O27247">
        <f t="shared" si="5246"/>
        <v>0</v>
      </c>
      <c r="P27247">
        <f t="shared" si="5247"/>
        <v>0</v>
      </c>
      <c r="Q27247">
        <f t="shared" si="5242"/>
        <v>0.984375</v>
      </c>
      <c r="R27247">
        <f>Random!A27245</f>
        <v>0.49049401311732743</v>
      </c>
      <c r="T27247">
        <f t="shared" ca="1" si="5243"/>
        <v>-8.2705953205603779E-4</v>
      </c>
      <c r="U27247">
        <f t="shared" ca="1" si="5249"/>
        <v>0</v>
      </c>
      <c r="V27247">
        <f t="shared" ca="1" si="5244"/>
        <v>0</v>
      </c>
    </row>
    <row r="27248" spans="6:22" x14ac:dyDescent="0.25">
      <c r="F27248">
        <f t="shared" si="5239"/>
        <v>27245</v>
      </c>
      <c r="G27248">
        <f t="shared" si="5250"/>
        <v>6.8112499999999996E-3</v>
      </c>
      <c r="H27248">
        <f t="shared" si="5240"/>
        <v>0</v>
      </c>
      <c r="I27248">
        <f t="shared" si="5248"/>
        <v>0</v>
      </c>
      <c r="J27248">
        <f t="shared" si="5251"/>
        <v>0</v>
      </c>
      <c r="L27248">
        <f t="shared" si="5241"/>
        <v>23245</v>
      </c>
      <c r="M27248">
        <f t="shared" si="5252"/>
        <v>5.8112499999999996E-3</v>
      </c>
      <c r="N27248">
        <f t="shared" si="5245"/>
        <v>0</v>
      </c>
      <c r="O27248">
        <f t="shared" si="5246"/>
        <v>0</v>
      </c>
      <c r="P27248">
        <f t="shared" si="5247"/>
        <v>0</v>
      </c>
      <c r="Q27248">
        <f t="shared" si="5242"/>
        <v>0.6171875</v>
      </c>
      <c r="R27248">
        <f>Random!A27246</f>
        <v>0.30806561707753244</v>
      </c>
      <c r="T27248">
        <f t="shared" ca="1" si="5243"/>
        <v>1.4829356931149906E-2</v>
      </c>
      <c r="U27248">
        <f t="shared" ca="1" si="5249"/>
        <v>0</v>
      </c>
      <c r="V27248">
        <f t="shared" ca="1" si="5244"/>
        <v>0</v>
      </c>
    </row>
    <row r="27249" spans="6:22" x14ac:dyDescent="0.25">
      <c r="F27249">
        <f t="shared" si="5239"/>
        <v>27246</v>
      </c>
      <c r="G27249">
        <f t="shared" si="5250"/>
        <v>6.8114999999999998E-3</v>
      </c>
      <c r="H27249">
        <f t="shared" si="5240"/>
        <v>0</v>
      </c>
      <c r="I27249">
        <f t="shared" si="5248"/>
        <v>0</v>
      </c>
      <c r="J27249">
        <f t="shared" si="5251"/>
        <v>0</v>
      </c>
      <c r="L27249">
        <f t="shared" si="5241"/>
        <v>23246</v>
      </c>
      <c r="M27249">
        <f t="shared" si="5252"/>
        <v>5.8114999999999998E-3</v>
      </c>
      <c r="N27249">
        <f t="shared" si="5245"/>
        <v>0</v>
      </c>
      <c r="O27249">
        <f t="shared" si="5246"/>
        <v>0</v>
      </c>
      <c r="P27249">
        <f t="shared" si="5247"/>
        <v>0</v>
      </c>
      <c r="Q27249">
        <f t="shared" si="5242"/>
        <v>0.640625</v>
      </c>
      <c r="R27249">
        <f>Random!A27247</f>
        <v>0.31914020670771182</v>
      </c>
      <c r="T27249">
        <f t="shared" ca="1" si="5243"/>
        <v>2.4239148182431627E-2</v>
      </c>
      <c r="U27249">
        <f t="shared" ca="1" si="5249"/>
        <v>0</v>
      </c>
      <c r="V27249">
        <f t="shared" ca="1" si="5244"/>
        <v>0</v>
      </c>
    </row>
    <row r="27250" spans="6:22" x14ac:dyDescent="0.25">
      <c r="F27250">
        <f t="shared" si="5239"/>
        <v>27247</v>
      </c>
      <c r="G27250">
        <f t="shared" si="5250"/>
        <v>6.8117500000000001E-3</v>
      </c>
      <c r="H27250">
        <f t="shared" si="5240"/>
        <v>0</v>
      </c>
      <c r="I27250">
        <f t="shared" si="5248"/>
        <v>0</v>
      </c>
      <c r="J27250">
        <f t="shared" si="5251"/>
        <v>0</v>
      </c>
      <c r="L27250">
        <f t="shared" si="5241"/>
        <v>23247</v>
      </c>
      <c r="M27250">
        <f t="shared" si="5252"/>
        <v>5.8117500000000001E-3</v>
      </c>
      <c r="N27250">
        <f t="shared" si="5245"/>
        <v>0</v>
      </c>
      <c r="O27250">
        <f t="shared" si="5246"/>
        <v>0</v>
      </c>
      <c r="P27250">
        <f t="shared" si="5247"/>
        <v>0</v>
      </c>
      <c r="Q27250">
        <f t="shared" si="5242"/>
        <v>0.359375</v>
      </c>
      <c r="R27250">
        <f>Random!A27248</f>
        <v>0.17967421231808078</v>
      </c>
      <c r="T27250">
        <f t="shared" ca="1" si="5243"/>
        <v>2.1901190417438987E-2</v>
      </c>
      <c r="U27250">
        <f t="shared" ca="1" si="5249"/>
        <v>0</v>
      </c>
      <c r="V27250">
        <f t="shared" ca="1" si="5244"/>
        <v>0</v>
      </c>
    </row>
    <row r="27251" spans="6:22" x14ac:dyDescent="0.25">
      <c r="F27251">
        <f t="shared" si="5239"/>
        <v>27248</v>
      </c>
      <c r="G27251">
        <f t="shared" si="5250"/>
        <v>6.8120000000000003E-3</v>
      </c>
      <c r="H27251">
        <f t="shared" si="5240"/>
        <v>0</v>
      </c>
      <c r="I27251">
        <f t="shared" si="5248"/>
        <v>0</v>
      </c>
      <c r="J27251">
        <f t="shared" si="5251"/>
        <v>0</v>
      </c>
      <c r="L27251">
        <f t="shared" si="5241"/>
        <v>23248</v>
      </c>
      <c r="M27251">
        <f t="shared" si="5252"/>
        <v>5.8120000000000003E-3</v>
      </c>
      <c r="N27251">
        <f t="shared" si="5245"/>
        <v>0</v>
      </c>
      <c r="O27251">
        <f t="shared" si="5246"/>
        <v>0</v>
      </c>
      <c r="P27251">
        <f t="shared" si="5247"/>
        <v>0</v>
      </c>
      <c r="Q27251">
        <f t="shared" si="5242"/>
        <v>0.9453125</v>
      </c>
      <c r="R27251">
        <f>Random!A27249</f>
        <v>0.47077482615333832</v>
      </c>
      <c r="T27251">
        <f t="shared" ca="1" si="5243"/>
        <v>1.2734743796087016E-2</v>
      </c>
      <c r="U27251">
        <f t="shared" ca="1" si="5249"/>
        <v>0</v>
      </c>
      <c r="V27251">
        <f t="shared" ca="1" si="5244"/>
        <v>0</v>
      </c>
    </row>
    <row r="27252" spans="6:22" x14ac:dyDescent="0.25">
      <c r="F27252">
        <f t="shared" si="5239"/>
        <v>27249</v>
      </c>
      <c r="G27252">
        <f t="shared" si="5250"/>
        <v>6.8122499999999997E-3</v>
      </c>
      <c r="H27252">
        <f t="shared" si="5240"/>
        <v>0</v>
      </c>
      <c r="I27252">
        <f t="shared" si="5248"/>
        <v>0</v>
      </c>
      <c r="J27252">
        <f t="shared" si="5251"/>
        <v>0</v>
      </c>
      <c r="L27252">
        <f t="shared" si="5241"/>
        <v>23249</v>
      </c>
      <c r="M27252">
        <f t="shared" si="5252"/>
        <v>5.8122499999999997E-3</v>
      </c>
      <c r="N27252">
        <f t="shared" si="5245"/>
        <v>0</v>
      </c>
      <c r="O27252">
        <f t="shared" si="5246"/>
        <v>0</v>
      </c>
      <c r="P27252">
        <f t="shared" si="5247"/>
        <v>0</v>
      </c>
      <c r="Q27252">
        <f t="shared" si="5242"/>
        <v>-0.1875</v>
      </c>
      <c r="R27252">
        <f>Random!A27250</f>
        <v>-9.4531276785439378E-2</v>
      </c>
      <c r="T27252">
        <f t="shared" ca="1" si="5243"/>
        <v>-2.511609464619563E-3</v>
      </c>
      <c r="U27252">
        <f t="shared" ca="1" si="5249"/>
        <v>0</v>
      </c>
      <c r="V27252">
        <f t="shared" ca="1" si="5244"/>
        <v>0</v>
      </c>
    </row>
    <row r="27253" spans="6:22" x14ac:dyDescent="0.25">
      <c r="F27253">
        <f t="shared" si="5239"/>
        <v>27250</v>
      </c>
      <c r="G27253">
        <f t="shared" si="5250"/>
        <v>6.8125E-3</v>
      </c>
      <c r="H27253">
        <f t="shared" si="5240"/>
        <v>0</v>
      </c>
      <c r="I27253">
        <f t="shared" si="5248"/>
        <v>0</v>
      </c>
      <c r="J27253">
        <f t="shared" si="5251"/>
        <v>0</v>
      </c>
      <c r="L27253">
        <f t="shared" si="5241"/>
        <v>23250</v>
      </c>
      <c r="M27253">
        <f t="shared" si="5252"/>
        <v>5.8125E-3</v>
      </c>
      <c r="N27253">
        <f t="shared" si="5245"/>
        <v>0</v>
      </c>
      <c r="O27253">
        <f t="shared" si="5246"/>
        <v>0</v>
      </c>
      <c r="P27253">
        <f t="shared" si="5247"/>
        <v>0</v>
      </c>
      <c r="Q27253">
        <f t="shared" si="5242"/>
        <v>0.8359375</v>
      </c>
      <c r="R27253">
        <f>Random!A27251</f>
        <v>0.41854194426106917</v>
      </c>
      <c r="T27253">
        <f t="shared" ca="1" si="5243"/>
        <v>-1.4588658060907707E-2</v>
      </c>
      <c r="U27253">
        <f t="shared" ca="1" si="5249"/>
        <v>0</v>
      </c>
      <c r="V27253">
        <f t="shared" ca="1" si="5244"/>
        <v>0</v>
      </c>
    </row>
    <row r="27254" spans="6:22" x14ac:dyDescent="0.25">
      <c r="F27254">
        <f t="shared" si="5239"/>
        <v>27251</v>
      </c>
      <c r="G27254">
        <f t="shared" si="5250"/>
        <v>6.8127500000000002E-3</v>
      </c>
      <c r="H27254">
        <f t="shared" si="5240"/>
        <v>0</v>
      </c>
      <c r="I27254">
        <f t="shared" si="5248"/>
        <v>0</v>
      </c>
      <c r="J27254">
        <f t="shared" si="5251"/>
        <v>0</v>
      </c>
      <c r="L27254">
        <f t="shared" si="5241"/>
        <v>23251</v>
      </c>
      <c r="M27254">
        <f t="shared" si="5252"/>
        <v>5.8127500000000002E-3</v>
      </c>
      <c r="N27254">
        <f t="shared" si="5245"/>
        <v>0</v>
      </c>
      <c r="O27254">
        <f t="shared" si="5246"/>
        <v>0</v>
      </c>
      <c r="P27254">
        <f t="shared" si="5247"/>
        <v>0</v>
      </c>
      <c r="Q27254">
        <f t="shared" si="5242"/>
        <v>-0.984375</v>
      </c>
      <c r="R27254">
        <f>Random!A27252</f>
        <v>-0.49278991121365678</v>
      </c>
      <c r="T27254">
        <f t="shared" ca="1" si="5243"/>
        <v>-2.1118765290539167E-2</v>
      </c>
      <c r="U27254">
        <f t="shared" ca="1" si="5249"/>
        <v>0</v>
      </c>
      <c r="V27254">
        <f t="shared" ca="1" si="5244"/>
        <v>0</v>
      </c>
    </row>
    <row r="27255" spans="6:22" x14ac:dyDescent="0.25">
      <c r="F27255">
        <f t="shared" si="5239"/>
        <v>27252</v>
      </c>
      <c r="G27255">
        <f t="shared" si="5250"/>
        <v>6.8129999999999996E-3</v>
      </c>
      <c r="H27255">
        <f t="shared" si="5240"/>
        <v>0</v>
      </c>
      <c r="I27255">
        <f t="shared" si="5248"/>
        <v>0</v>
      </c>
      <c r="J27255">
        <f t="shared" si="5251"/>
        <v>0</v>
      </c>
      <c r="L27255">
        <f t="shared" si="5241"/>
        <v>23252</v>
      </c>
      <c r="M27255">
        <f t="shared" si="5252"/>
        <v>5.8129999999999996E-3</v>
      </c>
      <c r="N27255">
        <f t="shared" si="5245"/>
        <v>0</v>
      </c>
      <c r="O27255">
        <f t="shared" si="5246"/>
        <v>0</v>
      </c>
      <c r="P27255">
        <f t="shared" si="5247"/>
        <v>0</v>
      </c>
      <c r="Q27255">
        <f t="shared" si="5242"/>
        <v>-0.40625</v>
      </c>
      <c r="R27255">
        <f>Random!A27253</f>
        <v>-0.20213717423277566</v>
      </c>
      <c r="T27255">
        <f t="shared" ca="1" si="5243"/>
        <v>-1.6136905113026335E-2</v>
      </c>
      <c r="U27255">
        <f t="shared" ca="1" si="5249"/>
        <v>0</v>
      </c>
      <c r="V27255">
        <f t="shared" ca="1" si="5244"/>
        <v>0</v>
      </c>
    </row>
    <row r="27256" spans="6:22" x14ac:dyDescent="0.25">
      <c r="F27256">
        <f t="shared" si="5239"/>
        <v>27253</v>
      </c>
      <c r="G27256">
        <f t="shared" si="5250"/>
        <v>6.8132499999999999E-3</v>
      </c>
      <c r="H27256">
        <f t="shared" si="5240"/>
        <v>0</v>
      </c>
      <c r="I27256">
        <f t="shared" si="5248"/>
        <v>0</v>
      </c>
      <c r="J27256">
        <f t="shared" si="5251"/>
        <v>0</v>
      </c>
      <c r="L27256">
        <f t="shared" si="5241"/>
        <v>23253</v>
      </c>
      <c r="M27256">
        <f t="shared" si="5252"/>
        <v>5.8132499999999998E-3</v>
      </c>
      <c r="N27256">
        <f t="shared" si="5245"/>
        <v>0</v>
      </c>
      <c r="O27256">
        <f t="shared" si="5246"/>
        <v>0</v>
      </c>
      <c r="P27256">
        <f t="shared" si="5247"/>
        <v>0</v>
      </c>
      <c r="Q27256">
        <f t="shared" si="5242"/>
        <v>0.8046875</v>
      </c>
      <c r="R27256">
        <f>Random!A27254</f>
        <v>0.40089078068832795</v>
      </c>
      <c r="T27256">
        <f t="shared" ca="1" si="5243"/>
        <v>-5.109637087307938E-3</v>
      </c>
      <c r="U27256">
        <f t="shared" ca="1" si="5249"/>
        <v>0</v>
      </c>
      <c r="V27256">
        <f t="shared" ca="1" si="5244"/>
        <v>0</v>
      </c>
    </row>
    <row r="27257" spans="6:22" x14ac:dyDescent="0.25">
      <c r="F27257">
        <f t="shared" si="5239"/>
        <v>27254</v>
      </c>
      <c r="G27257">
        <f t="shared" si="5250"/>
        <v>6.8135000000000001E-3</v>
      </c>
      <c r="H27257">
        <f t="shared" si="5240"/>
        <v>0</v>
      </c>
      <c r="I27257">
        <f t="shared" si="5248"/>
        <v>0</v>
      </c>
      <c r="J27257">
        <f t="shared" si="5251"/>
        <v>0</v>
      </c>
      <c r="L27257">
        <f t="shared" si="5241"/>
        <v>23254</v>
      </c>
      <c r="M27257">
        <f t="shared" si="5252"/>
        <v>5.8135000000000001E-3</v>
      </c>
      <c r="N27257">
        <f t="shared" si="5245"/>
        <v>0</v>
      </c>
      <c r="O27257">
        <f t="shared" si="5246"/>
        <v>0</v>
      </c>
      <c r="P27257">
        <f t="shared" si="5247"/>
        <v>0</v>
      </c>
      <c r="Q27257">
        <f t="shared" si="5242"/>
        <v>0.6328125</v>
      </c>
      <c r="R27257">
        <f>Random!A27255</f>
        <v>0.31603205565382331</v>
      </c>
      <c r="T27257">
        <f t="shared" ca="1" si="5243"/>
        <v>4.9852220260587499E-3</v>
      </c>
      <c r="U27257">
        <f t="shared" ca="1" si="5249"/>
        <v>0</v>
      </c>
      <c r="V27257">
        <f t="shared" ca="1" si="5244"/>
        <v>0</v>
      </c>
    </row>
    <row r="27258" spans="6:22" x14ac:dyDescent="0.25">
      <c r="F27258">
        <f t="shared" si="5239"/>
        <v>27255</v>
      </c>
      <c r="G27258">
        <f t="shared" si="5250"/>
        <v>6.8137500000000004E-3</v>
      </c>
      <c r="H27258">
        <f t="shared" si="5240"/>
        <v>0</v>
      </c>
      <c r="I27258">
        <f t="shared" si="5248"/>
        <v>0</v>
      </c>
      <c r="J27258">
        <f t="shared" si="5251"/>
        <v>0</v>
      </c>
      <c r="L27258">
        <f t="shared" si="5241"/>
        <v>23255</v>
      </c>
      <c r="M27258">
        <f t="shared" si="5252"/>
        <v>5.8137500000000003E-3</v>
      </c>
      <c r="N27258">
        <f t="shared" si="5245"/>
        <v>0</v>
      </c>
      <c r="O27258">
        <f t="shared" si="5246"/>
        <v>0</v>
      </c>
      <c r="P27258">
        <f t="shared" si="5247"/>
        <v>0</v>
      </c>
      <c r="Q27258">
        <f t="shared" si="5242"/>
        <v>-0.6015625</v>
      </c>
      <c r="R27258">
        <f>Random!A27256</f>
        <v>-0.29885460443069078</v>
      </c>
      <c r="T27258">
        <f t="shared" ca="1" si="5243"/>
        <v>1.110130140717985E-2</v>
      </c>
      <c r="U27258">
        <f t="shared" ca="1" si="5249"/>
        <v>0</v>
      </c>
      <c r="V27258">
        <f t="shared" ca="1" si="5244"/>
        <v>0</v>
      </c>
    </row>
    <row r="27259" spans="6:22" x14ac:dyDescent="0.25">
      <c r="F27259">
        <f t="shared" si="5239"/>
        <v>27256</v>
      </c>
      <c r="G27259">
        <f t="shared" si="5250"/>
        <v>6.8139999999999997E-3</v>
      </c>
      <c r="H27259">
        <f t="shared" si="5240"/>
        <v>0</v>
      </c>
      <c r="I27259">
        <f t="shared" si="5248"/>
        <v>0</v>
      </c>
      <c r="J27259">
        <f t="shared" si="5251"/>
        <v>0</v>
      </c>
      <c r="L27259">
        <f t="shared" si="5241"/>
        <v>23256</v>
      </c>
      <c r="M27259">
        <f t="shared" si="5252"/>
        <v>5.8139999999999997E-3</v>
      </c>
      <c r="N27259">
        <f t="shared" si="5245"/>
        <v>0</v>
      </c>
      <c r="O27259">
        <f t="shared" si="5246"/>
        <v>0</v>
      </c>
      <c r="P27259">
        <f t="shared" si="5247"/>
        <v>0</v>
      </c>
      <c r="Q27259">
        <f t="shared" si="5242"/>
        <v>0.7421875</v>
      </c>
      <c r="R27259">
        <f>Random!A27257</f>
        <v>0.37029394925798953</v>
      </c>
      <c r="T27259">
        <f t="shared" ca="1" si="5243"/>
        <v>1.2169178597964857E-2</v>
      </c>
      <c r="U27259">
        <f t="shared" ca="1" si="5249"/>
        <v>0</v>
      </c>
      <c r="V27259">
        <f t="shared" ca="1" si="5244"/>
        <v>0</v>
      </c>
    </row>
    <row r="27260" spans="6:22" x14ac:dyDescent="0.25">
      <c r="F27260">
        <f t="shared" si="5239"/>
        <v>27257</v>
      </c>
      <c r="G27260">
        <f t="shared" si="5250"/>
        <v>6.81425E-3</v>
      </c>
      <c r="H27260">
        <f t="shared" si="5240"/>
        <v>0</v>
      </c>
      <c r="I27260">
        <f t="shared" si="5248"/>
        <v>0</v>
      </c>
      <c r="J27260">
        <f t="shared" si="5251"/>
        <v>0</v>
      </c>
      <c r="L27260">
        <f t="shared" si="5241"/>
        <v>23257</v>
      </c>
      <c r="M27260">
        <f t="shared" si="5252"/>
        <v>5.81425E-3</v>
      </c>
      <c r="N27260">
        <f t="shared" si="5245"/>
        <v>0</v>
      </c>
      <c r="O27260">
        <f t="shared" si="5246"/>
        <v>0</v>
      </c>
      <c r="P27260">
        <f t="shared" si="5247"/>
        <v>0</v>
      </c>
      <c r="Q27260">
        <f t="shared" si="5242"/>
        <v>0.3984375</v>
      </c>
      <c r="R27260">
        <f>Random!A27258</f>
        <v>0.20047218333388639</v>
      </c>
      <c r="T27260">
        <f t="shared" ca="1" si="5243"/>
        <v>6.3220424550657515E-3</v>
      </c>
      <c r="U27260">
        <f t="shared" ca="1" si="5249"/>
        <v>0</v>
      </c>
      <c r="V27260">
        <f t="shared" ca="1" si="5244"/>
        <v>0</v>
      </c>
    </row>
    <row r="27261" spans="6:22" x14ac:dyDescent="0.25">
      <c r="F27261">
        <f t="shared" si="5239"/>
        <v>27258</v>
      </c>
      <c r="G27261">
        <f t="shared" si="5250"/>
        <v>6.8145000000000002E-3</v>
      </c>
      <c r="H27261">
        <f t="shared" si="5240"/>
        <v>0</v>
      </c>
      <c r="I27261">
        <f t="shared" si="5248"/>
        <v>0</v>
      </c>
      <c r="J27261">
        <f t="shared" si="5251"/>
        <v>0</v>
      </c>
      <c r="L27261">
        <f t="shared" si="5241"/>
        <v>23258</v>
      </c>
      <c r="M27261">
        <f t="shared" si="5252"/>
        <v>5.8145000000000002E-3</v>
      </c>
      <c r="N27261">
        <f t="shared" si="5245"/>
        <v>0</v>
      </c>
      <c r="O27261">
        <f t="shared" si="5246"/>
        <v>0</v>
      </c>
      <c r="P27261">
        <f t="shared" si="5247"/>
        <v>0</v>
      </c>
      <c r="Q27261">
        <f t="shared" si="5242"/>
        <v>0.8984375</v>
      </c>
      <c r="R27261">
        <f>Random!A27259</f>
        <v>0.44879397795087395</v>
      </c>
      <c r="T27261">
        <f t="shared" ca="1" si="5243"/>
        <v>-4.5342029137608575E-4</v>
      </c>
      <c r="U27261">
        <f t="shared" ca="1" si="5249"/>
        <v>0</v>
      </c>
      <c r="V27261">
        <f t="shared" ca="1" si="5244"/>
        <v>0</v>
      </c>
    </row>
    <row r="27262" spans="6:22" x14ac:dyDescent="0.25">
      <c r="F27262">
        <f t="shared" ref="F27262:F27325" si="5253">F27261+1</f>
        <v>27259</v>
      </c>
      <c r="G27262">
        <f t="shared" si="5250"/>
        <v>6.8147499999999996E-3</v>
      </c>
      <c r="H27262">
        <f t="shared" ref="H27262:H27325" si="5254">IF(AND(0&lt;=F27262, F27262&lt;=$D$10),2*PI()*($D$8+$D$5*G27262/(2*$D$6))*G27262,0)</f>
        <v>0</v>
      </c>
      <c r="I27262">
        <f t="shared" si="5248"/>
        <v>0</v>
      </c>
      <c r="J27262">
        <f t="shared" si="5251"/>
        <v>0</v>
      </c>
      <c r="L27262">
        <f t="shared" ref="L27262:L27325" si="5255">L27261+1</f>
        <v>23259</v>
      </c>
      <c r="M27262">
        <f t="shared" si="5252"/>
        <v>5.8147499999999996E-3</v>
      </c>
      <c r="N27262">
        <f t="shared" si="5245"/>
        <v>0</v>
      </c>
      <c r="O27262">
        <f t="shared" si="5246"/>
        <v>0</v>
      </c>
      <c r="P27262">
        <f t="shared" si="5247"/>
        <v>0</v>
      </c>
      <c r="Q27262">
        <f t="shared" ref="Q27262:Q27325" si="5256">ROUND((O27262+$D$13*R27262)*$D$3,0)/($D$3)</f>
        <v>0.546875</v>
      </c>
      <c r="R27262">
        <f>Random!A27260</f>
        <v>0.27378158665198038</v>
      </c>
      <c r="T27262">
        <f t="shared" ref="T27262:T27325" ca="1" si="5257">IF(F27262&lt;$D$10,0,IFERROR(CORREL(OFFSET($J$3,0,0,$D$10,1),OFFSET($Q$3,F27262-$D$10,0,$D$10,1)),0))</f>
        <v>-9.5718868238151237E-3</v>
      </c>
      <c r="U27262">
        <f t="shared" ca="1" si="5249"/>
        <v>0</v>
      </c>
      <c r="V27262">
        <f t="shared" ref="V27262:V27325" ca="1" si="5258">U27262*G27262</f>
        <v>0</v>
      </c>
    </row>
    <row r="27263" spans="6:22" x14ac:dyDescent="0.25">
      <c r="F27263">
        <f t="shared" si="5253"/>
        <v>27260</v>
      </c>
      <c r="G27263">
        <f t="shared" si="5250"/>
        <v>6.8149999999999999E-3</v>
      </c>
      <c r="H27263">
        <f t="shared" si="5254"/>
        <v>0</v>
      </c>
      <c r="I27263">
        <f t="shared" si="5248"/>
        <v>0</v>
      </c>
      <c r="J27263">
        <f t="shared" si="5251"/>
        <v>0</v>
      </c>
      <c r="L27263">
        <f t="shared" si="5255"/>
        <v>23260</v>
      </c>
      <c r="M27263">
        <f t="shared" si="5252"/>
        <v>5.8149999999999999E-3</v>
      </c>
      <c r="N27263">
        <f t="shared" si="5245"/>
        <v>0</v>
      </c>
      <c r="O27263">
        <f t="shared" si="5246"/>
        <v>0</v>
      </c>
      <c r="P27263">
        <f t="shared" si="5247"/>
        <v>0</v>
      </c>
      <c r="Q27263">
        <f t="shared" si="5256"/>
        <v>0.625</v>
      </c>
      <c r="R27263">
        <f>Random!A27261</f>
        <v>0.31086238783281905</v>
      </c>
      <c r="T27263">
        <f t="shared" ca="1" si="5257"/>
        <v>-1.5543197264821305E-2</v>
      </c>
      <c r="U27263">
        <f t="shared" ca="1" si="5249"/>
        <v>0</v>
      </c>
      <c r="V27263">
        <f t="shared" ca="1" si="5258"/>
        <v>0</v>
      </c>
    </row>
    <row r="27264" spans="6:22" x14ac:dyDescent="0.25">
      <c r="F27264">
        <f t="shared" si="5253"/>
        <v>27261</v>
      </c>
      <c r="G27264">
        <f t="shared" si="5250"/>
        <v>6.8152500000000001E-3</v>
      </c>
      <c r="H27264">
        <f t="shared" si="5254"/>
        <v>0</v>
      </c>
      <c r="I27264">
        <f t="shared" si="5248"/>
        <v>0</v>
      </c>
      <c r="J27264">
        <f t="shared" si="5251"/>
        <v>0</v>
      </c>
      <c r="L27264">
        <f t="shared" si="5255"/>
        <v>23261</v>
      </c>
      <c r="M27264">
        <f t="shared" si="5252"/>
        <v>5.8152500000000001E-3</v>
      </c>
      <c r="N27264">
        <f t="shared" si="5245"/>
        <v>0</v>
      </c>
      <c r="O27264">
        <f t="shared" si="5246"/>
        <v>0</v>
      </c>
      <c r="P27264">
        <f t="shared" si="5247"/>
        <v>0</v>
      </c>
      <c r="Q27264">
        <f t="shared" si="5256"/>
        <v>0.484375</v>
      </c>
      <c r="R27264">
        <f>Random!A27262</f>
        <v>0.24400328246440961</v>
      </c>
      <c r="T27264">
        <f t="shared" ca="1" si="5257"/>
        <v>-1.7871369220502621E-2</v>
      </c>
      <c r="U27264">
        <f t="shared" ca="1" si="5249"/>
        <v>0</v>
      </c>
      <c r="V27264">
        <f t="shared" ca="1" si="5258"/>
        <v>0</v>
      </c>
    </row>
    <row r="27265" spans="6:22" x14ac:dyDescent="0.25">
      <c r="F27265">
        <f t="shared" si="5253"/>
        <v>27262</v>
      </c>
      <c r="G27265">
        <f t="shared" si="5250"/>
        <v>6.8155000000000004E-3</v>
      </c>
      <c r="H27265">
        <f t="shared" si="5254"/>
        <v>0</v>
      </c>
      <c r="I27265">
        <f t="shared" si="5248"/>
        <v>0</v>
      </c>
      <c r="J27265">
        <f t="shared" si="5251"/>
        <v>0</v>
      </c>
      <c r="L27265">
        <f t="shared" si="5255"/>
        <v>23262</v>
      </c>
      <c r="M27265">
        <f t="shared" si="5252"/>
        <v>5.8155000000000004E-3</v>
      </c>
      <c r="N27265">
        <f t="shared" si="5245"/>
        <v>0</v>
      </c>
      <c r="O27265">
        <f t="shared" si="5246"/>
        <v>0</v>
      </c>
      <c r="P27265">
        <f t="shared" si="5247"/>
        <v>0</v>
      </c>
      <c r="Q27265">
        <f t="shared" si="5256"/>
        <v>7.8125E-2</v>
      </c>
      <c r="R27265">
        <f>Random!A27263</f>
        <v>3.8028804164868646E-2</v>
      </c>
      <c r="T27265">
        <f t="shared" ca="1" si="5257"/>
        <v>-1.2999354648554043E-2</v>
      </c>
      <c r="U27265">
        <f t="shared" ca="1" si="5249"/>
        <v>0</v>
      </c>
      <c r="V27265">
        <f t="shared" ca="1" si="5258"/>
        <v>0</v>
      </c>
    </row>
    <row r="27266" spans="6:22" x14ac:dyDescent="0.25">
      <c r="F27266">
        <f t="shared" si="5253"/>
        <v>27263</v>
      </c>
      <c r="G27266">
        <f t="shared" si="5250"/>
        <v>6.8157499999999998E-3</v>
      </c>
      <c r="H27266">
        <f t="shared" si="5254"/>
        <v>0</v>
      </c>
      <c r="I27266">
        <f t="shared" si="5248"/>
        <v>0</v>
      </c>
      <c r="J27266">
        <f t="shared" si="5251"/>
        <v>0</v>
      </c>
      <c r="L27266">
        <f t="shared" si="5255"/>
        <v>23263</v>
      </c>
      <c r="M27266">
        <f t="shared" si="5252"/>
        <v>5.8157499999999997E-3</v>
      </c>
      <c r="N27266">
        <f t="shared" si="5245"/>
        <v>0</v>
      </c>
      <c r="O27266">
        <f t="shared" si="5246"/>
        <v>0</v>
      </c>
      <c r="P27266">
        <f t="shared" si="5247"/>
        <v>0</v>
      </c>
      <c r="Q27266">
        <f t="shared" si="5256"/>
        <v>0.8046875</v>
      </c>
      <c r="R27266">
        <f>Random!A27264</f>
        <v>0.40383500608164313</v>
      </c>
      <c r="T27266">
        <f t="shared" ca="1" si="5257"/>
        <v>-2.8084205643551584E-3</v>
      </c>
      <c r="U27266">
        <f t="shared" ca="1" si="5249"/>
        <v>0</v>
      </c>
      <c r="V27266">
        <f t="shared" ca="1" si="5258"/>
        <v>0</v>
      </c>
    </row>
    <row r="27267" spans="6:22" x14ac:dyDescent="0.25">
      <c r="F27267">
        <f t="shared" si="5253"/>
        <v>27264</v>
      </c>
      <c r="G27267">
        <f t="shared" si="5250"/>
        <v>6.816E-3</v>
      </c>
      <c r="H27267">
        <f t="shared" si="5254"/>
        <v>0</v>
      </c>
      <c r="I27267">
        <f t="shared" si="5248"/>
        <v>0</v>
      </c>
      <c r="J27267">
        <f t="shared" si="5251"/>
        <v>0</v>
      </c>
      <c r="L27267">
        <f t="shared" si="5255"/>
        <v>23264</v>
      </c>
      <c r="M27267">
        <f t="shared" si="5252"/>
        <v>5.816E-3</v>
      </c>
      <c r="N27267">
        <f t="shared" si="5245"/>
        <v>0</v>
      </c>
      <c r="O27267">
        <f t="shared" si="5246"/>
        <v>0</v>
      </c>
      <c r="P27267">
        <f t="shared" si="5247"/>
        <v>0</v>
      </c>
      <c r="Q27267">
        <f t="shared" si="5256"/>
        <v>-0.8984375</v>
      </c>
      <c r="R27267">
        <f>Random!A27265</f>
        <v>-0.44727298630554169</v>
      </c>
      <c r="T27267">
        <f t="shared" ca="1" si="5257"/>
        <v>8.2523458892022356E-3</v>
      </c>
      <c r="U27267">
        <f t="shared" ca="1" si="5249"/>
        <v>0</v>
      </c>
      <c r="V27267">
        <f t="shared" ca="1" si="5258"/>
        <v>0</v>
      </c>
    </row>
    <row r="27268" spans="6:22" x14ac:dyDescent="0.25">
      <c r="F27268">
        <f t="shared" si="5253"/>
        <v>27265</v>
      </c>
      <c r="G27268">
        <f t="shared" si="5250"/>
        <v>6.8162500000000003E-3</v>
      </c>
      <c r="H27268">
        <f t="shared" si="5254"/>
        <v>0</v>
      </c>
      <c r="I27268">
        <f t="shared" si="5248"/>
        <v>0</v>
      </c>
      <c r="J27268">
        <f t="shared" si="5251"/>
        <v>0</v>
      </c>
      <c r="L27268">
        <f t="shared" si="5255"/>
        <v>23265</v>
      </c>
      <c r="M27268">
        <f t="shared" si="5252"/>
        <v>5.8162500000000002E-3</v>
      </c>
      <c r="N27268">
        <f t="shared" ref="N27268:N27331" si="5259">IF(AND(0&lt;=M27268,M27268&lt;=$D$6),2*PI()*($D$8+$D$5*M27268/(2*$D$6))*M27268,0)</f>
        <v>0</v>
      </c>
      <c r="O27268">
        <f t="shared" ref="O27268:O27331" si="5260">SIN(N27268)</f>
        <v>0</v>
      </c>
      <c r="P27268">
        <f t="shared" ref="P27268:P27331" si="5261">ROUND(O27268*$D$3,0)/($D$3)</f>
        <v>0</v>
      </c>
      <c r="Q27268">
        <f t="shared" si="5256"/>
        <v>-2.34375E-2</v>
      </c>
      <c r="R27268">
        <f>Random!A27266</f>
        <v>-1.2394563634770317E-2</v>
      </c>
      <c r="T27268">
        <f t="shared" ca="1" si="5257"/>
        <v>1.750547396885601E-2</v>
      </c>
      <c r="U27268">
        <f t="shared" ca="1" si="5249"/>
        <v>0</v>
      </c>
      <c r="V27268">
        <f t="shared" ca="1" si="5258"/>
        <v>0</v>
      </c>
    </row>
    <row r="27269" spans="6:22" x14ac:dyDescent="0.25">
      <c r="F27269">
        <f t="shared" si="5253"/>
        <v>27266</v>
      </c>
      <c r="G27269">
        <f t="shared" si="5250"/>
        <v>6.8164999999999996E-3</v>
      </c>
      <c r="H27269">
        <f t="shared" si="5254"/>
        <v>0</v>
      </c>
      <c r="I27269">
        <f t="shared" ref="I27269:I27332" si="5262">SIN(H27269)</f>
        <v>0</v>
      </c>
      <c r="J27269">
        <f t="shared" si="5251"/>
        <v>0</v>
      </c>
      <c r="L27269">
        <f t="shared" si="5255"/>
        <v>23266</v>
      </c>
      <c r="M27269">
        <f t="shared" si="5252"/>
        <v>5.8164999999999996E-3</v>
      </c>
      <c r="N27269">
        <f t="shared" si="5259"/>
        <v>0</v>
      </c>
      <c r="O27269">
        <f t="shared" si="5260"/>
        <v>0</v>
      </c>
      <c r="P27269">
        <f t="shared" si="5261"/>
        <v>0</v>
      </c>
      <c r="Q27269">
        <f t="shared" si="5256"/>
        <v>-0.53125</v>
      </c>
      <c r="R27269">
        <f>Random!A27267</f>
        <v>-0.26687229437573567</v>
      </c>
      <c r="T27269">
        <f t="shared" ca="1" si="5257"/>
        <v>2.0802548247045863E-2</v>
      </c>
      <c r="U27269">
        <f t="shared" ca="1" si="5249"/>
        <v>0</v>
      </c>
      <c r="V27269">
        <f t="shared" ca="1" si="5258"/>
        <v>0</v>
      </c>
    </row>
    <row r="27270" spans="6:22" x14ac:dyDescent="0.25">
      <c r="F27270">
        <f t="shared" si="5253"/>
        <v>27267</v>
      </c>
      <c r="G27270">
        <f t="shared" si="5250"/>
        <v>6.8167499999999999E-3</v>
      </c>
      <c r="H27270">
        <f t="shared" si="5254"/>
        <v>0</v>
      </c>
      <c r="I27270">
        <f t="shared" si="5262"/>
        <v>0</v>
      </c>
      <c r="J27270">
        <f t="shared" si="5251"/>
        <v>0</v>
      </c>
      <c r="L27270">
        <f t="shared" si="5255"/>
        <v>23267</v>
      </c>
      <c r="M27270">
        <f t="shared" si="5252"/>
        <v>5.8167499999999999E-3</v>
      </c>
      <c r="N27270">
        <f t="shared" si="5259"/>
        <v>0</v>
      </c>
      <c r="O27270">
        <f t="shared" si="5260"/>
        <v>0</v>
      </c>
      <c r="P27270">
        <f t="shared" si="5261"/>
        <v>0</v>
      </c>
      <c r="Q27270">
        <f t="shared" si="5256"/>
        <v>-0.421875</v>
      </c>
      <c r="R27270">
        <f>Random!A27268</f>
        <v>-0.21182350767860891</v>
      </c>
      <c r="T27270">
        <f t="shared" ca="1" si="5257"/>
        <v>1.5424672253661138E-2</v>
      </c>
      <c r="U27270">
        <f t="shared" ca="1" si="5249"/>
        <v>0</v>
      </c>
      <c r="V27270">
        <f t="shared" ca="1" si="5258"/>
        <v>0</v>
      </c>
    </row>
    <row r="27271" spans="6:22" x14ac:dyDescent="0.25">
      <c r="F27271">
        <f t="shared" si="5253"/>
        <v>27268</v>
      </c>
      <c r="G27271">
        <f t="shared" si="5250"/>
        <v>6.8170000000000001E-3</v>
      </c>
      <c r="H27271">
        <f t="shared" si="5254"/>
        <v>0</v>
      </c>
      <c r="I27271">
        <f t="shared" si="5262"/>
        <v>0</v>
      </c>
      <c r="J27271">
        <f t="shared" si="5251"/>
        <v>0</v>
      </c>
      <c r="L27271">
        <f t="shared" si="5255"/>
        <v>23268</v>
      </c>
      <c r="M27271">
        <f t="shared" si="5252"/>
        <v>5.8170000000000001E-3</v>
      </c>
      <c r="N27271">
        <f t="shared" si="5259"/>
        <v>0</v>
      </c>
      <c r="O27271">
        <f t="shared" si="5260"/>
        <v>0</v>
      </c>
      <c r="P27271">
        <f t="shared" si="5261"/>
        <v>0</v>
      </c>
      <c r="Q27271">
        <f t="shared" si="5256"/>
        <v>-0.359375</v>
      </c>
      <c r="R27271">
        <f>Random!A27269</f>
        <v>-0.17933434682643401</v>
      </c>
      <c r="T27271">
        <f t="shared" ca="1" si="5257"/>
        <v>6.0928623072344775E-3</v>
      </c>
      <c r="U27271">
        <f t="shared" ca="1" si="5249"/>
        <v>0</v>
      </c>
      <c r="V27271">
        <f t="shared" ca="1" si="5258"/>
        <v>0</v>
      </c>
    </row>
    <row r="27272" spans="6:22" x14ac:dyDescent="0.25">
      <c r="F27272">
        <f t="shared" si="5253"/>
        <v>27269</v>
      </c>
      <c r="G27272">
        <f t="shared" si="5250"/>
        <v>6.8172500000000004E-3</v>
      </c>
      <c r="H27272">
        <f t="shared" si="5254"/>
        <v>0</v>
      </c>
      <c r="I27272">
        <f t="shared" si="5262"/>
        <v>0</v>
      </c>
      <c r="J27272">
        <f t="shared" si="5251"/>
        <v>0</v>
      </c>
      <c r="L27272">
        <f t="shared" si="5255"/>
        <v>23269</v>
      </c>
      <c r="M27272">
        <f t="shared" si="5252"/>
        <v>5.8172500000000004E-3</v>
      </c>
      <c r="N27272">
        <f t="shared" si="5259"/>
        <v>0</v>
      </c>
      <c r="O27272">
        <f t="shared" si="5260"/>
        <v>0</v>
      </c>
      <c r="P27272">
        <f t="shared" si="5261"/>
        <v>0</v>
      </c>
      <c r="Q27272">
        <f t="shared" si="5256"/>
        <v>-0.375</v>
      </c>
      <c r="R27272">
        <f>Random!A27270</f>
        <v>-0.18667676572909209</v>
      </c>
      <c r="T27272">
        <f t="shared" ca="1" si="5257"/>
        <v>-4.9555005362273644E-3</v>
      </c>
      <c r="U27272">
        <f t="shared" ca="1" si="5249"/>
        <v>0</v>
      </c>
      <c r="V27272">
        <f t="shared" ca="1" si="5258"/>
        <v>0</v>
      </c>
    </row>
    <row r="27273" spans="6:22" x14ac:dyDescent="0.25">
      <c r="F27273">
        <f t="shared" si="5253"/>
        <v>27270</v>
      </c>
      <c r="G27273">
        <f t="shared" si="5250"/>
        <v>6.8174999999999998E-3</v>
      </c>
      <c r="H27273">
        <f t="shared" si="5254"/>
        <v>0</v>
      </c>
      <c r="I27273">
        <f t="shared" si="5262"/>
        <v>0</v>
      </c>
      <c r="J27273">
        <f t="shared" si="5251"/>
        <v>0</v>
      </c>
      <c r="L27273">
        <f t="shared" si="5255"/>
        <v>23270</v>
      </c>
      <c r="M27273">
        <f t="shared" si="5252"/>
        <v>5.8174999999999998E-3</v>
      </c>
      <c r="N27273">
        <f t="shared" si="5259"/>
        <v>0</v>
      </c>
      <c r="O27273">
        <f t="shared" si="5260"/>
        <v>0</v>
      </c>
      <c r="P27273">
        <f t="shared" si="5261"/>
        <v>0</v>
      </c>
      <c r="Q27273">
        <f t="shared" si="5256"/>
        <v>0.34375</v>
      </c>
      <c r="R27273">
        <f>Random!A27271</f>
        <v>0.17133208367616204</v>
      </c>
      <c r="T27273">
        <f t="shared" ca="1" si="5257"/>
        <v>-1.2872876005731617E-2</v>
      </c>
      <c r="U27273">
        <f t="shared" ca="1" si="5249"/>
        <v>0</v>
      </c>
      <c r="V27273">
        <f t="shared" ca="1" si="5258"/>
        <v>0</v>
      </c>
    </row>
    <row r="27274" spans="6:22" x14ac:dyDescent="0.25">
      <c r="F27274">
        <f t="shared" si="5253"/>
        <v>27271</v>
      </c>
      <c r="G27274">
        <f t="shared" si="5250"/>
        <v>6.81775E-3</v>
      </c>
      <c r="H27274">
        <f t="shared" si="5254"/>
        <v>0</v>
      </c>
      <c r="I27274">
        <f t="shared" si="5262"/>
        <v>0</v>
      </c>
      <c r="J27274">
        <f t="shared" si="5251"/>
        <v>0</v>
      </c>
      <c r="L27274">
        <f t="shared" si="5255"/>
        <v>23271</v>
      </c>
      <c r="M27274">
        <f t="shared" si="5252"/>
        <v>5.81775E-3</v>
      </c>
      <c r="N27274">
        <f t="shared" si="5259"/>
        <v>0</v>
      </c>
      <c r="O27274">
        <f t="shared" si="5260"/>
        <v>0</v>
      </c>
      <c r="P27274">
        <f t="shared" si="5261"/>
        <v>0</v>
      </c>
      <c r="Q27274">
        <f t="shared" si="5256"/>
        <v>-0.296875</v>
      </c>
      <c r="R27274">
        <f>Random!A27272</f>
        <v>-0.14935807055771677</v>
      </c>
      <c r="T27274">
        <f t="shared" ca="1" si="5257"/>
        <v>-1.5862909335575E-2</v>
      </c>
      <c r="U27274">
        <f t="shared" ca="1" si="5249"/>
        <v>0</v>
      </c>
      <c r="V27274">
        <f t="shared" ca="1" si="5258"/>
        <v>0</v>
      </c>
    </row>
    <row r="27275" spans="6:22" x14ac:dyDescent="0.25">
      <c r="F27275">
        <f t="shared" si="5253"/>
        <v>27272</v>
      </c>
      <c r="G27275">
        <f t="shared" si="5250"/>
        <v>6.8180000000000003E-3</v>
      </c>
      <c r="H27275">
        <f t="shared" si="5254"/>
        <v>0</v>
      </c>
      <c r="I27275">
        <f t="shared" si="5262"/>
        <v>0</v>
      </c>
      <c r="J27275">
        <f t="shared" si="5251"/>
        <v>0</v>
      </c>
      <c r="L27275">
        <f t="shared" si="5255"/>
        <v>23272</v>
      </c>
      <c r="M27275">
        <f t="shared" si="5252"/>
        <v>5.8180000000000003E-3</v>
      </c>
      <c r="N27275">
        <f t="shared" si="5259"/>
        <v>0</v>
      </c>
      <c r="O27275">
        <f t="shared" si="5260"/>
        <v>0</v>
      </c>
      <c r="P27275">
        <f t="shared" si="5261"/>
        <v>0</v>
      </c>
      <c r="Q27275">
        <f t="shared" si="5256"/>
        <v>0.9921875</v>
      </c>
      <c r="R27275">
        <f>Random!A27273</f>
        <v>0.49633070701153081</v>
      </c>
      <c r="T27275">
        <f t="shared" ca="1" si="5257"/>
        <v>-1.2552488817852548E-2</v>
      </c>
      <c r="U27275">
        <f t="shared" ca="1" si="5249"/>
        <v>0</v>
      </c>
      <c r="V27275">
        <f t="shared" ca="1" si="5258"/>
        <v>0</v>
      </c>
    </row>
    <row r="27276" spans="6:22" x14ac:dyDescent="0.25">
      <c r="F27276">
        <f t="shared" si="5253"/>
        <v>27273</v>
      </c>
      <c r="G27276">
        <f t="shared" si="5250"/>
        <v>6.8182499999999997E-3</v>
      </c>
      <c r="H27276">
        <f t="shared" si="5254"/>
        <v>0</v>
      </c>
      <c r="I27276">
        <f t="shared" si="5262"/>
        <v>0</v>
      </c>
      <c r="J27276">
        <f t="shared" si="5251"/>
        <v>0</v>
      </c>
      <c r="L27276">
        <f t="shared" si="5255"/>
        <v>23273</v>
      </c>
      <c r="M27276">
        <f t="shared" si="5252"/>
        <v>5.8182499999999996E-3</v>
      </c>
      <c r="N27276">
        <f t="shared" si="5259"/>
        <v>0</v>
      </c>
      <c r="O27276">
        <f t="shared" si="5260"/>
        <v>0</v>
      </c>
      <c r="P27276">
        <f t="shared" si="5261"/>
        <v>0</v>
      </c>
      <c r="Q27276">
        <f t="shared" si="5256"/>
        <v>-0.546875</v>
      </c>
      <c r="R27276">
        <f>Random!A27274</f>
        <v>-0.27320277269182347</v>
      </c>
      <c r="T27276">
        <f t="shared" ca="1" si="5257"/>
        <v>-7.8213654429482062E-3</v>
      </c>
      <c r="U27276">
        <f t="shared" ca="1" si="5249"/>
        <v>0</v>
      </c>
      <c r="V27276">
        <f t="shared" ca="1" si="5258"/>
        <v>0</v>
      </c>
    </row>
    <row r="27277" spans="6:22" x14ac:dyDescent="0.25">
      <c r="F27277">
        <f t="shared" si="5253"/>
        <v>27274</v>
      </c>
      <c r="G27277">
        <f t="shared" si="5250"/>
        <v>6.8184999999999999E-3</v>
      </c>
      <c r="H27277">
        <f t="shared" si="5254"/>
        <v>0</v>
      </c>
      <c r="I27277">
        <f t="shared" si="5262"/>
        <v>0</v>
      </c>
      <c r="J27277">
        <f t="shared" si="5251"/>
        <v>0</v>
      </c>
      <c r="L27277">
        <f t="shared" si="5255"/>
        <v>23274</v>
      </c>
      <c r="M27277">
        <f t="shared" si="5252"/>
        <v>5.8184999999999999E-3</v>
      </c>
      <c r="N27277">
        <f t="shared" si="5259"/>
        <v>0</v>
      </c>
      <c r="O27277">
        <f t="shared" si="5260"/>
        <v>0</v>
      </c>
      <c r="P27277">
        <f t="shared" si="5261"/>
        <v>0</v>
      </c>
      <c r="Q27277">
        <f t="shared" si="5256"/>
        <v>0.8046875</v>
      </c>
      <c r="R27277">
        <f>Random!A27275</f>
        <v>0.40192146872882839</v>
      </c>
      <c r="T27277">
        <f t="shared" ca="1" si="5257"/>
        <v>2.4239839179682034E-3</v>
      </c>
      <c r="U27277">
        <f t="shared" ca="1" si="5249"/>
        <v>0</v>
      </c>
      <c r="V27277">
        <f t="shared" ca="1" si="5258"/>
        <v>0</v>
      </c>
    </row>
    <row r="27278" spans="6:22" x14ac:dyDescent="0.25">
      <c r="F27278">
        <f t="shared" si="5253"/>
        <v>27275</v>
      </c>
      <c r="G27278">
        <f t="shared" si="5250"/>
        <v>6.8187500000000002E-3</v>
      </c>
      <c r="H27278">
        <f t="shared" si="5254"/>
        <v>0</v>
      </c>
      <c r="I27278">
        <f t="shared" si="5262"/>
        <v>0</v>
      </c>
      <c r="J27278">
        <f t="shared" si="5251"/>
        <v>0</v>
      </c>
      <c r="L27278">
        <f t="shared" si="5255"/>
        <v>23275</v>
      </c>
      <c r="M27278">
        <f t="shared" si="5252"/>
        <v>5.8187500000000001E-3</v>
      </c>
      <c r="N27278">
        <f t="shared" si="5259"/>
        <v>0</v>
      </c>
      <c r="O27278">
        <f t="shared" si="5260"/>
        <v>0</v>
      </c>
      <c r="P27278">
        <f t="shared" si="5261"/>
        <v>0</v>
      </c>
      <c r="Q27278">
        <f t="shared" si="5256"/>
        <v>0.1015625</v>
      </c>
      <c r="R27278">
        <f>Random!A27276</f>
        <v>5.2216419621874399E-2</v>
      </c>
      <c r="T27278">
        <f t="shared" ca="1" si="5257"/>
        <v>1.1185307817993295E-2</v>
      </c>
      <c r="U27278">
        <f t="shared" ca="1" si="5249"/>
        <v>0</v>
      </c>
      <c r="V27278">
        <f t="shared" ca="1" si="5258"/>
        <v>0</v>
      </c>
    </row>
    <row r="27279" spans="6:22" x14ac:dyDescent="0.25">
      <c r="F27279">
        <f t="shared" si="5253"/>
        <v>27276</v>
      </c>
      <c r="G27279">
        <f t="shared" si="5250"/>
        <v>6.8190000000000004E-3</v>
      </c>
      <c r="H27279">
        <f t="shared" si="5254"/>
        <v>0</v>
      </c>
      <c r="I27279">
        <f t="shared" si="5262"/>
        <v>0</v>
      </c>
      <c r="J27279">
        <f t="shared" si="5251"/>
        <v>0</v>
      </c>
      <c r="L27279">
        <f t="shared" si="5255"/>
        <v>23276</v>
      </c>
      <c r="M27279">
        <f t="shared" si="5252"/>
        <v>5.8190000000000004E-3</v>
      </c>
      <c r="N27279">
        <f t="shared" si="5259"/>
        <v>0</v>
      </c>
      <c r="O27279">
        <f t="shared" si="5260"/>
        <v>0</v>
      </c>
      <c r="P27279">
        <f t="shared" si="5261"/>
        <v>0</v>
      </c>
      <c r="Q27279">
        <f t="shared" si="5256"/>
        <v>-0.5078125</v>
      </c>
      <c r="R27279">
        <f>Random!A27277</f>
        <v>-0.25568783547863272</v>
      </c>
      <c r="T27279">
        <f t="shared" ca="1" si="5257"/>
        <v>1.7350156605045026E-2</v>
      </c>
      <c r="U27279">
        <f t="shared" ca="1" si="5249"/>
        <v>0</v>
      </c>
      <c r="V27279">
        <f t="shared" ca="1" si="5258"/>
        <v>0</v>
      </c>
    </row>
    <row r="27280" spans="6:22" x14ac:dyDescent="0.25">
      <c r="F27280">
        <f t="shared" si="5253"/>
        <v>27277</v>
      </c>
      <c r="G27280">
        <f t="shared" si="5250"/>
        <v>6.8192499999999998E-3</v>
      </c>
      <c r="H27280">
        <f t="shared" si="5254"/>
        <v>0</v>
      </c>
      <c r="I27280">
        <f t="shared" si="5262"/>
        <v>0</v>
      </c>
      <c r="J27280">
        <f t="shared" si="5251"/>
        <v>0</v>
      </c>
      <c r="L27280">
        <f t="shared" si="5255"/>
        <v>23277</v>
      </c>
      <c r="M27280">
        <f t="shared" si="5252"/>
        <v>5.8192499999999998E-3</v>
      </c>
      <c r="N27280">
        <f t="shared" si="5259"/>
        <v>0</v>
      </c>
      <c r="O27280">
        <f t="shared" si="5260"/>
        <v>0</v>
      </c>
      <c r="P27280">
        <f t="shared" si="5261"/>
        <v>0</v>
      </c>
      <c r="Q27280">
        <f t="shared" si="5256"/>
        <v>-0.859375</v>
      </c>
      <c r="R27280">
        <f>Random!A27278</f>
        <v>-0.42845842469067608</v>
      </c>
      <c r="T27280">
        <f t="shared" ca="1" si="5257"/>
        <v>1.8740674601671389E-2</v>
      </c>
      <c r="U27280">
        <f t="shared" ca="1" si="5249"/>
        <v>0</v>
      </c>
      <c r="V27280">
        <f t="shared" ca="1" si="5258"/>
        <v>0</v>
      </c>
    </row>
    <row r="27281" spans="6:22" x14ac:dyDescent="0.25">
      <c r="F27281">
        <f t="shared" si="5253"/>
        <v>27278</v>
      </c>
      <c r="G27281">
        <f t="shared" si="5250"/>
        <v>6.8195E-3</v>
      </c>
      <c r="H27281">
        <f t="shared" si="5254"/>
        <v>0</v>
      </c>
      <c r="I27281">
        <f t="shared" si="5262"/>
        <v>0</v>
      </c>
      <c r="J27281">
        <f t="shared" si="5251"/>
        <v>0</v>
      </c>
      <c r="L27281">
        <f t="shared" si="5255"/>
        <v>23278</v>
      </c>
      <c r="M27281">
        <f t="shared" si="5252"/>
        <v>5.8195E-3</v>
      </c>
      <c r="N27281">
        <f t="shared" si="5259"/>
        <v>0</v>
      </c>
      <c r="O27281">
        <f t="shared" si="5260"/>
        <v>0</v>
      </c>
      <c r="P27281">
        <f t="shared" si="5261"/>
        <v>0</v>
      </c>
      <c r="Q27281">
        <f t="shared" si="5256"/>
        <v>0.9453125</v>
      </c>
      <c r="R27281">
        <f>Random!A27279</f>
        <v>0.47245958041353242</v>
      </c>
      <c r="T27281">
        <f t="shared" ca="1" si="5257"/>
        <v>1.579012306089805E-2</v>
      </c>
      <c r="U27281">
        <f t="shared" ca="1" si="5249"/>
        <v>0</v>
      </c>
      <c r="V27281">
        <f t="shared" ca="1" si="5258"/>
        <v>0</v>
      </c>
    </row>
    <row r="27282" spans="6:22" x14ac:dyDescent="0.25">
      <c r="F27282">
        <f t="shared" si="5253"/>
        <v>27279</v>
      </c>
      <c r="G27282">
        <f t="shared" si="5250"/>
        <v>6.8197500000000003E-3</v>
      </c>
      <c r="H27282">
        <f t="shared" si="5254"/>
        <v>0</v>
      </c>
      <c r="I27282">
        <f t="shared" si="5262"/>
        <v>0</v>
      </c>
      <c r="J27282">
        <f t="shared" si="5251"/>
        <v>0</v>
      </c>
      <c r="L27282">
        <f t="shared" si="5255"/>
        <v>23279</v>
      </c>
      <c r="M27282">
        <f t="shared" si="5252"/>
        <v>5.8197500000000003E-3</v>
      </c>
      <c r="N27282">
        <f t="shared" si="5259"/>
        <v>0</v>
      </c>
      <c r="O27282">
        <f t="shared" si="5260"/>
        <v>0</v>
      </c>
      <c r="P27282">
        <f t="shared" si="5261"/>
        <v>0</v>
      </c>
      <c r="Q27282">
        <f t="shared" si="5256"/>
        <v>-0.921875</v>
      </c>
      <c r="R27282">
        <f>Random!A27280</f>
        <v>-0.46053866794726495</v>
      </c>
      <c r="T27282">
        <f t="shared" ca="1" si="5257"/>
        <v>5.1121622213863589E-3</v>
      </c>
      <c r="U27282">
        <f t="shared" ca="1" si="5249"/>
        <v>0</v>
      </c>
      <c r="V27282">
        <f t="shared" ca="1" si="5258"/>
        <v>0</v>
      </c>
    </row>
    <row r="27283" spans="6:22" x14ac:dyDescent="0.25">
      <c r="F27283">
        <f t="shared" si="5253"/>
        <v>27280</v>
      </c>
      <c r="G27283">
        <f t="shared" si="5250"/>
        <v>6.8199999999999997E-3</v>
      </c>
      <c r="H27283">
        <f t="shared" si="5254"/>
        <v>0</v>
      </c>
      <c r="I27283">
        <f t="shared" si="5262"/>
        <v>0</v>
      </c>
      <c r="J27283">
        <f t="shared" si="5251"/>
        <v>0</v>
      </c>
      <c r="L27283">
        <f t="shared" si="5255"/>
        <v>23280</v>
      </c>
      <c r="M27283">
        <f t="shared" si="5252"/>
        <v>5.8199999999999997E-3</v>
      </c>
      <c r="N27283">
        <f t="shared" si="5259"/>
        <v>0</v>
      </c>
      <c r="O27283">
        <f t="shared" si="5260"/>
        <v>0</v>
      </c>
      <c r="P27283">
        <f t="shared" si="5261"/>
        <v>0</v>
      </c>
      <c r="Q27283">
        <f t="shared" si="5256"/>
        <v>-0.171875</v>
      </c>
      <c r="R27283">
        <f>Random!A27281</f>
        <v>-8.4276859682688721E-2</v>
      </c>
      <c r="T27283">
        <f t="shared" ca="1" si="5257"/>
        <v>-6.2234318169440981E-3</v>
      </c>
      <c r="U27283">
        <f t="shared" ref="U27283:U27346" ca="1" si="5263">IF(T27283&gt;$D$14,T27283,0)</f>
        <v>0</v>
      </c>
      <c r="V27283">
        <f t="shared" ca="1" si="5258"/>
        <v>0</v>
      </c>
    </row>
    <row r="27284" spans="6:22" x14ac:dyDescent="0.25">
      <c r="F27284">
        <f t="shared" si="5253"/>
        <v>27281</v>
      </c>
      <c r="G27284">
        <f t="shared" si="5250"/>
        <v>6.8202499999999999E-3</v>
      </c>
      <c r="H27284">
        <f t="shared" si="5254"/>
        <v>0</v>
      </c>
      <c r="I27284">
        <f t="shared" si="5262"/>
        <v>0</v>
      </c>
      <c r="J27284">
        <f t="shared" si="5251"/>
        <v>0</v>
      </c>
      <c r="L27284">
        <f t="shared" si="5255"/>
        <v>23281</v>
      </c>
      <c r="M27284">
        <f t="shared" si="5252"/>
        <v>5.8202499999999999E-3</v>
      </c>
      <c r="N27284">
        <f t="shared" si="5259"/>
        <v>0</v>
      </c>
      <c r="O27284">
        <f t="shared" si="5260"/>
        <v>0</v>
      </c>
      <c r="P27284">
        <f t="shared" si="5261"/>
        <v>0</v>
      </c>
      <c r="Q27284">
        <f t="shared" si="5256"/>
        <v>0.9453125</v>
      </c>
      <c r="R27284">
        <f>Random!A27282</f>
        <v>0.47264869714101365</v>
      </c>
      <c r="T27284">
        <f t="shared" ca="1" si="5257"/>
        <v>-1.3954605402451633E-2</v>
      </c>
      <c r="U27284">
        <f t="shared" ca="1" si="5263"/>
        <v>0</v>
      </c>
      <c r="V27284">
        <f t="shared" ca="1" si="5258"/>
        <v>0</v>
      </c>
    </row>
    <row r="27285" spans="6:22" x14ac:dyDescent="0.25">
      <c r="F27285">
        <f t="shared" si="5253"/>
        <v>27282</v>
      </c>
      <c r="G27285">
        <f t="shared" si="5250"/>
        <v>6.8205000000000002E-3</v>
      </c>
      <c r="H27285">
        <f t="shared" si="5254"/>
        <v>0</v>
      </c>
      <c r="I27285">
        <f t="shared" si="5262"/>
        <v>0</v>
      </c>
      <c r="J27285">
        <f t="shared" si="5251"/>
        <v>0</v>
      </c>
      <c r="L27285">
        <f t="shared" si="5255"/>
        <v>23282</v>
      </c>
      <c r="M27285">
        <f t="shared" si="5252"/>
        <v>5.8205000000000002E-3</v>
      </c>
      <c r="N27285">
        <f t="shared" si="5259"/>
        <v>0</v>
      </c>
      <c r="O27285">
        <f t="shared" si="5260"/>
        <v>0</v>
      </c>
      <c r="P27285">
        <f t="shared" si="5261"/>
        <v>0</v>
      </c>
      <c r="Q27285">
        <f t="shared" si="5256"/>
        <v>0.8515625</v>
      </c>
      <c r="R27285">
        <f>Random!A27283</f>
        <v>0.42503921741398076</v>
      </c>
      <c r="T27285">
        <f t="shared" ca="1" si="5257"/>
        <v>-1.9183580718168169E-2</v>
      </c>
      <c r="U27285">
        <f t="shared" ca="1" si="5263"/>
        <v>0</v>
      </c>
      <c r="V27285">
        <f t="shared" ca="1" si="5258"/>
        <v>0</v>
      </c>
    </row>
    <row r="27286" spans="6:22" x14ac:dyDescent="0.25">
      <c r="F27286">
        <f t="shared" si="5253"/>
        <v>27283</v>
      </c>
      <c r="G27286">
        <f t="shared" si="5250"/>
        <v>6.8207500000000004E-3</v>
      </c>
      <c r="H27286">
        <f t="shared" si="5254"/>
        <v>0</v>
      </c>
      <c r="I27286">
        <f t="shared" si="5262"/>
        <v>0</v>
      </c>
      <c r="J27286">
        <f t="shared" si="5251"/>
        <v>0</v>
      </c>
      <c r="L27286">
        <f t="shared" si="5255"/>
        <v>23283</v>
      </c>
      <c r="M27286">
        <f t="shared" si="5252"/>
        <v>5.8207500000000004E-3</v>
      </c>
      <c r="N27286">
        <f t="shared" si="5259"/>
        <v>0</v>
      </c>
      <c r="O27286">
        <f t="shared" si="5260"/>
        <v>0</v>
      </c>
      <c r="P27286">
        <f t="shared" si="5261"/>
        <v>0</v>
      </c>
      <c r="Q27286">
        <f t="shared" si="5256"/>
        <v>0.46875</v>
      </c>
      <c r="R27286">
        <f>Random!A27284</f>
        <v>0.23578283549826584</v>
      </c>
      <c r="T27286">
        <f t="shared" ca="1" si="5257"/>
        <v>-2.1544500087625686E-2</v>
      </c>
      <c r="U27286">
        <f t="shared" ca="1" si="5263"/>
        <v>0</v>
      </c>
      <c r="V27286">
        <f t="shared" ca="1" si="5258"/>
        <v>0</v>
      </c>
    </row>
    <row r="27287" spans="6:22" x14ac:dyDescent="0.25">
      <c r="F27287">
        <f t="shared" si="5253"/>
        <v>27284</v>
      </c>
      <c r="G27287">
        <f t="shared" si="5250"/>
        <v>6.8209999999999998E-3</v>
      </c>
      <c r="H27287">
        <f t="shared" si="5254"/>
        <v>0</v>
      </c>
      <c r="I27287">
        <f t="shared" si="5262"/>
        <v>0</v>
      </c>
      <c r="J27287">
        <f t="shared" si="5251"/>
        <v>0</v>
      </c>
      <c r="L27287">
        <f t="shared" si="5255"/>
        <v>23284</v>
      </c>
      <c r="M27287">
        <f t="shared" si="5252"/>
        <v>5.8209999999999998E-3</v>
      </c>
      <c r="N27287">
        <f t="shared" si="5259"/>
        <v>0</v>
      </c>
      <c r="O27287">
        <f t="shared" si="5260"/>
        <v>0</v>
      </c>
      <c r="P27287">
        <f t="shared" si="5261"/>
        <v>0</v>
      </c>
      <c r="Q27287">
        <f t="shared" si="5256"/>
        <v>0.453125</v>
      </c>
      <c r="R27287">
        <f>Random!A27285</f>
        <v>0.22484914985746474</v>
      </c>
      <c r="T27287">
        <f t="shared" ca="1" si="5257"/>
        <v>-1.7718625146116416E-2</v>
      </c>
      <c r="U27287">
        <f t="shared" ca="1" si="5263"/>
        <v>0</v>
      </c>
      <c r="V27287">
        <f t="shared" ca="1" si="5258"/>
        <v>0</v>
      </c>
    </row>
    <row r="27288" spans="6:22" x14ac:dyDescent="0.25">
      <c r="F27288">
        <f t="shared" si="5253"/>
        <v>27285</v>
      </c>
      <c r="G27288">
        <f t="shared" si="5250"/>
        <v>6.8212500000000001E-3</v>
      </c>
      <c r="H27288">
        <f t="shared" si="5254"/>
        <v>0</v>
      </c>
      <c r="I27288">
        <f t="shared" si="5262"/>
        <v>0</v>
      </c>
      <c r="J27288">
        <f t="shared" si="5251"/>
        <v>0</v>
      </c>
      <c r="L27288">
        <f t="shared" si="5255"/>
        <v>23285</v>
      </c>
      <c r="M27288">
        <f t="shared" si="5252"/>
        <v>5.82125E-3</v>
      </c>
      <c r="N27288">
        <f t="shared" si="5259"/>
        <v>0</v>
      </c>
      <c r="O27288">
        <f t="shared" si="5260"/>
        <v>0</v>
      </c>
      <c r="P27288">
        <f t="shared" si="5261"/>
        <v>0</v>
      </c>
      <c r="Q27288">
        <f t="shared" si="5256"/>
        <v>-0.765625</v>
      </c>
      <c r="R27288">
        <f>Random!A27286</f>
        <v>-0.38426964535713204</v>
      </c>
      <c r="T27288">
        <f t="shared" ca="1" si="5257"/>
        <v>-1.0574483477730963E-2</v>
      </c>
      <c r="U27288">
        <f t="shared" ca="1" si="5263"/>
        <v>0</v>
      </c>
      <c r="V27288">
        <f t="shared" ca="1" si="5258"/>
        <v>0</v>
      </c>
    </row>
    <row r="27289" spans="6:22" x14ac:dyDescent="0.25">
      <c r="F27289">
        <f t="shared" si="5253"/>
        <v>27286</v>
      </c>
      <c r="G27289">
        <f t="shared" si="5250"/>
        <v>6.8215000000000003E-3</v>
      </c>
      <c r="H27289">
        <f t="shared" si="5254"/>
        <v>0</v>
      </c>
      <c r="I27289">
        <f t="shared" si="5262"/>
        <v>0</v>
      </c>
      <c r="J27289">
        <f t="shared" si="5251"/>
        <v>0</v>
      </c>
      <c r="L27289">
        <f t="shared" si="5255"/>
        <v>23286</v>
      </c>
      <c r="M27289">
        <f t="shared" si="5252"/>
        <v>5.8215000000000003E-3</v>
      </c>
      <c r="N27289">
        <f t="shared" si="5259"/>
        <v>0</v>
      </c>
      <c r="O27289">
        <f t="shared" si="5260"/>
        <v>0</v>
      </c>
      <c r="P27289">
        <f t="shared" si="5261"/>
        <v>0</v>
      </c>
      <c r="Q27289">
        <f t="shared" si="5256"/>
        <v>-0.53125</v>
      </c>
      <c r="R27289">
        <f>Random!A27287</f>
        <v>-0.26582372568603463</v>
      </c>
      <c r="T27289">
        <f t="shared" ca="1" si="5257"/>
        <v>3.4904533616730224E-3</v>
      </c>
      <c r="U27289">
        <f t="shared" ca="1" si="5263"/>
        <v>0</v>
      </c>
      <c r="V27289">
        <f t="shared" ca="1" si="5258"/>
        <v>0</v>
      </c>
    </row>
    <row r="27290" spans="6:22" x14ac:dyDescent="0.25">
      <c r="F27290">
        <f t="shared" si="5253"/>
        <v>27287</v>
      </c>
      <c r="G27290">
        <f t="shared" si="5250"/>
        <v>6.8217499999999997E-3</v>
      </c>
      <c r="H27290">
        <f t="shared" si="5254"/>
        <v>0</v>
      </c>
      <c r="I27290">
        <f t="shared" si="5262"/>
        <v>0</v>
      </c>
      <c r="J27290">
        <f t="shared" si="5251"/>
        <v>0</v>
      </c>
      <c r="L27290">
        <f t="shared" si="5255"/>
        <v>23287</v>
      </c>
      <c r="M27290">
        <f t="shared" si="5252"/>
        <v>5.8217499999999997E-3</v>
      </c>
      <c r="N27290">
        <f t="shared" si="5259"/>
        <v>0</v>
      </c>
      <c r="O27290">
        <f t="shared" si="5260"/>
        <v>0</v>
      </c>
      <c r="P27290">
        <f t="shared" si="5261"/>
        <v>0</v>
      </c>
      <c r="Q27290">
        <f t="shared" si="5256"/>
        <v>-0.890625</v>
      </c>
      <c r="R27290">
        <f>Random!A27288</f>
        <v>-0.44676126061473798</v>
      </c>
      <c r="T27290">
        <f t="shared" ca="1" si="5257"/>
        <v>1.6246079799205969E-2</v>
      </c>
      <c r="U27290">
        <f t="shared" ca="1" si="5263"/>
        <v>0</v>
      </c>
      <c r="V27290">
        <f t="shared" ca="1" si="5258"/>
        <v>0</v>
      </c>
    </row>
    <row r="27291" spans="6:22" x14ac:dyDescent="0.25">
      <c r="F27291">
        <f t="shared" si="5253"/>
        <v>27288</v>
      </c>
      <c r="G27291">
        <f t="shared" ref="G27291:G27354" si="5264">F27291/$D$2</f>
        <v>6.8219999999999999E-3</v>
      </c>
      <c r="H27291">
        <f t="shared" si="5254"/>
        <v>0</v>
      </c>
      <c r="I27291">
        <f t="shared" si="5262"/>
        <v>0</v>
      </c>
      <c r="J27291">
        <f t="shared" ref="J27291:J27354" si="5265">ROUND(I27291*$D$3,0)/$D$3</f>
        <v>0</v>
      </c>
      <c r="L27291">
        <f t="shared" si="5255"/>
        <v>23288</v>
      </c>
      <c r="M27291">
        <f t="shared" ref="M27291:M27354" si="5266">L27291/$D$2</f>
        <v>5.8219999999999999E-3</v>
      </c>
      <c r="N27291">
        <f t="shared" si="5259"/>
        <v>0</v>
      </c>
      <c r="O27291">
        <f t="shared" si="5260"/>
        <v>0</v>
      </c>
      <c r="P27291">
        <f t="shared" si="5261"/>
        <v>0</v>
      </c>
      <c r="Q27291">
        <f t="shared" si="5256"/>
        <v>0.7734375</v>
      </c>
      <c r="R27291">
        <f>Random!A27289</f>
        <v>0.38728956019030225</v>
      </c>
      <c r="T27291">
        <f t="shared" ca="1" si="5257"/>
        <v>2.515700035875856E-2</v>
      </c>
      <c r="U27291">
        <f t="shared" ca="1" si="5263"/>
        <v>0</v>
      </c>
      <c r="V27291">
        <f t="shared" ca="1" si="5258"/>
        <v>0</v>
      </c>
    </row>
    <row r="27292" spans="6:22" x14ac:dyDescent="0.25">
      <c r="F27292">
        <f t="shared" si="5253"/>
        <v>27289</v>
      </c>
      <c r="G27292">
        <f t="shared" si="5264"/>
        <v>6.8222500000000002E-3</v>
      </c>
      <c r="H27292">
        <f t="shared" si="5254"/>
        <v>0</v>
      </c>
      <c r="I27292">
        <f t="shared" si="5262"/>
        <v>0</v>
      </c>
      <c r="J27292">
        <f t="shared" si="5265"/>
        <v>0</v>
      </c>
      <c r="L27292">
        <f t="shared" si="5255"/>
        <v>23289</v>
      </c>
      <c r="M27292">
        <f t="shared" si="5266"/>
        <v>5.8222500000000002E-3</v>
      </c>
      <c r="N27292">
        <f t="shared" si="5259"/>
        <v>0</v>
      </c>
      <c r="O27292">
        <f t="shared" si="5260"/>
        <v>0</v>
      </c>
      <c r="P27292">
        <f t="shared" si="5261"/>
        <v>0</v>
      </c>
      <c r="Q27292">
        <f t="shared" si="5256"/>
        <v>-0.2578125</v>
      </c>
      <c r="R27292">
        <f>Random!A27290</f>
        <v>-0.12869800711082002</v>
      </c>
      <c r="T27292">
        <f t="shared" ca="1" si="5257"/>
        <v>2.4455415611403023E-2</v>
      </c>
      <c r="U27292">
        <f t="shared" ca="1" si="5263"/>
        <v>0</v>
      </c>
      <c r="V27292">
        <f t="shared" ca="1" si="5258"/>
        <v>0</v>
      </c>
    </row>
    <row r="27293" spans="6:22" x14ac:dyDescent="0.25">
      <c r="F27293">
        <f t="shared" si="5253"/>
        <v>27290</v>
      </c>
      <c r="G27293">
        <f t="shared" si="5264"/>
        <v>6.8224999999999996E-3</v>
      </c>
      <c r="H27293">
        <f t="shared" si="5254"/>
        <v>0</v>
      </c>
      <c r="I27293">
        <f t="shared" si="5262"/>
        <v>0</v>
      </c>
      <c r="J27293">
        <f t="shared" si="5265"/>
        <v>0</v>
      </c>
      <c r="L27293">
        <f t="shared" si="5255"/>
        <v>23290</v>
      </c>
      <c r="M27293">
        <f t="shared" si="5266"/>
        <v>5.8225000000000004E-3</v>
      </c>
      <c r="N27293">
        <f t="shared" si="5259"/>
        <v>0</v>
      </c>
      <c r="O27293">
        <f t="shared" si="5260"/>
        <v>0</v>
      </c>
      <c r="P27293">
        <f t="shared" si="5261"/>
        <v>0</v>
      </c>
      <c r="Q27293">
        <f t="shared" si="5256"/>
        <v>-0.34375</v>
      </c>
      <c r="R27293">
        <f>Random!A27291</f>
        <v>-0.17243116451296692</v>
      </c>
      <c r="T27293">
        <f t="shared" ca="1" si="5257"/>
        <v>1.4142352320080126E-2</v>
      </c>
      <c r="U27293">
        <f t="shared" ca="1" si="5263"/>
        <v>0</v>
      </c>
      <c r="V27293">
        <f t="shared" ca="1" si="5258"/>
        <v>0</v>
      </c>
    </row>
    <row r="27294" spans="6:22" x14ac:dyDescent="0.25">
      <c r="F27294">
        <f t="shared" si="5253"/>
        <v>27291</v>
      </c>
      <c r="G27294">
        <f t="shared" si="5264"/>
        <v>6.8227499999999998E-3</v>
      </c>
      <c r="H27294">
        <f t="shared" si="5254"/>
        <v>0</v>
      </c>
      <c r="I27294">
        <f t="shared" si="5262"/>
        <v>0</v>
      </c>
      <c r="J27294">
        <f t="shared" si="5265"/>
        <v>0</v>
      </c>
      <c r="L27294">
        <f t="shared" si="5255"/>
        <v>23291</v>
      </c>
      <c r="M27294">
        <f t="shared" si="5266"/>
        <v>5.8227499999999998E-3</v>
      </c>
      <c r="N27294">
        <f t="shared" si="5259"/>
        <v>0</v>
      </c>
      <c r="O27294">
        <f t="shared" si="5260"/>
        <v>0</v>
      </c>
      <c r="P27294">
        <f t="shared" si="5261"/>
        <v>0</v>
      </c>
      <c r="Q27294">
        <f t="shared" si="5256"/>
        <v>-0.421875</v>
      </c>
      <c r="R27294">
        <f>Random!A27292</f>
        <v>-0.21034343953229084</v>
      </c>
      <c r="T27294">
        <f t="shared" ca="1" si="5257"/>
        <v>1.4401875740727519E-3</v>
      </c>
      <c r="U27294">
        <f t="shared" ca="1" si="5263"/>
        <v>0</v>
      </c>
      <c r="V27294">
        <f t="shared" ca="1" si="5258"/>
        <v>0</v>
      </c>
    </row>
    <row r="27295" spans="6:22" x14ac:dyDescent="0.25">
      <c r="F27295">
        <f t="shared" si="5253"/>
        <v>27292</v>
      </c>
      <c r="G27295">
        <f t="shared" si="5264"/>
        <v>6.8230000000000001E-3</v>
      </c>
      <c r="H27295">
        <f t="shared" si="5254"/>
        <v>0</v>
      </c>
      <c r="I27295">
        <f t="shared" si="5262"/>
        <v>0</v>
      </c>
      <c r="J27295">
        <f t="shared" si="5265"/>
        <v>0</v>
      </c>
      <c r="L27295">
        <f t="shared" si="5255"/>
        <v>23292</v>
      </c>
      <c r="M27295">
        <f t="shared" si="5266"/>
        <v>5.8230000000000001E-3</v>
      </c>
      <c r="N27295">
        <f t="shared" si="5259"/>
        <v>0</v>
      </c>
      <c r="O27295">
        <f t="shared" si="5260"/>
        <v>0</v>
      </c>
      <c r="P27295">
        <f t="shared" si="5261"/>
        <v>0</v>
      </c>
      <c r="Q27295">
        <f t="shared" si="5256"/>
        <v>-0.84375</v>
      </c>
      <c r="R27295">
        <f>Random!A27293</f>
        <v>-0.42244787152589358</v>
      </c>
      <c r="T27295">
        <f t="shared" ca="1" si="5257"/>
        <v>-8.692029689076352E-3</v>
      </c>
      <c r="U27295">
        <f t="shared" ca="1" si="5263"/>
        <v>0</v>
      </c>
      <c r="V27295">
        <f t="shared" ca="1" si="5258"/>
        <v>0</v>
      </c>
    </row>
    <row r="27296" spans="6:22" x14ac:dyDescent="0.25">
      <c r="F27296">
        <f t="shared" si="5253"/>
        <v>27293</v>
      </c>
      <c r="G27296">
        <f t="shared" si="5264"/>
        <v>6.8232500000000003E-3</v>
      </c>
      <c r="H27296">
        <f t="shared" si="5254"/>
        <v>0</v>
      </c>
      <c r="I27296">
        <f t="shared" si="5262"/>
        <v>0</v>
      </c>
      <c r="J27296">
        <f t="shared" si="5265"/>
        <v>0</v>
      </c>
      <c r="L27296">
        <f t="shared" si="5255"/>
        <v>23293</v>
      </c>
      <c r="M27296">
        <f t="shared" si="5266"/>
        <v>5.8232500000000003E-3</v>
      </c>
      <c r="N27296">
        <f t="shared" si="5259"/>
        <v>0</v>
      </c>
      <c r="O27296">
        <f t="shared" si="5260"/>
        <v>0</v>
      </c>
      <c r="P27296">
        <f t="shared" si="5261"/>
        <v>0</v>
      </c>
      <c r="Q27296">
        <f t="shared" si="5256"/>
        <v>-0.8359375</v>
      </c>
      <c r="R27296">
        <f>Random!A27294</f>
        <v>-0.41940133823362313</v>
      </c>
      <c r="T27296">
        <f t="shared" ca="1" si="5257"/>
        <v>-1.0893259614982279E-2</v>
      </c>
      <c r="U27296">
        <f t="shared" ca="1" si="5263"/>
        <v>0</v>
      </c>
      <c r="V27296">
        <f t="shared" ca="1" si="5258"/>
        <v>0</v>
      </c>
    </row>
    <row r="27297" spans="6:22" x14ac:dyDescent="0.25">
      <c r="F27297">
        <f t="shared" si="5253"/>
        <v>27294</v>
      </c>
      <c r="G27297">
        <f t="shared" si="5264"/>
        <v>6.8234999999999997E-3</v>
      </c>
      <c r="H27297">
        <f t="shared" si="5254"/>
        <v>0</v>
      </c>
      <c r="I27297">
        <f t="shared" si="5262"/>
        <v>0</v>
      </c>
      <c r="J27297">
        <f t="shared" si="5265"/>
        <v>0</v>
      </c>
      <c r="L27297">
        <f t="shared" si="5255"/>
        <v>23294</v>
      </c>
      <c r="M27297">
        <f t="shared" si="5266"/>
        <v>5.8234999999999997E-3</v>
      </c>
      <c r="N27297">
        <f t="shared" si="5259"/>
        <v>0</v>
      </c>
      <c r="O27297">
        <f t="shared" si="5260"/>
        <v>0</v>
      </c>
      <c r="P27297">
        <f t="shared" si="5261"/>
        <v>0</v>
      </c>
      <c r="Q27297">
        <f t="shared" si="5256"/>
        <v>-0.8984375</v>
      </c>
      <c r="R27297">
        <f>Random!A27295</f>
        <v>-0.45045729336341045</v>
      </c>
      <c r="T27297">
        <f t="shared" ca="1" si="5257"/>
        <v>-8.2444897807595775E-3</v>
      </c>
      <c r="U27297">
        <f t="shared" ca="1" si="5263"/>
        <v>0</v>
      </c>
      <c r="V27297">
        <f t="shared" ca="1" si="5258"/>
        <v>0</v>
      </c>
    </row>
    <row r="27298" spans="6:22" x14ac:dyDescent="0.25">
      <c r="F27298">
        <f t="shared" si="5253"/>
        <v>27295</v>
      </c>
      <c r="G27298">
        <f t="shared" si="5264"/>
        <v>6.82375E-3</v>
      </c>
      <c r="H27298">
        <f t="shared" si="5254"/>
        <v>0</v>
      </c>
      <c r="I27298">
        <f t="shared" si="5262"/>
        <v>0</v>
      </c>
      <c r="J27298">
        <f t="shared" si="5265"/>
        <v>0</v>
      </c>
      <c r="L27298">
        <f t="shared" si="5255"/>
        <v>23295</v>
      </c>
      <c r="M27298">
        <f t="shared" si="5266"/>
        <v>5.8237499999999999E-3</v>
      </c>
      <c r="N27298">
        <f t="shared" si="5259"/>
        <v>0</v>
      </c>
      <c r="O27298">
        <f t="shared" si="5260"/>
        <v>0</v>
      </c>
      <c r="P27298">
        <f t="shared" si="5261"/>
        <v>0</v>
      </c>
      <c r="Q27298">
        <f t="shared" si="5256"/>
        <v>-0.2109375</v>
      </c>
      <c r="R27298">
        <f>Random!A27296</f>
        <v>-0.10565084829328553</v>
      </c>
      <c r="T27298">
        <f t="shared" ca="1" si="5257"/>
        <v>9.7792043227285181E-4</v>
      </c>
      <c r="U27298">
        <f t="shared" ca="1" si="5263"/>
        <v>0</v>
      </c>
      <c r="V27298">
        <f t="shared" ca="1" si="5258"/>
        <v>0</v>
      </c>
    </row>
    <row r="27299" spans="6:22" x14ac:dyDescent="0.25">
      <c r="F27299">
        <f t="shared" si="5253"/>
        <v>27296</v>
      </c>
      <c r="G27299">
        <f t="shared" si="5264"/>
        <v>6.8240000000000002E-3</v>
      </c>
      <c r="H27299">
        <f t="shared" si="5254"/>
        <v>0</v>
      </c>
      <c r="I27299">
        <f t="shared" si="5262"/>
        <v>0</v>
      </c>
      <c r="J27299">
        <f t="shared" si="5265"/>
        <v>0</v>
      </c>
      <c r="L27299">
        <f t="shared" si="5255"/>
        <v>23296</v>
      </c>
      <c r="M27299">
        <f t="shared" si="5266"/>
        <v>5.8240000000000002E-3</v>
      </c>
      <c r="N27299">
        <f t="shared" si="5259"/>
        <v>0</v>
      </c>
      <c r="O27299">
        <f t="shared" si="5260"/>
        <v>0</v>
      </c>
      <c r="P27299">
        <f t="shared" si="5261"/>
        <v>0</v>
      </c>
      <c r="Q27299">
        <f t="shared" si="5256"/>
        <v>-0.5546875</v>
      </c>
      <c r="R27299">
        <f>Random!A27297</f>
        <v>-0.27602545404352963</v>
      </c>
      <c r="T27299">
        <f t="shared" ca="1" si="5257"/>
        <v>1.1359452314988992E-2</v>
      </c>
      <c r="U27299">
        <f t="shared" ca="1" si="5263"/>
        <v>0</v>
      </c>
      <c r="V27299">
        <f t="shared" ca="1" si="5258"/>
        <v>0</v>
      </c>
    </row>
    <row r="27300" spans="6:22" x14ac:dyDescent="0.25">
      <c r="F27300">
        <f t="shared" si="5253"/>
        <v>27297</v>
      </c>
      <c r="G27300">
        <f t="shared" si="5264"/>
        <v>6.8242499999999996E-3</v>
      </c>
      <c r="H27300">
        <f t="shared" si="5254"/>
        <v>0</v>
      </c>
      <c r="I27300">
        <f t="shared" si="5262"/>
        <v>0</v>
      </c>
      <c r="J27300">
        <f t="shared" si="5265"/>
        <v>0</v>
      </c>
      <c r="L27300">
        <f t="shared" si="5255"/>
        <v>23297</v>
      </c>
      <c r="M27300">
        <f t="shared" si="5266"/>
        <v>5.8242499999999996E-3</v>
      </c>
      <c r="N27300">
        <f t="shared" si="5259"/>
        <v>0</v>
      </c>
      <c r="O27300">
        <f t="shared" si="5260"/>
        <v>0</v>
      </c>
      <c r="P27300">
        <f t="shared" si="5261"/>
        <v>0</v>
      </c>
      <c r="Q27300">
        <f t="shared" si="5256"/>
        <v>-0.1015625</v>
      </c>
      <c r="R27300">
        <f>Random!A27298</f>
        <v>-4.9127156072084066E-2</v>
      </c>
      <c r="T27300">
        <f t="shared" ca="1" si="5257"/>
        <v>2.0471211713028351E-2</v>
      </c>
      <c r="U27300">
        <f t="shared" ca="1" si="5263"/>
        <v>0</v>
      </c>
      <c r="V27300">
        <f t="shared" ca="1" si="5258"/>
        <v>0</v>
      </c>
    </row>
    <row r="27301" spans="6:22" x14ac:dyDescent="0.25">
      <c r="F27301">
        <f t="shared" si="5253"/>
        <v>27298</v>
      </c>
      <c r="G27301">
        <f t="shared" si="5264"/>
        <v>6.8244999999999998E-3</v>
      </c>
      <c r="H27301">
        <f t="shared" si="5254"/>
        <v>0</v>
      </c>
      <c r="I27301">
        <f t="shared" si="5262"/>
        <v>0</v>
      </c>
      <c r="J27301">
        <f t="shared" si="5265"/>
        <v>0</v>
      </c>
      <c r="L27301">
        <f t="shared" si="5255"/>
        <v>23298</v>
      </c>
      <c r="M27301">
        <f t="shared" si="5266"/>
        <v>5.8244999999999998E-3</v>
      </c>
      <c r="N27301">
        <f t="shared" si="5259"/>
        <v>0</v>
      </c>
      <c r="O27301">
        <f t="shared" si="5260"/>
        <v>0</v>
      </c>
      <c r="P27301">
        <f t="shared" si="5261"/>
        <v>0</v>
      </c>
      <c r="Q27301">
        <f t="shared" si="5256"/>
        <v>0.4375</v>
      </c>
      <c r="R27301">
        <f>Random!A27299</f>
        <v>0.2196818086792085</v>
      </c>
      <c r="T27301">
        <f t="shared" ca="1" si="5257"/>
        <v>2.1994882209483656E-2</v>
      </c>
      <c r="U27301">
        <f t="shared" ca="1" si="5263"/>
        <v>0</v>
      </c>
      <c r="V27301">
        <f t="shared" ca="1" si="5258"/>
        <v>0</v>
      </c>
    </row>
    <row r="27302" spans="6:22" x14ac:dyDescent="0.25">
      <c r="F27302">
        <f t="shared" si="5253"/>
        <v>27299</v>
      </c>
      <c r="G27302">
        <f t="shared" si="5264"/>
        <v>6.8247500000000001E-3</v>
      </c>
      <c r="H27302">
        <f t="shared" si="5254"/>
        <v>0</v>
      </c>
      <c r="I27302">
        <f t="shared" si="5262"/>
        <v>0</v>
      </c>
      <c r="J27302">
        <f t="shared" si="5265"/>
        <v>0</v>
      </c>
      <c r="L27302">
        <f t="shared" si="5255"/>
        <v>23299</v>
      </c>
      <c r="M27302">
        <f t="shared" si="5266"/>
        <v>5.8247500000000001E-3</v>
      </c>
      <c r="N27302">
        <f t="shared" si="5259"/>
        <v>0</v>
      </c>
      <c r="O27302">
        <f t="shared" si="5260"/>
        <v>0</v>
      </c>
      <c r="P27302">
        <f t="shared" si="5261"/>
        <v>0</v>
      </c>
      <c r="Q27302">
        <f t="shared" si="5256"/>
        <v>-0.4765625</v>
      </c>
      <c r="R27302">
        <f>Random!A27300</f>
        <v>-0.23899397753187634</v>
      </c>
      <c r="T27302">
        <f t="shared" ca="1" si="5257"/>
        <v>1.5371252939186545E-2</v>
      </c>
      <c r="U27302">
        <f t="shared" ca="1" si="5263"/>
        <v>0</v>
      </c>
      <c r="V27302">
        <f t="shared" ca="1" si="5258"/>
        <v>0</v>
      </c>
    </row>
    <row r="27303" spans="6:22" x14ac:dyDescent="0.25">
      <c r="F27303">
        <f t="shared" si="5253"/>
        <v>27300</v>
      </c>
      <c r="G27303">
        <f t="shared" si="5264"/>
        <v>6.8250000000000003E-3</v>
      </c>
      <c r="H27303">
        <f t="shared" si="5254"/>
        <v>0</v>
      </c>
      <c r="I27303">
        <f t="shared" si="5262"/>
        <v>0</v>
      </c>
      <c r="J27303">
        <f t="shared" si="5265"/>
        <v>0</v>
      </c>
      <c r="L27303">
        <f t="shared" si="5255"/>
        <v>23300</v>
      </c>
      <c r="M27303">
        <f t="shared" si="5266"/>
        <v>5.8250000000000003E-3</v>
      </c>
      <c r="N27303">
        <f t="shared" si="5259"/>
        <v>0</v>
      </c>
      <c r="O27303">
        <f t="shared" si="5260"/>
        <v>0</v>
      </c>
      <c r="P27303">
        <f t="shared" si="5261"/>
        <v>0</v>
      </c>
      <c r="Q27303">
        <f t="shared" si="5256"/>
        <v>0.125</v>
      </c>
      <c r="R27303">
        <f>Random!A27301</f>
        <v>6.4333324558035865E-2</v>
      </c>
      <c r="T27303">
        <f t="shared" ca="1" si="5257"/>
        <v>2.8962866687077225E-3</v>
      </c>
      <c r="U27303">
        <f t="shared" ca="1" si="5263"/>
        <v>0</v>
      </c>
      <c r="V27303">
        <f t="shared" ca="1" si="5258"/>
        <v>0</v>
      </c>
    </row>
    <row r="27304" spans="6:22" x14ac:dyDescent="0.25">
      <c r="F27304">
        <f t="shared" si="5253"/>
        <v>27301</v>
      </c>
      <c r="G27304">
        <f t="shared" si="5264"/>
        <v>6.8252499999999997E-3</v>
      </c>
      <c r="H27304">
        <f t="shared" si="5254"/>
        <v>0</v>
      </c>
      <c r="I27304">
        <f t="shared" si="5262"/>
        <v>0</v>
      </c>
      <c r="J27304">
        <f t="shared" si="5265"/>
        <v>0</v>
      </c>
      <c r="L27304">
        <f t="shared" si="5255"/>
        <v>23301</v>
      </c>
      <c r="M27304">
        <f t="shared" si="5266"/>
        <v>5.8252499999999997E-3</v>
      </c>
      <c r="N27304">
        <f t="shared" si="5259"/>
        <v>0</v>
      </c>
      <c r="O27304">
        <f t="shared" si="5260"/>
        <v>0</v>
      </c>
      <c r="P27304">
        <f t="shared" si="5261"/>
        <v>0</v>
      </c>
      <c r="Q27304">
        <f t="shared" si="5256"/>
        <v>0.4921875</v>
      </c>
      <c r="R27304">
        <f>Random!A27302</f>
        <v>0.24767963829437667</v>
      </c>
      <c r="T27304">
        <f t="shared" ca="1" si="5257"/>
        <v>-9.7673837848912502E-3</v>
      </c>
      <c r="U27304">
        <f t="shared" ca="1" si="5263"/>
        <v>0</v>
      </c>
      <c r="V27304">
        <f t="shared" ca="1" si="5258"/>
        <v>0</v>
      </c>
    </row>
    <row r="27305" spans="6:22" x14ac:dyDescent="0.25">
      <c r="F27305">
        <f t="shared" si="5253"/>
        <v>27302</v>
      </c>
      <c r="G27305">
        <f t="shared" si="5264"/>
        <v>6.8255E-3</v>
      </c>
      <c r="H27305">
        <f t="shared" si="5254"/>
        <v>0</v>
      </c>
      <c r="I27305">
        <f t="shared" si="5262"/>
        <v>0</v>
      </c>
      <c r="J27305">
        <f t="shared" si="5265"/>
        <v>0</v>
      </c>
      <c r="L27305">
        <f t="shared" si="5255"/>
        <v>23302</v>
      </c>
      <c r="M27305">
        <f t="shared" si="5266"/>
        <v>5.8254999999999999E-3</v>
      </c>
      <c r="N27305">
        <f t="shared" si="5259"/>
        <v>0</v>
      </c>
      <c r="O27305">
        <f t="shared" si="5260"/>
        <v>0</v>
      </c>
      <c r="P27305">
        <f t="shared" si="5261"/>
        <v>0</v>
      </c>
      <c r="Q27305">
        <f t="shared" si="5256"/>
        <v>-0.46875</v>
      </c>
      <c r="R27305">
        <f>Random!A27303</f>
        <v>-0.23483886898936013</v>
      </c>
      <c r="T27305">
        <f t="shared" ca="1" si="5257"/>
        <v>-1.9138859568797333E-2</v>
      </c>
      <c r="U27305">
        <f t="shared" ca="1" si="5263"/>
        <v>0</v>
      </c>
      <c r="V27305">
        <f t="shared" ca="1" si="5258"/>
        <v>0</v>
      </c>
    </row>
    <row r="27306" spans="6:22" x14ac:dyDescent="0.25">
      <c r="F27306">
        <f t="shared" si="5253"/>
        <v>27303</v>
      </c>
      <c r="G27306">
        <f t="shared" si="5264"/>
        <v>6.8257500000000002E-3</v>
      </c>
      <c r="H27306">
        <f t="shared" si="5254"/>
        <v>0</v>
      </c>
      <c r="I27306">
        <f t="shared" si="5262"/>
        <v>0</v>
      </c>
      <c r="J27306">
        <f t="shared" si="5265"/>
        <v>0</v>
      </c>
      <c r="L27306">
        <f t="shared" si="5255"/>
        <v>23303</v>
      </c>
      <c r="M27306">
        <f t="shared" si="5266"/>
        <v>5.8257500000000002E-3</v>
      </c>
      <c r="N27306">
        <f t="shared" si="5259"/>
        <v>0</v>
      </c>
      <c r="O27306">
        <f t="shared" si="5260"/>
        <v>0</v>
      </c>
      <c r="P27306">
        <f t="shared" si="5261"/>
        <v>0</v>
      </c>
      <c r="Q27306">
        <f t="shared" si="5256"/>
        <v>-0.7734375</v>
      </c>
      <c r="R27306">
        <f>Random!A27304</f>
        <v>-0.38597101022810265</v>
      </c>
      <c r="T27306">
        <f t="shared" ca="1" si="5257"/>
        <v>-2.0604189616528865E-2</v>
      </c>
      <c r="U27306">
        <f t="shared" ca="1" si="5263"/>
        <v>0</v>
      </c>
      <c r="V27306">
        <f t="shared" ca="1" si="5258"/>
        <v>0</v>
      </c>
    </row>
    <row r="27307" spans="6:22" x14ac:dyDescent="0.25">
      <c r="F27307">
        <f t="shared" si="5253"/>
        <v>27304</v>
      </c>
      <c r="G27307">
        <f t="shared" si="5264"/>
        <v>6.8259999999999996E-3</v>
      </c>
      <c r="H27307">
        <f t="shared" si="5254"/>
        <v>0</v>
      </c>
      <c r="I27307">
        <f t="shared" si="5262"/>
        <v>0</v>
      </c>
      <c r="J27307">
        <f t="shared" si="5265"/>
        <v>0</v>
      </c>
      <c r="L27307">
        <f t="shared" si="5255"/>
        <v>23304</v>
      </c>
      <c r="M27307">
        <f t="shared" si="5266"/>
        <v>5.8259999999999996E-3</v>
      </c>
      <c r="N27307">
        <f t="shared" si="5259"/>
        <v>0</v>
      </c>
      <c r="O27307">
        <f t="shared" si="5260"/>
        <v>0</v>
      </c>
      <c r="P27307">
        <f t="shared" si="5261"/>
        <v>0</v>
      </c>
      <c r="Q27307">
        <f t="shared" si="5256"/>
        <v>0.515625</v>
      </c>
      <c r="R27307">
        <f>Random!A27305</f>
        <v>0.25946097691895242</v>
      </c>
      <c r="T27307">
        <f t="shared" ca="1" si="5257"/>
        <v>-1.230522679049216E-2</v>
      </c>
      <c r="U27307">
        <f t="shared" ca="1" si="5263"/>
        <v>0</v>
      </c>
      <c r="V27307">
        <f t="shared" ca="1" si="5258"/>
        <v>0</v>
      </c>
    </row>
    <row r="27308" spans="6:22" x14ac:dyDescent="0.25">
      <c r="F27308">
        <f t="shared" si="5253"/>
        <v>27305</v>
      </c>
      <c r="G27308">
        <f t="shared" si="5264"/>
        <v>6.8262499999999999E-3</v>
      </c>
      <c r="H27308">
        <f t="shared" si="5254"/>
        <v>0</v>
      </c>
      <c r="I27308">
        <f t="shared" si="5262"/>
        <v>0</v>
      </c>
      <c r="J27308">
        <f t="shared" si="5265"/>
        <v>0</v>
      </c>
      <c r="L27308">
        <f t="shared" si="5255"/>
        <v>23305</v>
      </c>
      <c r="M27308">
        <f t="shared" si="5266"/>
        <v>5.8262499999999998E-3</v>
      </c>
      <c r="N27308">
        <f t="shared" si="5259"/>
        <v>0</v>
      </c>
      <c r="O27308">
        <f t="shared" si="5260"/>
        <v>0</v>
      </c>
      <c r="P27308">
        <f t="shared" si="5261"/>
        <v>0</v>
      </c>
      <c r="Q27308">
        <f t="shared" si="5256"/>
        <v>0.90625</v>
      </c>
      <c r="R27308">
        <f>Random!A27306</f>
        <v>0.45163883466020194</v>
      </c>
      <c r="T27308">
        <f t="shared" ca="1" si="5257"/>
        <v>-2.7075078301353188E-5</v>
      </c>
      <c r="U27308">
        <f t="shared" ca="1" si="5263"/>
        <v>0</v>
      </c>
      <c r="V27308">
        <f t="shared" ca="1" si="5258"/>
        <v>0</v>
      </c>
    </row>
    <row r="27309" spans="6:22" x14ac:dyDescent="0.25">
      <c r="F27309">
        <f t="shared" si="5253"/>
        <v>27306</v>
      </c>
      <c r="G27309">
        <f t="shared" si="5264"/>
        <v>6.8265000000000001E-3</v>
      </c>
      <c r="H27309">
        <f t="shared" si="5254"/>
        <v>0</v>
      </c>
      <c r="I27309">
        <f t="shared" si="5262"/>
        <v>0</v>
      </c>
      <c r="J27309">
        <f t="shared" si="5265"/>
        <v>0</v>
      </c>
      <c r="L27309">
        <f t="shared" si="5255"/>
        <v>23306</v>
      </c>
      <c r="M27309">
        <f t="shared" si="5266"/>
        <v>5.8265000000000001E-3</v>
      </c>
      <c r="N27309">
        <f t="shared" si="5259"/>
        <v>0</v>
      </c>
      <c r="O27309">
        <f t="shared" si="5260"/>
        <v>0</v>
      </c>
      <c r="P27309">
        <f t="shared" si="5261"/>
        <v>0</v>
      </c>
      <c r="Q27309">
        <f t="shared" si="5256"/>
        <v>0.5625</v>
      </c>
      <c r="R27309">
        <f>Random!A27307</f>
        <v>0.28307968676238071</v>
      </c>
      <c r="T27309">
        <f t="shared" ca="1" si="5257"/>
        <v>1.2414610152656758E-2</v>
      </c>
      <c r="U27309">
        <f t="shared" ca="1" si="5263"/>
        <v>0</v>
      </c>
      <c r="V27309">
        <f t="shared" ca="1" si="5258"/>
        <v>0</v>
      </c>
    </row>
    <row r="27310" spans="6:22" x14ac:dyDescent="0.25">
      <c r="F27310">
        <f t="shared" si="5253"/>
        <v>27307</v>
      </c>
      <c r="G27310">
        <f t="shared" si="5264"/>
        <v>6.8267500000000004E-3</v>
      </c>
      <c r="H27310">
        <f t="shared" si="5254"/>
        <v>0</v>
      </c>
      <c r="I27310">
        <f t="shared" si="5262"/>
        <v>0</v>
      </c>
      <c r="J27310">
        <f t="shared" si="5265"/>
        <v>0</v>
      </c>
      <c r="L27310">
        <f t="shared" si="5255"/>
        <v>23307</v>
      </c>
      <c r="M27310">
        <f t="shared" si="5266"/>
        <v>5.8267500000000003E-3</v>
      </c>
      <c r="N27310">
        <f t="shared" si="5259"/>
        <v>0</v>
      </c>
      <c r="O27310">
        <f t="shared" si="5260"/>
        <v>0</v>
      </c>
      <c r="P27310">
        <f t="shared" si="5261"/>
        <v>0</v>
      </c>
      <c r="Q27310">
        <f t="shared" si="5256"/>
        <v>0.3125</v>
      </c>
      <c r="R27310">
        <f>Random!A27308</f>
        <v>0.15817908426328486</v>
      </c>
      <c r="T27310">
        <f t="shared" ca="1" si="5257"/>
        <v>1.7363728990975817E-2</v>
      </c>
      <c r="U27310">
        <f t="shared" ca="1" si="5263"/>
        <v>0</v>
      </c>
      <c r="V27310">
        <f t="shared" ca="1" si="5258"/>
        <v>0</v>
      </c>
    </row>
    <row r="27311" spans="6:22" x14ac:dyDescent="0.25">
      <c r="F27311">
        <f t="shared" si="5253"/>
        <v>27308</v>
      </c>
      <c r="G27311">
        <f t="shared" si="5264"/>
        <v>6.8269999999999997E-3</v>
      </c>
      <c r="H27311">
        <f t="shared" si="5254"/>
        <v>0</v>
      </c>
      <c r="I27311">
        <f t="shared" si="5262"/>
        <v>0</v>
      </c>
      <c r="J27311">
        <f t="shared" si="5265"/>
        <v>0</v>
      </c>
      <c r="L27311">
        <f t="shared" si="5255"/>
        <v>23308</v>
      </c>
      <c r="M27311">
        <f t="shared" si="5266"/>
        <v>5.8269999999999997E-3</v>
      </c>
      <c r="N27311">
        <f t="shared" si="5259"/>
        <v>0</v>
      </c>
      <c r="O27311">
        <f t="shared" si="5260"/>
        <v>0</v>
      </c>
      <c r="P27311">
        <f t="shared" si="5261"/>
        <v>0</v>
      </c>
      <c r="Q27311">
        <f t="shared" si="5256"/>
        <v>0.640625</v>
      </c>
      <c r="R27311">
        <f>Random!A27309</f>
        <v>0.31901589621760107</v>
      </c>
      <c r="T27311">
        <f t="shared" ca="1" si="5257"/>
        <v>1.4133777765293114E-2</v>
      </c>
      <c r="U27311">
        <f t="shared" ca="1" si="5263"/>
        <v>0</v>
      </c>
      <c r="V27311">
        <f t="shared" ca="1" si="5258"/>
        <v>0</v>
      </c>
    </row>
    <row r="27312" spans="6:22" x14ac:dyDescent="0.25">
      <c r="F27312">
        <f t="shared" si="5253"/>
        <v>27309</v>
      </c>
      <c r="G27312">
        <f t="shared" si="5264"/>
        <v>6.82725E-3</v>
      </c>
      <c r="H27312">
        <f t="shared" si="5254"/>
        <v>0</v>
      </c>
      <c r="I27312">
        <f t="shared" si="5262"/>
        <v>0</v>
      </c>
      <c r="J27312">
        <f t="shared" si="5265"/>
        <v>0</v>
      </c>
      <c r="L27312">
        <f t="shared" si="5255"/>
        <v>23309</v>
      </c>
      <c r="M27312">
        <f t="shared" si="5266"/>
        <v>5.82725E-3</v>
      </c>
      <c r="N27312">
        <f t="shared" si="5259"/>
        <v>0</v>
      </c>
      <c r="O27312">
        <f t="shared" si="5260"/>
        <v>0</v>
      </c>
      <c r="P27312">
        <f t="shared" si="5261"/>
        <v>0</v>
      </c>
      <c r="Q27312">
        <f t="shared" si="5256"/>
        <v>-0.9609375</v>
      </c>
      <c r="R27312">
        <f>Random!A27310</f>
        <v>-0.48110281353356277</v>
      </c>
      <c r="T27312">
        <f t="shared" ca="1" si="5257"/>
        <v>3.8420932195715211E-3</v>
      </c>
      <c r="U27312">
        <f t="shared" ca="1" si="5263"/>
        <v>0</v>
      </c>
      <c r="V27312">
        <f t="shared" ca="1" si="5258"/>
        <v>0</v>
      </c>
    </row>
    <row r="27313" spans="6:22" x14ac:dyDescent="0.25">
      <c r="F27313">
        <f t="shared" si="5253"/>
        <v>27310</v>
      </c>
      <c r="G27313">
        <f t="shared" si="5264"/>
        <v>6.8275000000000002E-3</v>
      </c>
      <c r="H27313">
        <f t="shared" si="5254"/>
        <v>0</v>
      </c>
      <c r="I27313">
        <f t="shared" si="5262"/>
        <v>0</v>
      </c>
      <c r="J27313">
        <f t="shared" si="5265"/>
        <v>0</v>
      </c>
      <c r="L27313">
        <f t="shared" si="5255"/>
        <v>23310</v>
      </c>
      <c r="M27313">
        <f t="shared" si="5266"/>
        <v>5.8275000000000002E-3</v>
      </c>
      <c r="N27313">
        <f t="shared" si="5259"/>
        <v>0</v>
      </c>
      <c r="O27313">
        <f t="shared" si="5260"/>
        <v>0</v>
      </c>
      <c r="P27313">
        <f t="shared" si="5261"/>
        <v>0</v>
      </c>
      <c r="Q27313">
        <f t="shared" si="5256"/>
        <v>6.25E-2</v>
      </c>
      <c r="R27313">
        <f>Random!A27311</f>
        <v>3.1984945036086176E-2</v>
      </c>
      <c r="T27313">
        <f t="shared" ca="1" si="5257"/>
        <v>-7.9302699748060607E-3</v>
      </c>
      <c r="U27313">
        <f t="shared" ca="1" si="5263"/>
        <v>0</v>
      </c>
      <c r="V27313">
        <f t="shared" ca="1" si="5258"/>
        <v>0</v>
      </c>
    </row>
    <row r="27314" spans="6:22" x14ac:dyDescent="0.25">
      <c r="F27314">
        <f t="shared" si="5253"/>
        <v>27311</v>
      </c>
      <c r="G27314">
        <f t="shared" si="5264"/>
        <v>6.8277499999999996E-3</v>
      </c>
      <c r="H27314">
        <f t="shared" si="5254"/>
        <v>0</v>
      </c>
      <c r="I27314">
        <f t="shared" si="5262"/>
        <v>0</v>
      </c>
      <c r="J27314">
        <f t="shared" si="5265"/>
        <v>0</v>
      </c>
      <c r="L27314">
        <f t="shared" si="5255"/>
        <v>23311</v>
      </c>
      <c r="M27314">
        <f t="shared" si="5266"/>
        <v>5.8277499999999996E-3</v>
      </c>
      <c r="N27314">
        <f t="shared" si="5259"/>
        <v>0</v>
      </c>
      <c r="O27314">
        <f t="shared" si="5260"/>
        <v>0</v>
      </c>
      <c r="P27314">
        <f t="shared" si="5261"/>
        <v>0</v>
      </c>
      <c r="Q27314">
        <f t="shared" si="5256"/>
        <v>3.125E-2</v>
      </c>
      <c r="R27314">
        <f>Random!A27312</f>
        <v>1.3888386005647568E-2</v>
      </c>
      <c r="T27314">
        <f t="shared" ca="1" si="5257"/>
        <v>-1.6981735293735697E-2</v>
      </c>
      <c r="U27314">
        <f t="shared" ca="1" si="5263"/>
        <v>0</v>
      </c>
      <c r="V27314">
        <f t="shared" ca="1" si="5258"/>
        <v>0</v>
      </c>
    </row>
    <row r="27315" spans="6:22" x14ac:dyDescent="0.25">
      <c r="F27315">
        <f t="shared" si="5253"/>
        <v>27312</v>
      </c>
      <c r="G27315">
        <f t="shared" si="5264"/>
        <v>6.8279999999999999E-3</v>
      </c>
      <c r="H27315">
        <f t="shared" si="5254"/>
        <v>0</v>
      </c>
      <c r="I27315">
        <f t="shared" si="5262"/>
        <v>0</v>
      </c>
      <c r="J27315">
        <f t="shared" si="5265"/>
        <v>0</v>
      </c>
      <c r="L27315">
        <f t="shared" si="5255"/>
        <v>23312</v>
      </c>
      <c r="M27315">
        <f t="shared" si="5266"/>
        <v>5.8279999999999998E-3</v>
      </c>
      <c r="N27315">
        <f t="shared" si="5259"/>
        <v>0</v>
      </c>
      <c r="O27315">
        <f t="shared" si="5260"/>
        <v>0</v>
      </c>
      <c r="P27315">
        <f t="shared" si="5261"/>
        <v>0</v>
      </c>
      <c r="Q27315">
        <f t="shared" si="5256"/>
        <v>-0.140625</v>
      </c>
      <c r="R27315">
        <f>Random!A27313</f>
        <v>-7.1261155113179542E-2</v>
      </c>
      <c r="T27315">
        <f t="shared" ca="1" si="5257"/>
        <v>-1.8365492059409374E-2</v>
      </c>
      <c r="U27315">
        <f t="shared" ca="1" si="5263"/>
        <v>0</v>
      </c>
      <c r="V27315">
        <f t="shared" ca="1" si="5258"/>
        <v>0</v>
      </c>
    </row>
    <row r="27316" spans="6:22" x14ac:dyDescent="0.25">
      <c r="F27316">
        <f t="shared" si="5253"/>
        <v>27313</v>
      </c>
      <c r="G27316">
        <f t="shared" si="5264"/>
        <v>6.8282500000000001E-3</v>
      </c>
      <c r="H27316">
        <f t="shared" si="5254"/>
        <v>0</v>
      </c>
      <c r="I27316">
        <f t="shared" si="5262"/>
        <v>0</v>
      </c>
      <c r="J27316">
        <f t="shared" si="5265"/>
        <v>0</v>
      </c>
      <c r="L27316">
        <f t="shared" si="5255"/>
        <v>23313</v>
      </c>
      <c r="M27316">
        <f t="shared" si="5266"/>
        <v>5.8282500000000001E-3</v>
      </c>
      <c r="N27316">
        <f t="shared" si="5259"/>
        <v>0</v>
      </c>
      <c r="O27316">
        <f t="shared" si="5260"/>
        <v>0</v>
      </c>
      <c r="P27316">
        <f t="shared" si="5261"/>
        <v>0</v>
      </c>
      <c r="Q27316">
        <f t="shared" si="5256"/>
        <v>-0.234375</v>
      </c>
      <c r="R27316">
        <f>Random!A27314</f>
        <v>-0.11889059831565818</v>
      </c>
      <c r="T27316">
        <f t="shared" ca="1" si="5257"/>
        <v>-1.3861331226453995E-2</v>
      </c>
      <c r="U27316">
        <f t="shared" ca="1" si="5263"/>
        <v>0</v>
      </c>
      <c r="V27316">
        <f t="shared" ca="1" si="5258"/>
        <v>0</v>
      </c>
    </row>
    <row r="27317" spans="6:22" x14ac:dyDescent="0.25">
      <c r="F27317">
        <f t="shared" si="5253"/>
        <v>27314</v>
      </c>
      <c r="G27317">
        <f t="shared" si="5264"/>
        <v>6.8285000000000004E-3</v>
      </c>
      <c r="H27317">
        <f t="shared" si="5254"/>
        <v>0</v>
      </c>
      <c r="I27317">
        <f t="shared" si="5262"/>
        <v>0</v>
      </c>
      <c r="J27317">
        <f t="shared" si="5265"/>
        <v>0</v>
      </c>
      <c r="L27317">
        <f t="shared" si="5255"/>
        <v>23314</v>
      </c>
      <c r="M27317">
        <f t="shared" si="5266"/>
        <v>5.8285000000000003E-3</v>
      </c>
      <c r="N27317">
        <f t="shared" si="5259"/>
        <v>0</v>
      </c>
      <c r="O27317">
        <f t="shared" si="5260"/>
        <v>0</v>
      </c>
      <c r="P27317">
        <f t="shared" si="5261"/>
        <v>0</v>
      </c>
      <c r="Q27317">
        <f t="shared" si="5256"/>
        <v>7.03125E-2</v>
      </c>
      <c r="R27317">
        <f>Random!A27315</f>
        <v>3.3580986405768676E-2</v>
      </c>
      <c r="T27317">
        <f t="shared" ca="1" si="5257"/>
        <v>-4.3955331879075325E-3</v>
      </c>
      <c r="U27317">
        <f t="shared" ca="1" si="5263"/>
        <v>0</v>
      </c>
      <c r="V27317">
        <f t="shared" ca="1" si="5258"/>
        <v>0</v>
      </c>
    </row>
    <row r="27318" spans="6:22" x14ac:dyDescent="0.25">
      <c r="F27318">
        <f t="shared" si="5253"/>
        <v>27315</v>
      </c>
      <c r="G27318">
        <f t="shared" si="5264"/>
        <v>6.8287499999999998E-3</v>
      </c>
      <c r="H27318">
        <f t="shared" si="5254"/>
        <v>0</v>
      </c>
      <c r="I27318">
        <f t="shared" si="5262"/>
        <v>0</v>
      </c>
      <c r="J27318">
        <f t="shared" si="5265"/>
        <v>0</v>
      </c>
      <c r="L27318">
        <f t="shared" si="5255"/>
        <v>23315</v>
      </c>
      <c r="M27318">
        <f t="shared" si="5266"/>
        <v>5.8287499999999997E-3</v>
      </c>
      <c r="N27318">
        <f t="shared" si="5259"/>
        <v>0</v>
      </c>
      <c r="O27318">
        <f t="shared" si="5260"/>
        <v>0</v>
      </c>
      <c r="P27318">
        <f t="shared" si="5261"/>
        <v>0</v>
      </c>
      <c r="Q27318">
        <f t="shared" si="5256"/>
        <v>-0.953125</v>
      </c>
      <c r="R27318">
        <f>Random!A27316</f>
        <v>-0.47495894650268988</v>
      </c>
      <c r="T27318">
        <f t="shared" ca="1" si="5257"/>
        <v>6.4072007422838854E-3</v>
      </c>
      <c r="U27318">
        <f t="shared" ca="1" si="5263"/>
        <v>0</v>
      </c>
      <c r="V27318">
        <f t="shared" ca="1" si="5258"/>
        <v>0</v>
      </c>
    </row>
    <row r="27319" spans="6:22" x14ac:dyDescent="0.25">
      <c r="F27319">
        <f t="shared" si="5253"/>
        <v>27316</v>
      </c>
      <c r="G27319">
        <f t="shared" si="5264"/>
        <v>6.829E-3</v>
      </c>
      <c r="H27319">
        <f t="shared" si="5254"/>
        <v>0</v>
      </c>
      <c r="I27319">
        <f t="shared" si="5262"/>
        <v>0</v>
      </c>
      <c r="J27319">
        <f t="shared" si="5265"/>
        <v>0</v>
      </c>
      <c r="L27319">
        <f t="shared" si="5255"/>
        <v>23316</v>
      </c>
      <c r="M27319">
        <f t="shared" si="5266"/>
        <v>5.829E-3</v>
      </c>
      <c r="N27319">
        <f t="shared" si="5259"/>
        <v>0</v>
      </c>
      <c r="O27319">
        <f t="shared" si="5260"/>
        <v>0</v>
      </c>
      <c r="P27319">
        <f t="shared" si="5261"/>
        <v>0</v>
      </c>
      <c r="Q27319">
        <f t="shared" si="5256"/>
        <v>-0.953125</v>
      </c>
      <c r="R27319">
        <f>Random!A27317</f>
        <v>-0.47629095794647758</v>
      </c>
      <c r="T27319">
        <f t="shared" ca="1" si="5257"/>
        <v>1.5964509697706884E-2</v>
      </c>
      <c r="U27319">
        <f t="shared" ca="1" si="5263"/>
        <v>0</v>
      </c>
      <c r="V27319">
        <f t="shared" ca="1" si="5258"/>
        <v>0</v>
      </c>
    </row>
    <row r="27320" spans="6:22" x14ac:dyDescent="0.25">
      <c r="F27320">
        <f t="shared" si="5253"/>
        <v>27317</v>
      </c>
      <c r="G27320">
        <f t="shared" si="5264"/>
        <v>6.8292500000000003E-3</v>
      </c>
      <c r="H27320">
        <f t="shared" si="5254"/>
        <v>0</v>
      </c>
      <c r="I27320">
        <f t="shared" si="5262"/>
        <v>0</v>
      </c>
      <c r="J27320">
        <f t="shared" si="5265"/>
        <v>0</v>
      </c>
      <c r="L27320">
        <f t="shared" si="5255"/>
        <v>23317</v>
      </c>
      <c r="M27320">
        <f t="shared" si="5266"/>
        <v>5.8292500000000002E-3</v>
      </c>
      <c r="N27320">
        <f t="shared" si="5259"/>
        <v>0</v>
      </c>
      <c r="O27320">
        <f t="shared" si="5260"/>
        <v>0</v>
      </c>
      <c r="P27320">
        <f t="shared" si="5261"/>
        <v>0</v>
      </c>
      <c r="Q27320">
        <f t="shared" si="5256"/>
        <v>0.7421875</v>
      </c>
      <c r="R27320">
        <f>Random!A27318</f>
        <v>0.37066746420843888</v>
      </c>
      <c r="T27320">
        <f t="shared" ca="1" si="5257"/>
        <v>2.302571467127687E-2</v>
      </c>
      <c r="U27320">
        <f t="shared" ca="1" si="5263"/>
        <v>0</v>
      </c>
      <c r="V27320">
        <f t="shared" ca="1" si="5258"/>
        <v>0</v>
      </c>
    </row>
    <row r="27321" spans="6:22" x14ac:dyDescent="0.25">
      <c r="F27321">
        <f t="shared" si="5253"/>
        <v>27318</v>
      </c>
      <c r="G27321">
        <f t="shared" si="5264"/>
        <v>6.8294999999999996E-3</v>
      </c>
      <c r="H27321">
        <f t="shared" si="5254"/>
        <v>0</v>
      </c>
      <c r="I27321">
        <f t="shared" si="5262"/>
        <v>0</v>
      </c>
      <c r="J27321">
        <f t="shared" si="5265"/>
        <v>0</v>
      </c>
      <c r="L27321">
        <f t="shared" si="5255"/>
        <v>23318</v>
      </c>
      <c r="M27321">
        <f t="shared" si="5266"/>
        <v>5.8294999999999996E-3</v>
      </c>
      <c r="N27321">
        <f t="shared" si="5259"/>
        <v>0</v>
      </c>
      <c r="O27321">
        <f t="shared" si="5260"/>
        <v>0</v>
      </c>
      <c r="P27321">
        <f t="shared" si="5261"/>
        <v>0</v>
      </c>
      <c r="Q27321">
        <f t="shared" si="5256"/>
        <v>-0.5546875</v>
      </c>
      <c r="R27321">
        <f>Random!A27319</f>
        <v>-0.2785855601958781</v>
      </c>
      <c r="T27321">
        <f t="shared" ca="1" si="5257"/>
        <v>2.1060036826406458E-2</v>
      </c>
      <c r="U27321">
        <f t="shared" ca="1" si="5263"/>
        <v>0</v>
      </c>
      <c r="V27321">
        <f t="shared" ca="1" si="5258"/>
        <v>0</v>
      </c>
    </row>
    <row r="27322" spans="6:22" x14ac:dyDescent="0.25">
      <c r="F27322">
        <f t="shared" si="5253"/>
        <v>27319</v>
      </c>
      <c r="G27322">
        <f t="shared" si="5264"/>
        <v>6.8297499999999999E-3</v>
      </c>
      <c r="H27322">
        <f t="shared" si="5254"/>
        <v>0</v>
      </c>
      <c r="I27322">
        <f t="shared" si="5262"/>
        <v>0</v>
      </c>
      <c r="J27322">
        <f t="shared" si="5265"/>
        <v>0</v>
      </c>
      <c r="L27322">
        <f t="shared" si="5255"/>
        <v>23319</v>
      </c>
      <c r="M27322">
        <f t="shared" si="5266"/>
        <v>5.8297499999999999E-3</v>
      </c>
      <c r="N27322">
        <f t="shared" si="5259"/>
        <v>0</v>
      </c>
      <c r="O27322">
        <f t="shared" si="5260"/>
        <v>0</v>
      </c>
      <c r="P27322">
        <f t="shared" si="5261"/>
        <v>0</v>
      </c>
      <c r="Q27322">
        <f t="shared" si="5256"/>
        <v>-0.203125</v>
      </c>
      <c r="R27322">
        <f>Random!A27320</f>
        <v>-0.10064406280042537</v>
      </c>
      <c r="T27322">
        <f t="shared" ca="1" si="5257"/>
        <v>1.4609925292727715E-2</v>
      </c>
      <c r="U27322">
        <f t="shared" ca="1" si="5263"/>
        <v>0</v>
      </c>
      <c r="V27322">
        <f t="shared" ca="1" si="5258"/>
        <v>0</v>
      </c>
    </row>
    <row r="27323" spans="6:22" x14ac:dyDescent="0.25">
      <c r="F27323">
        <f t="shared" si="5253"/>
        <v>27320</v>
      </c>
      <c r="G27323">
        <f t="shared" si="5264"/>
        <v>6.8300000000000001E-3</v>
      </c>
      <c r="H27323">
        <f t="shared" si="5254"/>
        <v>0</v>
      </c>
      <c r="I27323">
        <f t="shared" si="5262"/>
        <v>0</v>
      </c>
      <c r="J27323">
        <f t="shared" si="5265"/>
        <v>0</v>
      </c>
      <c r="L27323">
        <f t="shared" si="5255"/>
        <v>23320</v>
      </c>
      <c r="M27323">
        <f t="shared" si="5266"/>
        <v>5.8300000000000001E-3</v>
      </c>
      <c r="N27323">
        <f t="shared" si="5259"/>
        <v>0</v>
      </c>
      <c r="O27323">
        <f t="shared" si="5260"/>
        <v>0</v>
      </c>
      <c r="P27323">
        <f t="shared" si="5261"/>
        <v>0</v>
      </c>
      <c r="Q27323">
        <f t="shared" si="5256"/>
        <v>0.9921875</v>
      </c>
      <c r="R27323">
        <f>Random!A27321</f>
        <v>0.49566163957878961</v>
      </c>
      <c r="T27323">
        <f t="shared" ca="1" si="5257"/>
        <v>4.3173497396832928E-3</v>
      </c>
      <c r="U27323">
        <f t="shared" ca="1" si="5263"/>
        <v>0</v>
      </c>
      <c r="V27323">
        <f t="shared" ca="1" si="5258"/>
        <v>0</v>
      </c>
    </row>
    <row r="27324" spans="6:22" x14ac:dyDescent="0.25">
      <c r="F27324">
        <f t="shared" si="5253"/>
        <v>27321</v>
      </c>
      <c r="G27324">
        <f t="shared" si="5264"/>
        <v>6.8302500000000004E-3</v>
      </c>
      <c r="H27324">
        <f t="shared" si="5254"/>
        <v>0</v>
      </c>
      <c r="I27324">
        <f t="shared" si="5262"/>
        <v>0</v>
      </c>
      <c r="J27324">
        <f t="shared" si="5265"/>
        <v>0</v>
      </c>
      <c r="L27324">
        <f t="shared" si="5255"/>
        <v>23321</v>
      </c>
      <c r="M27324">
        <f t="shared" si="5266"/>
        <v>5.8302500000000004E-3</v>
      </c>
      <c r="N27324">
        <f t="shared" si="5259"/>
        <v>0</v>
      </c>
      <c r="O27324">
        <f t="shared" si="5260"/>
        <v>0</v>
      </c>
      <c r="P27324">
        <f t="shared" si="5261"/>
        <v>0</v>
      </c>
      <c r="Q27324">
        <f t="shared" si="5256"/>
        <v>7.8125E-2</v>
      </c>
      <c r="R27324">
        <f>Random!A27322</f>
        <v>4.0932383311885756E-2</v>
      </c>
      <c r="T27324">
        <f t="shared" ca="1" si="5257"/>
        <v>-9.428042404257056E-3</v>
      </c>
      <c r="U27324">
        <f t="shared" ca="1" si="5263"/>
        <v>0</v>
      </c>
      <c r="V27324">
        <f t="shared" ca="1" si="5258"/>
        <v>0</v>
      </c>
    </row>
    <row r="27325" spans="6:22" x14ac:dyDescent="0.25">
      <c r="F27325">
        <f t="shared" si="5253"/>
        <v>27322</v>
      </c>
      <c r="G27325">
        <f t="shared" si="5264"/>
        <v>6.8304999999999998E-3</v>
      </c>
      <c r="H27325">
        <f t="shared" si="5254"/>
        <v>0</v>
      </c>
      <c r="I27325">
        <f t="shared" si="5262"/>
        <v>0</v>
      </c>
      <c r="J27325">
        <f t="shared" si="5265"/>
        <v>0</v>
      </c>
      <c r="L27325">
        <f t="shared" si="5255"/>
        <v>23322</v>
      </c>
      <c r="M27325">
        <f t="shared" si="5266"/>
        <v>5.8304999999999997E-3</v>
      </c>
      <c r="N27325">
        <f t="shared" si="5259"/>
        <v>0</v>
      </c>
      <c r="O27325">
        <f t="shared" si="5260"/>
        <v>0</v>
      </c>
      <c r="P27325">
        <f t="shared" si="5261"/>
        <v>0</v>
      </c>
      <c r="Q27325">
        <f t="shared" si="5256"/>
        <v>-0.3828125</v>
      </c>
      <c r="R27325">
        <f>Random!A27323</f>
        <v>-0.19167684493568482</v>
      </c>
      <c r="T27325">
        <f t="shared" ca="1" si="5257"/>
        <v>-1.8672414054671915E-2</v>
      </c>
      <c r="U27325">
        <f t="shared" ca="1" si="5263"/>
        <v>0</v>
      </c>
      <c r="V27325">
        <f t="shared" ca="1" si="5258"/>
        <v>0</v>
      </c>
    </row>
    <row r="27326" spans="6:22" x14ac:dyDescent="0.25">
      <c r="F27326">
        <f t="shared" ref="F27326:F27389" si="5267">F27325+1</f>
        <v>27323</v>
      </c>
      <c r="G27326">
        <f t="shared" si="5264"/>
        <v>6.83075E-3</v>
      </c>
      <c r="H27326">
        <f t="shared" ref="H27326:H27389" si="5268">IF(AND(0&lt;=F27326, F27326&lt;=$D$10),2*PI()*($D$8+$D$5*G27326/(2*$D$6))*G27326,0)</f>
        <v>0</v>
      </c>
      <c r="I27326">
        <f t="shared" si="5262"/>
        <v>0</v>
      </c>
      <c r="J27326">
        <f t="shared" si="5265"/>
        <v>0</v>
      </c>
      <c r="L27326">
        <f t="shared" ref="L27326:L27389" si="5269">L27325+1</f>
        <v>23323</v>
      </c>
      <c r="M27326">
        <f t="shared" si="5266"/>
        <v>5.83075E-3</v>
      </c>
      <c r="N27326">
        <f t="shared" si="5259"/>
        <v>0</v>
      </c>
      <c r="O27326">
        <f t="shared" si="5260"/>
        <v>0</v>
      </c>
      <c r="P27326">
        <f t="shared" si="5261"/>
        <v>0</v>
      </c>
      <c r="Q27326">
        <f t="shared" ref="Q27326:Q27389" si="5270">ROUND((O27326+$D$13*R27326)*$D$3,0)/($D$3)</f>
        <v>-0.3203125</v>
      </c>
      <c r="R27326">
        <f>Random!A27324</f>
        <v>-0.16057488149342103</v>
      </c>
      <c r="T27326">
        <f t="shared" ref="T27326:T27389" ca="1" si="5271">IF(F27326&lt;$D$10,0,IFERROR(CORREL(OFFSET($J$3,0,0,$D$10,1),OFFSET($Q$3,F27326-$D$10,0,$D$10,1)),0))</f>
        <v>-2.197004198540365E-2</v>
      </c>
      <c r="U27326">
        <f t="shared" ca="1" si="5263"/>
        <v>0</v>
      </c>
      <c r="V27326">
        <f t="shared" ref="V27326:V27389" ca="1" si="5272">U27326*G27326</f>
        <v>0</v>
      </c>
    </row>
    <row r="27327" spans="6:22" x14ac:dyDescent="0.25">
      <c r="F27327">
        <f t="shared" si="5267"/>
        <v>27324</v>
      </c>
      <c r="G27327">
        <f t="shared" si="5264"/>
        <v>6.8310000000000003E-3</v>
      </c>
      <c r="H27327">
        <f t="shared" si="5268"/>
        <v>0</v>
      </c>
      <c r="I27327">
        <f t="shared" si="5262"/>
        <v>0</v>
      </c>
      <c r="J27327">
        <f t="shared" si="5265"/>
        <v>0</v>
      </c>
      <c r="L27327">
        <f t="shared" si="5269"/>
        <v>23324</v>
      </c>
      <c r="M27327">
        <f t="shared" si="5266"/>
        <v>5.8310000000000002E-3</v>
      </c>
      <c r="N27327">
        <f t="shared" si="5259"/>
        <v>0</v>
      </c>
      <c r="O27327">
        <f t="shared" si="5260"/>
        <v>0</v>
      </c>
      <c r="P27327">
        <f t="shared" si="5261"/>
        <v>0</v>
      </c>
      <c r="Q27327">
        <f t="shared" si="5270"/>
        <v>-0.5625</v>
      </c>
      <c r="R27327">
        <f>Random!A27325</f>
        <v>-0.28163180449750402</v>
      </c>
      <c r="T27327">
        <f t="shared" ca="1" si="5271"/>
        <v>-1.6659686200265578E-2</v>
      </c>
      <c r="U27327">
        <f t="shared" ca="1" si="5263"/>
        <v>0</v>
      </c>
      <c r="V27327">
        <f t="shared" ca="1" si="5272"/>
        <v>0</v>
      </c>
    </row>
    <row r="27328" spans="6:22" x14ac:dyDescent="0.25">
      <c r="F27328">
        <f t="shared" si="5267"/>
        <v>27325</v>
      </c>
      <c r="G27328">
        <f t="shared" si="5264"/>
        <v>6.8312499999999996E-3</v>
      </c>
      <c r="H27328">
        <f t="shared" si="5268"/>
        <v>0</v>
      </c>
      <c r="I27328">
        <f t="shared" si="5262"/>
        <v>0</v>
      </c>
      <c r="J27328">
        <f t="shared" si="5265"/>
        <v>0</v>
      </c>
      <c r="L27328">
        <f t="shared" si="5269"/>
        <v>23325</v>
      </c>
      <c r="M27328">
        <f t="shared" si="5266"/>
        <v>5.8312499999999996E-3</v>
      </c>
      <c r="N27328">
        <f t="shared" si="5259"/>
        <v>0</v>
      </c>
      <c r="O27328">
        <f t="shared" si="5260"/>
        <v>0</v>
      </c>
      <c r="P27328">
        <f t="shared" si="5261"/>
        <v>0</v>
      </c>
      <c r="Q27328">
        <f t="shared" si="5270"/>
        <v>-5.46875E-2</v>
      </c>
      <c r="R27328">
        <f>Random!A27326</f>
        <v>-2.8517719518303064E-2</v>
      </c>
      <c r="T27328">
        <f t="shared" ca="1" si="5271"/>
        <v>-4.808740366777229E-3</v>
      </c>
      <c r="U27328">
        <f t="shared" ca="1" si="5263"/>
        <v>0</v>
      </c>
      <c r="V27328">
        <f t="shared" ca="1" si="5272"/>
        <v>0</v>
      </c>
    </row>
    <row r="27329" spans="6:22" x14ac:dyDescent="0.25">
      <c r="F27329">
        <f t="shared" si="5267"/>
        <v>27326</v>
      </c>
      <c r="G27329">
        <f t="shared" si="5264"/>
        <v>6.8314999999999999E-3</v>
      </c>
      <c r="H27329">
        <f t="shared" si="5268"/>
        <v>0</v>
      </c>
      <c r="I27329">
        <f t="shared" si="5262"/>
        <v>0</v>
      </c>
      <c r="J27329">
        <f t="shared" si="5265"/>
        <v>0</v>
      </c>
      <c r="L27329">
        <f t="shared" si="5269"/>
        <v>23326</v>
      </c>
      <c r="M27329">
        <f t="shared" si="5266"/>
        <v>5.8314999999999999E-3</v>
      </c>
      <c r="N27329">
        <f t="shared" si="5259"/>
        <v>0</v>
      </c>
      <c r="O27329">
        <f t="shared" si="5260"/>
        <v>0</v>
      </c>
      <c r="P27329">
        <f t="shared" si="5261"/>
        <v>0</v>
      </c>
      <c r="Q27329">
        <f t="shared" si="5270"/>
        <v>0.953125</v>
      </c>
      <c r="R27329">
        <f>Random!A27327</f>
        <v>0.47837241405263653</v>
      </c>
      <c r="T27329">
        <f t="shared" ca="1" si="5271"/>
        <v>7.3385774045773887E-3</v>
      </c>
      <c r="U27329">
        <f t="shared" ca="1" si="5263"/>
        <v>0</v>
      </c>
      <c r="V27329">
        <f t="shared" ca="1" si="5272"/>
        <v>0</v>
      </c>
    </row>
    <row r="27330" spans="6:22" x14ac:dyDescent="0.25">
      <c r="F27330">
        <f t="shared" si="5267"/>
        <v>27327</v>
      </c>
      <c r="G27330">
        <f t="shared" si="5264"/>
        <v>6.8317500000000001E-3</v>
      </c>
      <c r="H27330">
        <f t="shared" si="5268"/>
        <v>0</v>
      </c>
      <c r="I27330">
        <f t="shared" si="5262"/>
        <v>0</v>
      </c>
      <c r="J27330">
        <f t="shared" si="5265"/>
        <v>0</v>
      </c>
      <c r="L27330">
        <f t="shared" si="5269"/>
        <v>23327</v>
      </c>
      <c r="M27330">
        <f t="shared" si="5266"/>
        <v>5.8317500000000001E-3</v>
      </c>
      <c r="N27330">
        <f t="shared" si="5259"/>
        <v>0</v>
      </c>
      <c r="O27330">
        <f t="shared" si="5260"/>
        <v>0</v>
      </c>
      <c r="P27330">
        <f t="shared" si="5261"/>
        <v>0</v>
      </c>
      <c r="Q27330">
        <f t="shared" si="5270"/>
        <v>0.6328125</v>
      </c>
      <c r="R27330">
        <f>Random!A27328</f>
        <v>0.3178372659058939</v>
      </c>
      <c r="T27330">
        <f t="shared" ca="1" si="5271"/>
        <v>1.3150095655205678E-2</v>
      </c>
      <c r="U27330">
        <f t="shared" ca="1" si="5263"/>
        <v>0</v>
      </c>
      <c r="V27330">
        <f t="shared" ca="1" si="5272"/>
        <v>0</v>
      </c>
    </row>
    <row r="27331" spans="6:22" x14ac:dyDescent="0.25">
      <c r="F27331">
        <f t="shared" si="5267"/>
        <v>27328</v>
      </c>
      <c r="G27331">
        <f t="shared" si="5264"/>
        <v>6.8320000000000004E-3</v>
      </c>
      <c r="H27331">
        <f t="shared" si="5268"/>
        <v>0</v>
      </c>
      <c r="I27331">
        <f t="shared" si="5262"/>
        <v>0</v>
      </c>
      <c r="J27331">
        <f t="shared" si="5265"/>
        <v>0</v>
      </c>
      <c r="L27331">
        <f t="shared" si="5269"/>
        <v>23328</v>
      </c>
      <c r="M27331">
        <f t="shared" si="5266"/>
        <v>5.8320000000000004E-3</v>
      </c>
      <c r="N27331">
        <f t="shared" si="5259"/>
        <v>0</v>
      </c>
      <c r="O27331">
        <f t="shared" si="5260"/>
        <v>0</v>
      </c>
      <c r="P27331">
        <f t="shared" si="5261"/>
        <v>0</v>
      </c>
      <c r="Q27331">
        <f t="shared" si="5270"/>
        <v>0.390625</v>
      </c>
      <c r="R27331">
        <f>Random!A27329</f>
        <v>0.19582361204723919</v>
      </c>
      <c r="T27331">
        <f t="shared" ca="1" si="5271"/>
        <v>1.3843614118104692E-2</v>
      </c>
      <c r="U27331">
        <f t="shared" ca="1" si="5263"/>
        <v>0</v>
      </c>
      <c r="V27331">
        <f t="shared" ca="1" si="5272"/>
        <v>0</v>
      </c>
    </row>
    <row r="27332" spans="6:22" x14ac:dyDescent="0.25">
      <c r="F27332">
        <f t="shared" si="5267"/>
        <v>27329</v>
      </c>
      <c r="G27332">
        <f t="shared" si="5264"/>
        <v>6.8322499999999998E-3</v>
      </c>
      <c r="H27332">
        <f t="shared" si="5268"/>
        <v>0</v>
      </c>
      <c r="I27332">
        <f t="shared" si="5262"/>
        <v>0</v>
      </c>
      <c r="J27332">
        <f t="shared" si="5265"/>
        <v>0</v>
      </c>
      <c r="L27332">
        <f t="shared" si="5269"/>
        <v>23329</v>
      </c>
      <c r="M27332">
        <f t="shared" si="5266"/>
        <v>5.8322499999999998E-3</v>
      </c>
      <c r="N27332">
        <f t="shared" ref="N27332:N27395" si="5273">IF(AND(0&lt;=M27332,M27332&lt;=$D$6),2*PI()*($D$8+$D$5*M27332/(2*$D$6))*M27332,0)</f>
        <v>0</v>
      </c>
      <c r="O27332">
        <f t="shared" ref="O27332:O27395" si="5274">SIN(N27332)</f>
        <v>0</v>
      </c>
      <c r="P27332">
        <f t="shared" ref="P27332:P27395" si="5275">ROUND(O27332*$D$3,0)/($D$3)</f>
        <v>0</v>
      </c>
      <c r="Q27332">
        <f t="shared" si="5270"/>
        <v>-0.65625</v>
      </c>
      <c r="R27332">
        <f>Random!A27330</f>
        <v>-0.32959061076533769</v>
      </c>
      <c r="T27332">
        <f t="shared" ca="1" si="5271"/>
        <v>7.1251725007917717E-3</v>
      </c>
      <c r="U27332">
        <f t="shared" ca="1" si="5263"/>
        <v>0</v>
      </c>
      <c r="V27332">
        <f t="shared" ca="1" si="5272"/>
        <v>0</v>
      </c>
    </row>
    <row r="27333" spans="6:22" x14ac:dyDescent="0.25">
      <c r="F27333">
        <f t="shared" si="5267"/>
        <v>27330</v>
      </c>
      <c r="G27333">
        <f t="shared" si="5264"/>
        <v>6.8325E-3</v>
      </c>
      <c r="H27333">
        <f t="shared" si="5268"/>
        <v>0</v>
      </c>
      <c r="I27333">
        <f t="shared" ref="I27333:I27396" si="5276">SIN(H27333)</f>
        <v>0</v>
      </c>
      <c r="J27333">
        <f t="shared" si="5265"/>
        <v>0</v>
      </c>
      <c r="L27333">
        <f t="shared" si="5269"/>
        <v>23330</v>
      </c>
      <c r="M27333">
        <f t="shared" si="5266"/>
        <v>5.8325E-3</v>
      </c>
      <c r="N27333">
        <f t="shared" si="5273"/>
        <v>0</v>
      </c>
      <c r="O27333">
        <f t="shared" si="5274"/>
        <v>0</v>
      </c>
      <c r="P27333">
        <f t="shared" si="5275"/>
        <v>0</v>
      </c>
      <c r="Q27333">
        <f t="shared" si="5270"/>
        <v>0.765625</v>
      </c>
      <c r="R27333">
        <f>Random!A27331</f>
        <v>0.38094133380115636</v>
      </c>
      <c r="T27333">
        <f t="shared" ca="1" si="5271"/>
        <v>-9.8546509595274251E-5</v>
      </c>
      <c r="U27333">
        <f t="shared" ca="1" si="5263"/>
        <v>0</v>
      </c>
      <c r="V27333">
        <f t="shared" ca="1" si="5272"/>
        <v>0</v>
      </c>
    </row>
    <row r="27334" spans="6:22" x14ac:dyDescent="0.25">
      <c r="F27334">
        <f t="shared" si="5267"/>
        <v>27331</v>
      </c>
      <c r="G27334">
        <f t="shared" si="5264"/>
        <v>6.8327500000000003E-3</v>
      </c>
      <c r="H27334">
        <f t="shared" si="5268"/>
        <v>0</v>
      </c>
      <c r="I27334">
        <f t="shared" si="5276"/>
        <v>0</v>
      </c>
      <c r="J27334">
        <f t="shared" si="5265"/>
        <v>0</v>
      </c>
      <c r="L27334">
        <f t="shared" si="5269"/>
        <v>23331</v>
      </c>
      <c r="M27334">
        <f t="shared" si="5266"/>
        <v>5.8327500000000003E-3</v>
      </c>
      <c r="N27334">
        <f t="shared" si="5273"/>
        <v>0</v>
      </c>
      <c r="O27334">
        <f t="shared" si="5274"/>
        <v>0</v>
      </c>
      <c r="P27334">
        <f t="shared" si="5275"/>
        <v>0</v>
      </c>
      <c r="Q27334">
        <f t="shared" si="5270"/>
        <v>-0.5234375</v>
      </c>
      <c r="R27334">
        <f>Random!A27332</f>
        <v>-0.2609077767037109</v>
      </c>
      <c r="T27334">
        <f t="shared" ca="1" si="5271"/>
        <v>-7.948705009719878E-3</v>
      </c>
      <c r="U27334">
        <f t="shared" ca="1" si="5263"/>
        <v>0</v>
      </c>
      <c r="V27334">
        <f t="shared" ca="1" si="5272"/>
        <v>0</v>
      </c>
    </row>
    <row r="27335" spans="6:22" x14ac:dyDescent="0.25">
      <c r="F27335">
        <f t="shared" si="5267"/>
        <v>27332</v>
      </c>
      <c r="G27335">
        <f t="shared" si="5264"/>
        <v>6.8329999999999997E-3</v>
      </c>
      <c r="H27335">
        <f t="shared" si="5268"/>
        <v>0</v>
      </c>
      <c r="I27335">
        <f t="shared" si="5276"/>
        <v>0</v>
      </c>
      <c r="J27335">
        <f t="shared" si="5265"/>
        <v>0</v>
      </c>
      <c r="L27335">
        <f t="shared" si="5269"/>
        <v>23332</v>
      </c>
      <c r="M27335">
        <f t="shared" si="5266"/>
        <v>5.8329999999999996E-3</v>
      </c>
      <c r="N27335">
        <f t="shared" si="5273"/>
        <v>0</v>
      </c>
      <c r="O27335">
        <f t="shared" si="5274"/>
        <v>0</v>
      </c>
      <c r="P27335">
        <f t="shared" si="5275"/>
        <v>0</v>
      </c>
      <c r="Q27335">
        <f t="shared" si="5270"/>
        <v>0.7109375</v>
      </c>
      <c r="R27335">
        <f>Random!A27333</f>
        <v>0.35392032509620575</v>
      </c>
      <c r="T27335">
        <f t="shared" ca="1" si="5271"/>
        <v>-1.1804486861613976E-2</v>
      </c>
      <c r="U27335">
        <f t="shared" ca="1" si="5263"/>
        <v>0</v>
      </c>
      <c r="V27335">
        <f t="shared" ca="1" si="5272"/>
        <v>0</v>
      </c>
    </row>
    <row r="27336" spans="6:22" x14ac:dyDescent="0.25">
      <c r="F27336">
        <f t="shared" si="5267"/>
        <v>27333</v>
      </c>
      <c r="G27336">
        <f t="shared" si="5264"/>
        <v>6.8332499999999999E-3</v>
      </c>
      <c r="H27336">
        <f t="shared" si="5268"/>
        <v>0</v>
      </c>
      <c r="I27336">
        <f t="shared" si="5276"/>
        <v>0</v>
      </c>
      <c r="J27336">
        <f t="shared" si="5265"/>
        <v>0</v>
      </c>
      <c r="L27336">
        <f t="shared" si="5269"/>
        <v>23333</v>
      </c>
      <c r="M27336">
        <f t="shared" si="5266"/>
        <v>5.8332499999999999E-3</v>
      </c>
      <c r="N27336">
        <f t="shared" si="5273"/>
        <v>0</v>
      </c>
      <c r="O27336">
        <f t="shared" si="5274"/>
        <v>0</v>
      </c>
      <c r="P27336">
        <f t="shared" si="5275"/>
        <v>0</v>
      </c>
      <c r="Q27336">
        <f t="shared" si="5270"/>
        <v>-0.7734375</v>
      </c>
      <c r="R27336">
        <f>Random!A27334</f>
        <v>-0.38681704658070815</v>
      </c>
      <c r="T27336">
        <f t="shared" ca="1" si="5271"/>
        <v>-1.0485329982772648E-2</v>
      </c>
      <c r="U27336">
        <f t="shared" ca="1" si="5263"/>
        <v>0</v>
      </c>
      <c r="V27336">
        <f t="shared" ca="1" si="5272"/>
        <v>0</v>
      </c>
    </row>
    <row r="27337" spans="6:22" x14ac:dyDescent="0.25">
      <c r="F27337">
        <f t="shared" si="5267"/>
        <v>27334</v>
      </c>
      <c r="G27337">
        <f t="shared" si="5264"/>
        <v>6.8335000000000002E-3</v>
      </c>
      <c r="H27337">
        <f t="shared" si="5268"/>
        <v>0</v>
      </c>
      <c r="I27337">
        <f t="shared" si="5276"/>
        <v>0</v>
      </c>
      <c r="J27337">
        <f t="shared" si="5265"/>
        <v>0</v>
      </c>
      <c r="L27337">
        <f t="shared" si="5269"/>
        <v>23334</v>
      </c>
      <c r="M27337">
        <f t="shared" si="5266"/>
        <v>5.8335000000000001E-3</v>
      </c>
      <c r="N27337">
        <f t="shared" si="5273"/>
        <v>0</v>
      </c>
      <c r="O27337">
        <f t="shared" si="5274"/>
        <v>0</v>
      </c>
      <c r="P27337">
        <f t="shared" si="5275"/>
        <v>0</v>
      </c>
      <c r="Q27337">
        <f t="shared" si="5270"/>
        <v>-0.953125</v>
      </c>
      <c r="R27337">
        <f>Random!A27335</f>
        <v>-0.47826885425977284</v>
      </c>
      <c r="T27337">
        <f t="shared" ca="1" si="5271"/>
        <v>-2.4003347532491016E-3</v>
      </c>
      <c r="U27337">
        <f t="shared" ca="1" si="5263"/>
        <v>0</v>
      </c>
      <c r="V27337">
        <f t="shared" ca="1" si="5272"/>
        <v>0</v>
      </c>
    </row>
    <row r="27338" spans="6:22" x14ac:dyDescent="0.25">
      <c r="F27338">
        <f t="shared" si="5267"/>
        <v>27335</v>
      </c>
      <c r="G27338">
        <f t="shared" si="5264"/>
        <v>6.8337500000000004E-3</v>
      </c>
      <c r="H27338">
        <f t="shared" si="5268"/>
        <v>0</v>
      </c>
      <c r="I27338">
        <f t="shared" si="5276"/>
        <v>0</v>
      </c>
      <c r="J27338">
        <f t="shared" si="5265"/>
        <v>0</v>
      </c>
      <c r="L27338">
        <f t="shared" si="5269"/>
        <v>23335</v>
      </c>
      <c r="M27338">
        <f t="shared" si="5266"/>
        <v>5.8337500000000004E-3</v>
      </c>
      <c r="N27338">
        <f t="shared" si="5273"/>
        <v>0</v>
      </c>
      <c r="O27338">
        <f t="shared" si="5274"/>
        <v>0</v>
      </c>
      <c r="P27338">
        <f t="shared" si="5275"/>
        <v>0</v>
      </c>
      <c r="Q27338">
        <f t="shared" si="5270"/>
        <v>0.9140625</v>
      </c>
      <c r="R27338">
        <f>Random!A27336</f>
        <v>0.45746761054700047</v>
      </c>
      <c r="T27338">
        <f t="shared" ca="1" si="5271"/>
        <v>7.9921674497811044E-3</v>
      </c>
      <c r="U27338">
        <f t="shared" ca="1" si="5263"/>
        <v>0</v>
      </c>
      <c r="V27338">
        <f t="shared" ca="1" si="5272"/>
        <v>0</v>
      </c>
    </row>
    <row r="27339" spans="6:22" x14ac:dyDescent="0.25">
      <c r="F27339">
        <f t="shared" si="5267"/>
        <v>27336</v>
      </c>
      <c r="G27339">
        <f t="shared" si="5264"/>
        <v>6.8339999999999998E-3</v>
      </c>
      <c r="H27339">
        <f t="shared" si="5268"/>
        <v>0</v>
      </c>
      <c r="I27339">
        <f t="shared" si="5276"/>
        <v>0</v>
      </c>
      <c r="J27339">
        <f t="shared" si="5265"/>
        <v>0</v>
      </c>
      <c r="L27339">
        <f t="shared" si="5269"/>
        <v>23336</v>
      </c>
      <c r="M27339">
        <f t="shared" si="5266"/>
        <v>5.8339999999999998E-3</v>
      </c>
      <c r="N27339">
        <f t="shared" si="5273"/>
        <v>0</v>
      </c>
      <c r="O27339">
        <f t="shared" si="5274"/>
        <v>0</v>
      </c>
      <c r="P27339">
        <f t="shared" si="5275"/>
        <v>0</v>
      </c>
      <c r="Q27339">
        <f t="shared" si="5270"/>
        <v>0.9921875</v>
      </c>
      <c r="R27339">
        <f>Random!A27337</f>
        <v>0.49431751380467714</v>
      </c>
      <c r="T27339">
        <f t="shared" ca="1" si="5271"/>
        <v>1.4713569932500446E-2</v>
      </c>
      <c r="U27339">
        <f t="shared" ca="1" si="5263"/>
        <v>0</v>
      </c>
      <c r="V27339">
        <f t="shared" ca="1" si="5272"/>
        <v>0</v>
      </c>
    </row>
    <row r="27340" spans="6:22" x14ac:dyDescent="0.25">
      <c r="F27340">
        <f t="shared" si="5267"/>
        <v>27337</v>
      </c>
      <c r="G27340">
        <f t="shared" si="5264"/>
        <v>6.83425E-3</v>
      </c>
      <c r="H27340">
        <f t="shared" si="5268"/>
        <v>0</v>
      </c>
      <c r="I27340">
        <f t="shared" si="5276"/>
        <v>0</v>
      </c>
      <c r="J27340">
        <f t="shared" si="5265"/>
        <v>0</v>
      </c>
      <c r="L27340">
        <f t="shared" si="5269"/>
        <v>23337</v>
      </c>
      <c r="M27340">
        <f t="shared" si="5266"/>
        <v>5.83425E-3</v>
      </c>
      <c r="N27340">
        <f t="shared" si="5273"/>
        <v>0</v>
      </c>
      <c r="O27340">
        <f t="shared" si="5274"/>
        <v>0</v>
      </c>
      <c r="P27340">
        <f t="shared" si="5275"/>
        <v>0</v>
      </c>
      <c r="Q27340">
        <f t="shared" si="5270"/>
        <v>2.34375E-2</v>
      </c>
      <c r="R27340">
        <f>Random!A27338</f>
        <v>1.3270906860837761E-2</v>
      </c>
      <c r="T27340">
        <f t="shared" ca="1" si="5271"/>
        <v>1.2607238435572958E-2</v>
      </c>
      <c r="U27340">
        <f t="shared" ca="1" si="5263"/>
        <v>0</v>
      </c>
      <c r="V27340">
        <f t="shared" ca="1" si="5272"/>
        <v>0</v>
      </c>
    </row>
    <row r="27341" spans="6:22" x14ac:dyDescent="0.25">
      <c r="F27341">
        <f t="shared" si="5267"/>
        <v>27338</v>
      </c>
      <c r="G27341">
        <f t="shared" si="5264"/>
        <v>6.8345000000000003E-3</v>
      </c>
      <c r="H27341">
        <f t="shared" si="5268"/>
        <v>0</v>
      </c>
      <c r="I27341">
        <f t="shared" si="5276"/>
        <v>0</v>
      </c>
      <c r="J27341">
        <f t="shared" si="5265"/>
        <v>0</v>
      </c>
      <c r="L27341">
        <f t="shared" si="5269"/>
        <v>23338</v>
      </c>
      <c r="M27341">
        <f t="shared" si="5266"/>
        <v>5.8345000000000003E-3</v>
      </c>
      <c r="N27341">
        <f t="shared" si="5273"/>
        <v>0</v>
      </c>
      <c r="O27341">
        <f t="shared" si="5274"/>
        <v>0</v>
      </c>
      <c r="P27341">
        <f t="shared" si="5275"/>
        <v>0</v>
      </c>
      <c r="Q27341">
        <f t="shared" si="5270"/>
        <v>6.25E-2</v>
      </c>
      <c r="R27341">
        <f>Random!A27339</f>
        <v>3.2416853560628844E-2</v>
      </c>
      <c r="T27341">
        <f t="shared" ca="1" si="5271"/>
        <v>5.9862291143556396E-3</v>
      </c>
      <c r="U27341">
        <f t="shared" ca="1" si="5263"/>
        <v>0</v>
      </c>
      <c r="V27341">
        <f t="shared" ca="1" si="5272"/>
        <v>0</v>
      </c>
    </row>
    <row r="27342" spans="6:22" x14ac:dyDescent="0.25">
      <c r="F27342">
        <f t="shared" si="5267"/>
        <v>27339</v>
      </c>
      <c r="G27342">
        <f t="shared" si="5264"/>
        <v>6.8347499999999997E-3</v>
      </c>
      <c r="H27342">
        <f t="shared" si="5268"/>
        <v>0</v>
      </c>
      <c r="I27342">
        <f t="shared" si="5276"/>
        <v>0</v>
      </c>
      <c r="J27342">
        <f t="shared" si="5265"/>
        <v>0</v>
      </c>
      <c r="L27342">
        <f t="shared" si="5269"/>
        <v>23339</v>
      </c>
      <c r="M27342">
        <f t="shared" si="5266"/>
        <v>5.8347499999999997E-3</v>
      </c>
      <c r="N27342">
        <f t="shared" si="5273"/>
        <v>0</v>
      </c>
      <c r="O27342">
        <f t="shared" si="5274"/>
        <v>0</v>
      </c>
      <c r="P27342">
        <f t="shared" si="5275"/>
        <v>0</v>
      </c>
      <c r="Q27342">
        <f t="shared" si="5270"/>
        <v>0.4296875</v>
      </c>
      <c r="R27342">
        <f>Random!A27340</f>
        <v>0.21336756386715561</v>
      </c>
      <c r="T27342">
        <f t="shared" ca="1" si="5271"/>
        <v>-1.1958688822949321E-3</v>
      </c>
      <c r="U27342">
        <f t="shared" ca="1" si="5263"/>
        <v>0</v>
      </c>
      <c r="V27342">
        <f t="shared" ca="1" si="5272"/>
        <v>0</v>
      </c>
    </row>
    <row r="27343" spans="6:22" x14ac:dyDescent="0.25">
      <c r="F27343">
        <f t="shared" si="5267"/>
        <v>27340</v>
      </c>
      <c r="G27343">
        <f t="shared" si="5264"/>
        <v>6.8349999999999999E-3</v>
      </c>
      <c r="H27343">
        <f t="shared" si="5268"/>
        <v>0</v>
      </c>
      <c r="I27343">
        <f t="shared" si="5276"/>
        <v>0</v>
      </c>
      <c r="J27343">
        <f t="shared" si="5265"/>
        <v>0</v>
      </c>
      <c r="L27343">
        <f t="shared" si="5269"/>
        <v>23340</v>
      </c>
      <c r="M27343">
        <f t="shared" si="5266"/>
        <v>5.8349999999999999E-3</v>
      </c>
      <c r="N27343">
        <f t="shared" si="5273"/>
        <v>0</v>
      </c>
      <c r="O27343">
        <f t="shared" si="5274"/>
        <v>0</v>
      </c>
      <c r="P27343">
        <f t="shared" si="5275"/>
        <v>0</v>
      </c>
      <c r="Q27343">
        <f t="shared" si="5270"/>
        <v>-0.703125</v>
      </c>
      <c r="R27343">
        <f>Random!A27341</f>
        <v>-0.35164034043315817</v>
      </c>
      <c r="T27343">
        <f t="shared" ca="1" si="5271"/>
        <v>-1.0425829671397735E-2</v>
      </c>
      <c r="U27343">
        <f t="shared" ca="1" si="5263"/>
        <v>0</v>
      </c>
      <c r="V27343">
        <f t="shared" ca="1" si="5272"/>
        <v>0</v>
      </c>
    </row>
    <row r="27344" spans="6:22" x14ac:dyDescent="0.25">
      <c r="F27344">
        <f t="shared" si="5267"/>
        <v>27341</v>
      </c>
      <c r="G27344">
        <f t="shared" si="5264"/>
        <v>6.8352500000000002E-3</v>
      </c>
      <c r="H27344">
        <f t="shared" si="5268"/>
        <v>0</v>
      </c>
      <c r="I27344">
        <f t="shared" si="5276"/>
        <v>0</v>
      </c>
      <c r="J27344">
        <f t="shared" si="5265"/>
        <v>0</v>
      </c>
      <c r="L27344">
        <f t="shared" si="5269"/>
        <v>23341</v>
      </c>
      <c r="M27344">
        <f t="shared" si="5266"/>
        <v>5.8352500000000002E-3</v>
      </c>
      <c r="N27344">
        <f t="shared" si="5273"/>
        <v>0</v>
      </c>
      <c r="O27344">
        <f t="shared" si="5274"/>
        <v>0</v>
      </c>
      <c r="P27344">
        <f t="shared" si="5275"/>
        <v>0</v>
      </c>
      <c r="Q27344">
        <f t="shared" si="5270"/>
        <v>-2.34375E-2</v>
      </c>
      <c r="R27344">
        <f>Random!A27342</f>
        <v>-1.3626915161198738E-2</v>
      </c>
      <c r="T27344">
        <f t="shared" ca="1" si="5271"/>
        <v>-1.4779100820272622E-2</v>
      </c>
      <c r="U27344">
        <f t="shared" ca="1" si="5263"/>
        <v>0</v>
      </c>
      <c r="V27344">
        <f t="shared" ca="1" si="5272"/>
        <v>0</v>
      </c>
    </row>
    <row r="27345" spans="6:22" x14ac:dyDescent="0.25">
      <c r="F27345">
        <f t="shared" si="5267"/>
        <v>27342</v>
      </c>
      <c r="G27345">
        <f t="shared" si="5264"/>
        <v>6.8355000000000004E-3</v>
      </c>
      <c r="H27345">
        <f t="shared" si="5268"/>
        <v>0</v>
      </c>
      <c r="I27345">
        <f t="shared" si="5276"/>
        <v>0</v>
      </c>
      <c r="J27345">
        <f t="shared" si="5265"/>
        <v>0</v>
      </c>
      <c r="L27345">
        <f t="shared" si="5269"/>
        <v>23342</v>
      </c>
      <c r="M27345">
        <f t="shared" si="5266"/>
        <v>5.8355000000000004E-3</v>
      </c>
      <c r="N27345">
        <f t="shared" si="5273"/>
        <v>0</v>
      </c>
      <c r="O27345">
        <f t="shared" si="5274"/>
        <v>0</v>
      </c>
      <c r="P27345">
        <f t="shared" si="5275"/>
        <v>0</v>
      </c>
      <c r="Q27345">
        <f t="shared" si="5270"/>
        <v>-0.4921875</v>
      </c>
      <c r="R27345">
        <f>Random!A27343</f>
        <v>-0.24667418027267829</v>
      </c>
      <c r="T27345">
        <f t="shared" ca="1" si="5271"/>
        <v>-1.4287324148795267E-2</v>
      </c>
      <c r="U27345">
        <f t="shared" ca="1" si="5263"/>
        <v>0</v>
      </c>
      <c r="V27345">
        <f t="shared" ca="1" si="5272"/>
        <v>0</v>
      </c>
    </row>
    <row r="27346" spans="6:22" x14ac:dyDescent="0.25">
      <c r="F27346">
        <f t="shared" si="5267"/>
        <v>27343</v>
      </c>
      <c r="G27346">
        <f t="shared" si="5264"/>
        <v>6.8357499999999998E-3</v>
      </c>
      <c r="H27346">
        <f t="shared" si="5268"/>
        <v>0</v>
      </c>
      <c r="I27346">
        <f t="shared" si="5276"/>
        <v>0</v>
      </c>
      <c r="J27346">
        <f t="shared" si="5265"/>
        <v>0</v>
      </c>
      <c r="L27346">
        <f t="shared" si="5269"/>
        <v>23343</v>
      </c>
      <c r="M27346">
        <f t="shared" si="5266"/>
        <v>5.8357499999999998E-3</v>
      </c>
      <c r="N27346">
        <f t="shared" si="5273"/>
        <v>0</v>
      </c>
      <c r="O27346">
        <f t="shared" si="5274"/>
        <v>0</v>
      </c>
      <c r="P27346">
        <f t="shared" si="5275"/>
        <v>0</v>
      </c>
      <c r="Q27346">
        <f t="shared" si="5270"/>
        <v>-0.390625</v>
      </c>
      <c r="R27346">
        <f>Random!A27344</f>
        <v>-0.19680315470177989</v>
      </c>
      <c r="T27346">
        <f t="shared" ca="1" si="5271"/>
        <v>-9.556223833957567E-3</v>
      </c>
      <c r="U27346">
        <f t="shared" ca="1" si="5263"/>
        <v>0</v>
      </c>
      <c r="V27346">
        <f t="shared" ca="1" si="5272"/>
        <v>0</v>
      </c>
    </row>
    <row r="27347" spans="6:22" x14ac:dyDescent="0.25">
      <c r="F27347">
        <f t="shared" si="5267"/>
        <v>27344</v>
      </c>
      <c r="G27347">
        <f t="shared" si="5264"/>
        <v>6.8360000000000001E-3</v>
      </c>
      <c r="H27347">
        <f t="shared" si="5268"/>
        <v>0</v>
      </c>
      <c r="I27347">
        <f t="shared" si="5276"/>
        <v>0</v>
      </c>
      <c r="J27347">
        <f t="shared" si="5265"/>
        <v>0</v>
      </c>
      <c r="L27347">
        <f t="shared" si="5269"/>
        <v>23344</v>
      </c>
      <c r="M27347">
        <f t="shared" si="5266"/>
        <v>5.836E-3</v>
      </c>
      <c r="N27347">
        <f t="shared" si="5273"/>
        <v>0</v>
      </c>
      <c r="O27347">
        <f t="shared" si="5274"/>
        <v>0</v>
      </c>
      <c r="P27347">
        <f t="shared" si="5275"/>
        <v>0</v>
      </c>
      <c r="Q27347">
        <f t="shared" si="5270"/>
        <v>-0.65625</v>
      </c>
      <c r="R27347">
        <f>Random!A27345</f>
        <v>-0.32886175434406584</v>
      </c>
      <c r="T27347">
        <f t="shared" ca="1" si="5271"/>
        <v>-2.5958147974216653E-3</v>
      </c>
      <c r="U27347">
        <f t="shared" ref="U27347:U27410" ca="1" si="5277">IF(T27347&gt;$D$14,T27347,0)</f>
        <v>0</v>
      </c>
      <c r="V27347">
        <f t="shared" ca="1" si="5272"/>
        <v>0</v>
      </c>
    </row>
    <row r="27348" spans="6:22" x14ac:dyDescent="0.25">
      <c r="F27348">
        <f t="shared" si="5267"/>
        <v>27345</v>
      </c>
      <c r="G27348">
        <f t="shared" si="5264"/>
        <v>6.8362500000000003E-3</v>
      </c>
      <c r="H27348">
        <f t="shared" si="5268"/>
        <v>0</v>
      </c>
      <c r="I27348">
        <f t="shared" si="5276"/>
        <v>0</v>
      </c>
      <c r="J27348">
        <f t="shared" si="5265"/>
        <v>0</v>
      </c>
      <c r="L27348">
        <f t="shared" si="5269"/>
        <v>23345</v>
      </c>
      <c r="M27348">
        <f t="shared" si="5266"/>
        <v>5.8362500000000003E-3</v>
      </c>
      <c r="N27348">
        <f t="shared" si="5273"/>
        <v>0</v>
      </c>
      <c r="O27348">
        <f t="shared" si="5274"/>
        <v>0</v>
      </c>
      <c r="P27348">
        <f t="shared" si="5275"/>
        <v>0</v>
      </c>
      <c r="Q27348">
        <f t="shared" si="5270"/>
        <v>-0.4453125</v>
      </c>
      <c r="R27348">
        <f>Random!A27346</f>
        <v>-0.22296401286439393</v>
      </c>
      <c r="T27348">
        <f t="shared" ca="1" si="5271"/>
        <v>5.0396851287161605E-3</v>
      </c>
      <c r="U27348">
        <f t="shared" ca="1" si="5277"/>
        <v>0</v>
      </c>
      <c r="V27348">
        <f t="shared" ca="1" si="5272"/>
        <v>0</v>
      </c>
    </row>
    <row r="27349" spans="6:22" x14ac:dyDescent="0.25">
      <c r="F27349">
        <f t="shared" si="5267"/>
        <v>27346</v>
      </c>
      <c r="G27349">
        <f t="shared" si="5264"/>
        <v>6.8364999999999997E-3</v>
      </c>
      <c r="H27349">
        <f t="shared" si="5268"/>
        <v>0</v>
      </c>
      <c r="I27349">
        <f t="shared" si="5276"/>
        <v>0</v>
      </c>
      <c r="J27349">
        <f t="shared" si="5265"/>
        <v>0</v>
      </c>
      <c r="L27349">
        <f t="shared" si="5269"/>
        <v>23346</v>
      </c>
      <c r="M27349">
        <f t="shared" si="5266"/>
        <v>5.8364999999999997E-3</v>
      </c>
      <c r="N27349">
        <f t="shared" si="5273"/>
        <v>0</v>
      </c>
      <c r="O27349">
        <f t="shared" si="5274"/>
        <v>0</v>
      </c>
      <c r="P27349">
        <f t="shared" si="5275"/>
        <v>0</v>
      </c>
      <c r="Q27349">
        <f t="shared" si="5270"/>
        <v>0.3125</v>
      </c>
      <c r="R27349">
        <f>Random!A27347</f>
        <v>0.15587351283018214</v>
      </c>
      <c r="T27349">
        <f t="shared" ca="1" si="5271"/>
        <v>9.8929933105915743E-3</v>
      </c>
      <c r="U27349">
        <f t="shared" ca="1" si="5277"/>
        <v>0</v>
      </c>
      <c r="V27349">
        <f t="shared" ca="1" si="5272"/>
        <v>0</v>
      </c>
    </row>
    <row r="27350" spans="6:22" x14ac:dyDescent="0.25">
      <c r="F27350">
        <f t="shared" si="5267"/>
        <v>27347</v>
      </c>
      <c r="G27350">
        <f t="shared" si="5264"/>
        <v>6.8367499999999999E-3</v>
      </c>
      <c r="H27350">
        <f t="shared" si="5268"/>
        <v>0</v>
      </c>
      <c r="I27350">
        <f t="shared" si="5276"/>
        <v>0</v>
      </c>
      <c r="J27350">
        <f t="shared" si="5265"/>
        <v>0</v>
      </c>
      <c r="L27350">
        <f t="shared" si="5269"/>
        <v>23347</v>
      </c>
      <c r="M27350">
        <f t="shared" si="5266"/>
        <v>5.8367499999999999E-3</v>
      </c>
      <c r="N27350">
        <f t="shared" si="5273"/>
        <v>0</v>
      </c>
      <c r="O27350">
        <f t="shared" si="5274"/>
        <v>0</v>
      </c>
      <c r="P27350">
        <f t="shared" si="5275"/>
        <v>0</v>
      </c>
      <c r="Q27350">
        <f t="shared" si="5270"/>
        <v>0.3828125</v>
      </c>
      <c r="R27350">
        <f>Random!A27348</f>
        <v>0.19123986067463472</v>
      </c>
      <c r="T27350">
        <f t="shared" ca="1" si="5271"/>
        <v>9.9620691430544854E-3</v>
      </c>
      <c r="U27350">
        <f t="shared" ca="1" si="5277"/>
        <v>0</v>
      </c>
      <c r="V27350">
        <f t="shared" ca="1" si="5272"/>
        <v>0</v>
      </c>
    </row>
    <row r="27351" spans="6:22" x14ac:dyDescent="0.25">
      <c r="F27351">
        <f t="shared" si="5267"/>
        <v>27348</v>
      </c>
      <c r="G27351">
        <f t="shared" si="5264"/>
        <v>6.8370000000000002E-3</v>
      </c>
      <c r="H27351">
        <f t="shared" si="5268"/>
        <v>0</v>
      </c>
      <c r="I27351">
        <f t="shared" si="5276"/>
        <v>0</v>
      </c>
      <c r="J27351">
        <f t="shared" si="5265"/>
        <v>0</v>
      </c>
      <c r="L27351">
        <f t="shared" si="5269"/>
        <v>23348</v>
      </c>
      <c r="M27351">
        <f t="shared" si="5266"/>
        <v>5.8370000000000002E-3</v>
      </c>
      <c r="N27351">
        <f t="shared" si="5273"/>
        <v>0</v>
      </c>
      <c r="O27351">
        <f t="shared" si="5274"/>
        <v>0</v>
      </c>
      <c r="P27351">
        <f t="shared" si="5275"/>
        <v>0</v>
      </c>
      <c r="Q27351">
        <f t="shared" si="5270"/>
        <v>-0.2734375</v>
      </c>
      <c r="R27351">
        <f>Random!A27349</f>
        <v>-0.13772398702283772</v>
      </c>
      <c r="T27351">
        <f t="shared" ca="1" si="5271"/>
        <v>5.9706708179577067E-3</v>
      </c>
      <c r="U27351">
        <f t="shared" ca="1" si="5277"/>
        <v>0</v>
      </c>
      <c r="V27351">
        <f t="shared" ca="1" si="5272"/>
        <v>0</v>
      </c>
    </row>
    <row r="27352" spans="6:22" x14ac:dyDescent="0.25">
      <c r="F27352">
        <f t="shared" si="5267"/>
        <v>27349</v>
      </c>
      <c r="G27352">
        <f t="shared" si="5264"/>
        <v>6.8372499999999996E-3</v>
      </c>
      <c r="H27352">
        <f t="shared" si="5268"/>
        <v>0</v>
      </c>
      <c r="I27352">
        <f t="shared" si="5276"/>
        <v>0</v>
      </c>
      <c r="J27352">
        <f t="shared" si="5265"/>
        <v>0</v>
      </c>
      <c r="L27352">
        <f t="shared" si="5269"/>
        <v>23349</v>
      </c>
      <c r="M27352">
        <f t="shared" si="5266"/>
        <v>5.8372500000000004E-3</v>
      </c>
      <c r="N27352">
        <f t="shared" si="5273"/>
        <v>0</v>
      </c>
      <c r="O27352">
        <f t="shared" si="5274"/>
        <v>0</v>
      </c>
      <c r="P27352">
        <f t="shared" si="5275"/>
        <v>0</v>
      </c>
      <c r="Q27352">
        <f t="shared" si="5270"/>
        <v>-0.5625</v>
      </c>
      <c r="R27352">
        <f>Random!A27350</f>
        <v>-0.28073263224885325</v>
      </c>
      <c r="T27352">
        <f t="shared" ca="1" si="5271"/>
        <v>1.6815276206799325E-3</v>
      </c>
      <c r="U27352">
        <f t="shared" ca="1" si="5277"/>
        <v>0</v>
      </c>
      <c r="V27352">
        <f t="shared" ca="1" si="5272"/>
        <v>0</v>
      </c>
    </row>
    <row r="27353" spans="6:22" x14ac:dyDescent="0.25">
      <c r="F27353">
        <f t="shared" si="5267"/>
        <v>27350</v>
      </c>
      <c r="G27353">
        <f t="shared" si="5264"/>
        <v>6.8374999999999998E-3</v>
      </c>
      <c r="H27353">
        <f t="shared" si="5268"/>
        <v>0</v>
      </c>
      <c r="I27353">
        <f t="shared" si="5276"/>
        <v>0</v>
      </c>
      <c r="J27353">
        <f t="shared" si="5265"/>
        <v>0</v>
      </c>
      <c r="L27353">
        <f t="shared" si="5269"/>
        <v>23350</v>
      </c>
      <c r="M27353">
        <f t="shared" si="5266"/>
        <v>5.8374999999999998E-3</v>
      </c>
      <c r="N27353">
        <f t="shared" si="5273"/>
        <v>0</v>
      </c>
      <c r="O27353">
        <f t="shared" si="5274"/>
        <v>0</v>
      </c>
      <c r="P27353">
        <f t="shared" si="5275"/>
        <v>0</v>
      </c>
      <c r="Q27353">
        <f t="shared" si="5270"/>
        <v>0.5390625</v>
      </c>
      <c r="R27353">
        <f>Random!A27351</f>
        <v>0.27064752181575358</v>
      </c>
      <c r="T27353">
        <f t="shared" ca="1" si="5271"/>
        <v>-2.6242186915598301E-4</v>
      </c>
      <c r="U27353">
        <f t="shared" ca="1" si="5277"/>
        <v>0</v>
      </c>
      <c r="V27353">
        <f t="shared" ca="1" si="5272"/>
        <v>0</v>
      </c>
    </row>
    <row r="27354" spans="6:22" x14ac:dyDescent="0.25">
      <c r="F27354">
        <f t="shared" si="5267"/>
        <v>27351</v>
      </c>
      <c r="G27354">
        <f t="shared" si="5264"/>
        <v>6.8377500000000001E-3</v>
      </c>
      <c r="H27354">
        <f t="shared" si="5268"/>
        <v>0</v>
      </c>
      <c r="I27354">
        <f t="shared" si="5276"/>
        <v>0</v>
      </c>
      <c r="J27354">
        <f t="shared" si="5265"/>
        <v>0</v>
      </c>
      <c r="L27354">
        <f t="shared" si="5269"/>
        <v>23351</v>
      </c>
      <c r="M27354">
        <f t="shared" si="5266"/>
        <v>5.8377500000000001E-3</v>
      </c>
      <c r="N27354">
        <f t="shared" si="5273"/>
        <v>0</v>
      </c>
      <c r="O27354">
        <f t="shared" si="5274"/>
        <v>0</v>
      </c>
      <c r="P27354">
        <f t="shared" si="5275"/>
        <v>0</v>
      </c>
      <c r="Q27354">
        <f t="shared" si="5270"/>
        <v>-0.1015625</v>
      </c>
      <c r="R27354">
        <f>Random!A27352</f>
        <v>-4.9607952304713487E-2</v>
      </c>
      <c r="T27354">
        <f t="shared" ca="1" si="5271"/>
        <v>-2.8438210136122266E-3</v>
      </c>
      <c r="U27354">
        <f t="shared" ca="1" si="5277"/>
        <v>0</v>
      </c>
      <c r="V27354">
        <f t="shared" ca="1" si="5272"/>
        <v>0</v>
      </c>
    </row>
    <row r="27355" spans="6:22" x14ac:dyDescent="0.25">
      <c r="F27355">
        <f t="shared" si="5267"/>
        <v>27352</v>
      </c>
      <c r="G27355">
        <f t="shared" ref="G27355:G27418" si="5278">F27355/$D$2</f>
        <v>6.8380000000000003E-3</v>
      </c>
      <c r="H27355">
        <f t="shared" si="5268"/>
        <v>0</v>
      </c>
      <c r="I27355">
        <f t="shared" si="5276"/>
        <v>0</v>
      </c>
      <c r="J27355">
        <f t="shared" ref="J27355:J27418" si="5279">ROUND(I27355*$D$3,0)/$D$3</f>
        <v>0</v>
      </c>
      <c r="L27355">
        <f t="shared" si="5269"/>
        <v>23352</v>
      </c>
      <c r="M27355">
        <f t="shared" ref="M27355:M27418" si="5280">L27355/$D$2</f>
        <v>5.8380000000000003E-3</v>
      </c>
      <c r="N27355">
        <f t="shared" si="5273"/>
        <v>0</v>
      </c>
      <c r="O27355">
        <f t="shared" si="5274"/>
        <v>0</v>
      </c>
      <c r="P27355">
        <f t="shared" si="5275"/>
        <v>0</v>
      </c>
      <c r="Q27355">
        <f t="shared" si="5270"/>
        <v>0.5</v>
      </c>
      <c r="R27355">
        <f>Random!A27353</f>
        <v>0.24885554292303347</v>
      </c>
      <c r="T27355">
        <f t="shared" ca="1" si="5271"/>
        <v>-1.5422645781588769E-3</v>
      </c>
      <c r="U27355">
        <f t="shared" ca="1" si="5277"/>
        <v>0</v>
      </c>
      <c r="V27355">
        <f t="shared" ca="1" si="5272"/>
        <v>0</v>
      </c>
    </row>
    <row r="27356" spans="6:22" x14ac:dyDescent="0.25">
      <c r="F27356">
        <f t="shared" si="5267"/>
        <v>27353</v>
      </c>
      <c r="G27356">
        <f t="shared" si="5278"/>
        <v>6.8382499999999997E-3</v>
      </c>
      <c r="H27356">
        <f t="shared" si="5268"/>
        <v>0</v>
      </c>
      <c r="I27356">
        <f t="shared" si="5276"/>
        <v>0</v>
      </c>
      <c r="J27356">
        <f t="shared" si="5279"/>
        <v>0</v>
      </c>
      <c r="L27356">
        <f t="shared" si="5269"/>
        <v>23353</v>
      </c>
      <c r="M27356">
        <f t="shared" si="5280"/>
        <v>5.8382499999999997E-3</v>
      </c>
      <c r="N27356">
        <f t="shared" si="5273"/>
        <v>0</v>
      </c>
      <c r="O27356">
        <f t="shared" si="5274"/>
        <v>0</v>
      </c>
      <c r="P27356">
        <f t="shared" si="5275"/>
        <v>0</v>
      </c>
      <c r="Q27356">
        <f t="shared" si="5270"/>
        <v>0.25</v>
      </c>
      <c r="R27356">
        <f>Random!A27354</f>
        <v>0.12547753340532097</v>
      </c>
      <c r="T27356">
        <f t="shared" ca="1" si="5271"/>
        <v>1.4505850591609879E-3</v>
      </c>
      <c r="U27356">
        <f t="shared" ca="1" si="5277"/>
        <v>0</v>
      </c>
      <c r="V27356">
        <f t="shared" ca="1" si="5272"/>
        <v>0</v>
      </c>
    </row>
    <row r="27357" spans="6:22" x14ac:dyDescent="0.25">
      <c r="F27357">
        <f t="shared" si="5267"/>
        <v>27354</v>
      </c>
      <c r="G27357">
        <f t="shared" si="5278"/>
        <v>6.8385E-3</v>
      </c>
      <c r="H27357">
        <f t="shared" si="5268"/>
        <v>0</v>
      </c>
      <c r="I27357">
        <f t="shared" si="5276"/>
        <v>0</v>
      </c>
      <c r="J27357">
        <f t="shared" si="5279"/>
        <v>0</v>
      </c>
      <c r="L27357">
        <f t="shared" si="5269"/>
        <v>23354</v>
      </c>
      <c r="M27357">
        <f t="shared" si="5280"/>
        <v>5.8384999999999999E-3</v>
      </c>
      <c r="N27357">
        <f t="shared" si="5273"/>
        <v>0</v>
      </c>
      <c r="O27357">
        <f t="shared" si="5274"/>
        <v>0</v>
      </c>
      <c r="P27357">
        <f t="shared" si="5275"/>
        <v>0</v>
      </c>
      <c r="Q27357">
        <f t="shared" si="5270"/>
        <v>-0.484375</v>
      </c>
      <c r="R27357">
        <f>Random!A27355</f>
        <v>-0.24037106518527562</v>
      </c>
      <c r="T27357">
        <f t="shared" ca="1" si="5271"/>
        <v>3.7368574620192966E-3</v>
      </c>
      <c r="U27357">
        <f t="shared" ca="1" si="5277"/>
        <v>0</v>
      </c>
      <c r="V27357">
        <f t="shared" ca="1" si="5272"/>
        <v>0</v>
      </c>
    </row>
    <row r="27358" spans="6:22" x14ac:dyDescent="0.25">
      <c r="F27358">
        <f t="shared" si="5267"/>
        <v>27355</v>
      </c>
      <c r="G27358">
        <f t="shared" si="5278"/>
        <v>6.8387500000000002E-3</v>
      </c>
      <c r="H27358">
        <f t="shared" si="5268"/>
        <v>0</v>
      </c>
      <c r="I27358">
        <f t="shared" si="5276"/>
        <v>0</v>
      </c>
      <c r="J27358">
        <f t="shared" si="5279"/>
        <v>0</v>
      </c>
      <c r="L27358">
        <f t="shared" si="5269"/>
        <v>23355</v>
      </c>
      <c r="M27358">
        <f t="shared" si="5280"/>
        <v>5.8387500000000002E-3</v>
      </c>
      <c r="N27358">
        <f t="shared" si="5273"/>
        <v>0</v>
      </c>
      <c r="O27358">
        <f t="shared" si="5274"/>
        <v>0</v>
      </c>
      <c r="P27358">
        <f t="shared" si="5275"/>
        <v>0</v>
      </c>
      <c r="Q27358">
        <f t="shared" si="5270"/>
        <v>0.6796875</v>
      </c>
      <c r="R27358">
        <f>Random!A27356</f>
        <v>0.34156986400158429</v>
      </c>
      <c r="T27358">
        <f t="shared" ca="1" si="5271"/>
        <v>6.0947044873234917E-3</v>
      </c>
      <c r="U27358">
        <f t="shared" ca="1" si="5277"/>
        <v>0</v>
      </c>
      <c r="V27358">
        <f t="shared" ca="1" si="5272"/>
        <v>0</v>
      </c>
    </row>
    <row r="27359" spans="6:22" x14ac:dyDescent="0.25">
      <c r="F27359">
        <f t="shared" si="5267"/>
        <v>27356</v>
      </c>
      <c r="G27359">
        <f t="shared" si="5278"/>
        <v>6.8389999999999996E-3</v>
      </c>
      <c r="H27359">
        <f t="shared" si="5268"/>
        <v>0</v>
      </c>
      <c r="I27359">
        <f t="shared" si="5276"/>
        <v>0</v>
      </c>
      <c r="J27359">
        <f t="shared" si="5279"/>
        <v>0</v>
      </c>
      <c r="L27359">
        <f t="shared" si="5269"/>
        <v>23356</v>
      </c>
      <c r="M27359">
        <f t="shared" si="5280"/>
        <v>5.8389999999999996E-3</v>
      </c>
      <c r="N27359">
        <f t="shared" si="5273"/>
        <v>0</v>
      </c>
      <c r="O27359">
        <f t="shared" si="5274"/>
        <v>0</v>
      </c>
      <c r="P27359">
        <f t="shared" si="5275"/>
        <v>0</v>
      </c>
      <c r="Q27359">
        <f t="shared" si="5270"/>
        <v>0.8828125</v>
      </c>
      <c r="R27359">
        <f>Random!A27357</f>
        <v>0.44268952544979712</v>
      </c>
      <c r="T27359">
        <f t="shared" ca="1" si="5271"/>
        <v>1.8353879021049703E-3</v>
      </c>
      <c r="U27359">
        <f t="shared" ca="1" si="5277"/>
        <v>0</v>
      </c>
      <c r="V27359">
        <f t="shared" ca="1" si="5272"/>
        <v>0</v>
      </c>
    </row>
    <row r="27360" spans="6:22" x14ac:dyDescent="0.25">
      <c r="F27360">
        <f t="shared" si="5267"/>
        <v>27357</v>
      </c>
      <c r="G27360">
        <f t="shared" si="5278"/>
        <v>6.8392499999999998E-3</v>
      </c>
      <c r="H27360">
        <f t="shared" si="5268"/>
        <v>0</v>
      </c>
      <c r="I27360">
        <f t="shared" si="5276"/>
        <v>0</v>
      </c>
      <c r="J27360">
        <f t="shared" si="5279"/>
        <v>0</v>
      </c>
      <c r="L27360">
        <f t="shared" si="5269"/>
        <v>23357</v>
      </c>
      <c r="M27360">
        <f t="shared" si="5280"/>
        <v>5.8392499999999998E-3</v>
      </c>
      <c r="N27360">
        <f t="shared" si="5273"/>
        <v>0</v>
      </c>
      <c r="O27360">
        <f t="shared" si="5274"/>
        <v>0</v>
      </c>
      <c r="P27360">
        <f t="shared" si="5275"/>
        <v>0</v>
      </c>
      <c r="Q27360">
        <f t="shared" si="5270"/>
        <v>-0.109375</v>
      </c>
      <c r="R27360">
        <f>Random!A27358</f>
        <v>-5.5826574560859932E-2</v>
      </c>
      <c r="T27360">
        <f t="shared" ca="1" si="5271"/>
        <v>-8.3689415379686171E-3</v>
      </c>
      <c r="U27360">
        <f t="shared" ca="1" si="5277"/>
        <v>0</v>
      </c>
      <c r="V27360">
        <f t="shared" ca="1" si="5272"/>
        <v>0</v>
      </c>
    </row>
    <row r="27361" spans="6:22" x14ac:dyDescent="0.25">
      <c r="F27361">
        <f t="shared" si="5267"/>
        <v>27358</v>
      </c>
      <c r="G27361">
        <f t="shared" si="5278"/>
        <v>6.8395000000000001E-3</v>
      </c>
      <c r="H27361">
        <f t="shared" si="5268"/>
        <v>0</v>
      </c>
      <c r="I27361">
        <f t="shared" si="5276"/>
        <v>0</v>
      </c>
      <c r="J27361">
        <f t="shared" si="5279"/>
        <v>0</v>
      </c>
      <c r="L27361">
        <f t="shared" si="5269"/>
        <v>23358</v>
      </c>
      <c r="M27361">
        <f t="shared" si="5280"/>
        <v>5.8395000000000001E-3</v>
      </c>
      <c r="N27361">
        <f t="shared" si="5273"/>
        <v>0</v>
      </c>
      <c r="O27361">
        <f t="shared" si="5274"/>
        <v>0</v>
      </c>
      <c r="P27361">
        <f t="shared" si="5275"/>
        <v>0</v>
      </c>
      <c r="Q27361">
        <f t="shared" si="5270"/>
        <v>0.9765625</v>
      </c>
      <c r="R27361">
        <f>Random!A27359</f>
        <v>0.48856096197195575</v>
      </c>
      <c r="T27361">
        <f t="shared" ca="1" si="5271"/>
        <v>-1.4558997272443469E-2</v>
      </c>
      <c r="U27361">
        <f t="shared" ca="1" si="5277"/>
        <v>0</v>
      </c>
      <c r="V27361">
        <f t="shared" ca="1" si="5272"/>
        <v>0</v>
      </c>
    </row>
    <row r="27362" spans="6:22" x14ac:dyDescent="0.25">
      <c r="F27362">
        <f t="shared" si="5267"/>
        <v>27359</v>
      </c>
      <c r="G27362">
        <f t="shared" si="5278"/>
        <v>6.8397500000000003E-3</v>
      </c>
      <c r="H27362">
        <f t="shared" si="5268"/>
        <v>0</v>
      </c>
      <c r="I27362">
        <f t="shared" si="5276"/>
        <v>0</v>
      </c>
      <c r="J27362">
        <f t="shared" si="5279"/>
        <v>0</v>
      </c>
      <c r="L27362">
        <f t="shared" si="5269"/>
        <v>23359</v>
      </c>
      <c r="M27362">
        <f t="shared" si="5280"/>
        <v>5.8397500000000003E-3</v>
      </c>
      <c r="N27362">
        <f t="shared" si="5273"/>
        <v>0</v>
      </c>
      <c r="O27362">
        <f t="shared" si="5274"/>
        <v>0</v>
      </c>
      <c r="P27362">
        <f t="shared" si="5275"/>
        <v>0</v>
      </c>
      <c r="Q27362">
        <f t="shared" si="5270"/>
        <v>0.4140625</v>
      </c>
      <c r="R27362">
        <f>Random!A27360</f>
        <v>0.20644524957645161</v>
      </c>
      <c r="T27362">
        <f t="shared" ca="1" si="5271"/>
        <v>-1.8174571761644678E-2</v>
      </c>
      <c r="U27362">
        <f t="shared" ca="1" si="5277"/>
        <v>0</v>
      </c>
      <c r="V27362">
        <f t="shared" ca="1" si="5272"/>
        <v>0</v>
      </c>
    </row>
    <row r="27363" spans="6:22" x14ac:dyDescent="0.25">
      <c r="F27363">
        <f t="shared" si="5267"/>
        <v>27360</v>
      </c>
      <c r="G27363">
        <f t="shared" si="5278"/>
        <v>6.8399999999999997E-3</v>
      </c>
      <c r="H27363">
        <f t="shared" si="5268"/>
        <v>0</v>
      </c>
      <c r="I27363">
        <f t="shared" si="5276"/>
        <v>0</v>
      </c>
      <c r="J27363">
        <f t="shared" si="5279"/>
        <v>0</v>
      </c>
      <c r="L27363">
        <f t="shared" si="5269"/>
        <v>23360</v>
      </c>
      <c r="M27363">
        <f t="shared" si="5280"/>
        <v>5.8399999999999997E-3</v>
      </c>
      <c r="N27363">
        <f t="shared" si="5273"/>
        <v>0</v>
      </c>
      <c r="O27363">
        <f t="shared" si="5274"/>
        <v>0</v>
      </c>
      <c r="P27363">
        <f t="shared" si="5275"/>
        <v>0</v>
      </c>
      <c r="Q27363">
        <f t="shared" si="5270"/>
        <v>-0.546875</v>
      </c>
      <c r="R27363">
        <f>Random!A27361</f>
        <v>-0.27491324205448764</v>
      </c>
      <c r="T27363">
        <f t="shared" ca="1" si="5271"/>
        <v>-1.5983389908168794E-2</v>
      </c>
      <c r="U27363">
        <f t="shared" ca="1" si="5277"/>
        <v>0</v>
      </c>
      <c r="V27363">
        <f t="shared" ca="1" si="5272"/>
        <v>0</v>
      </c>
    </row>
    <row r="27364" spans="6:22" x14ac:dyDescent="0.25">
      <c r="F27364">
        <f t="shared" si="5267"/>
        <v>27361</v>
      </c>
      <c r="G27364">
        <f t="shared" si="5278"/>
        <v>6.84025E-3</v>
      </c>
      <c r="H27364">
        <f t="shared" si="5268"/>
        <v>0</v>
      </c>
      <c r="I27364">
        <f t="shared" si="5276"/>
        <v>0</v>
      </c>
      <c r="J27364">
        <f t="shared" si="5279"/>
        <v>0</v>
      </c>
      <c r="L27364">
        <f t="shared" si="5269"/>
        <v>23361</v>
      </c>
      <c r="M27364">
        <f t="shared" si="5280"/>
        <v>5.84025E-3</v>
      </c>
      <c r="N27364">
        <f t="shared" si="5273"/>
        <v>0</v>
      </c>
      <c r="O27364">
        <f t="shared" si="5274"/>
        <v>0</v>
      </c>
      <c r="P27364">
        <f t="shared" si="5275"/>
        <v>0</v>
      </c>
      <c r="Q27364">
        <f t="shared" si="5270"/>
        <v>0.5703125</v>
      </c>
      <c r="R27364">
        <f>Random!A27362</f>
        <v>0.28497856780341968</v>
      </c>
      <c r="T27364">
        <f t="shared" ca="1" si="5271"/>
        <v>-7.6033681656278969E-3</v>
      </c>
      <c r="U27364">
        <f t="shared" ca="1" si="5277"/>
        <v>0</v>
      </c>
      <c r="V27364">
        <f t="shared" ca="1" si="5272"/>
        <v>0</v>
      </c>
    </row>
    <row r="27365" spans="6:22" x14ac:dyDescent="0.25">
      <c r="F27365">
        <f t="shared" si="5267"/>
        <v>27362</v>
      </c>
      <c r="G27365">
        <f t="shared" si="5278"/>
        <v>6.8405000000000002E-3</v>
      </c>
      <c r="H27365">
        <f t="shared" si="5268"/>
        <v>0</v>
      </c>
      <c r="I27365">
        <f t="shared" si="5276"/>
        <v>0</v>
      </c>
      <c r="J27365">
        <f t="shared" si="5279"/>
        <v>0</v>
      </c>
      <c r="L27365">
        <f t="shared" si="5269"/>
        <v>23362</v>
      </c>
      <c r="M27365">
        <f t="shared" si="5280"/>
        <v>5.8405000000000002E-3</v>
      </c>
      <c r="N27365">
        <f t="shared" si="5273"/>
        <v>0</v>
      </c>
      <c r="O27365">
        <f t="shared" si="5274"/>
        <v>0</v>
      </c>
      <c r="P27365">
        <f t="shared" si="5275"/>
        <v>0</v>
      </c>
      <c r="Q27365">
        <f t="shared" si="5270"/>
        <v>-0.46875</v>
      </c>
      <c r="R27365">
        <f>Random!A27363</f>
        <v>-0.23346362000903598</v>
      </c>
      <c r="T27365">
        <f t="shared" ca="1" si="5271"/>
        <v>5.1485235058957414E-3</v>
      </c>
      <c r="U27365">
        <f t="shared" ca="1" si="5277"/>
        <v>0</v>
      </c>
      <c r="V27365">
        <f t="shared" ca="1" si="5272"/>
        <v>0</v>
      </c>
    </row>
    <row r="27366" spans="6:22" x14ac:dyDescent="0.25">
      <c r="F27366">
        <f t="shared" si="5267"/>
        <v>27363</v>
      </c>
      <c r="G27366">
        <f t="shared" si="5278"/>
        <v>6.8407499999999996E-3</v>
      </c>
      <c r="H27366">
        <f t="shared" si="5268"/>
        <v>0</v>
      </c>
      <c r="I27366">
        <f t="shared" si="5276"/>
        <v>0</v>
      </c>
      <c r="J27366">
        <f t="shared" si="5279"/>
        <v>0</v>
      </c>
      <c r="L27366">
        <f t="shared" si="5269"/>
        <v>23363</v>
      </c>
      <c r="M27366">
        <f t="shared" si="5280"/>
        <v>5.8407499999999996E-3</v>
      </c>
      <c r="N27366">
        <f t="shared" si="5273"/>
        <v>0</v>
      </c>
      <c r="O27366">
        <f t="shared" si="5274"/>
        <v>0</v>
      </c>
      <c r="P27366">
        <f t="shared" si="5275"/>
        <v>0</v>
      </c>
      <c r="Q27366">
        <f t="shared" si="5270"/>
        <v>-0.1171875</v>
      </c>
      <c r="R27366">
        <f>Random!A27364</f>
        <v>-5.9372404339612772E-2</v>
      </c>
      <c r="T27366">
        <f t="shared" ca="1" si="5271"/>
        <v>1.6401512923177035E-2</v>
      </c>
      <c r="U27366">
        <f t="shared" ca="1" si="5277"/>
        <v>0</v>
      </c>
      <c r="V27366">
        <f t="shared" ca="1" si="5272"/>
        <v>0</v>
      </c>
    </row>
    <row r="27367" spans="6:22" x14ac:dyDescent="0.25">
      <c r="F27367">
        <f t="shared" si="5267"/>
        <v>27364</v>
      </c>
      <c r="G27367">
        <f t="shared" si="5278"/>
        <v>6.8409999999999999E-3</v>
      </c>
      <c r="H27367">
        <f t="shared" si="5268"/>
        <v>0</v>
      </c>
      <c r="I27367">
        <f t="shared" si="5276"/>
        <v>0</v>
      </c>
      <c r="J27367">
        <f t="shared" si="5279"/>
        <v>0</v>
      </c>
      <c r="L27367">
        <f t="shared" si="5269"/>
        <v>23364</v>
      </c>
      <c r="M27367">
        <f t="shared" si="5280"/>
        <v>5.8409999999999998E-3</v>
      </c>
      <c r="N27367">
        <f t="shared" si="5273"/>
        <v>0</v>
      </c>
      <c r="O27367">
        <f t="shared" si="5274"/>
        <v>0</v>
      </c>
      <c r="P27367">
        <f t="shared" si="5275"/>
        <v>0</v>
      </c>
      <c r="Q27367">
        <f t="shared" si="5270"/>
        <v>-0.2109375</v>
      </c>
      <c r="R27367">
        <f>Random!A27365</f>
        <v>-0.10391574220873245</v>
      </c>
      <c r="T27367">
        <f t="shared" ca="1" si="5271"/>
        <v>2.2611891472480956E-2</v>
      </c>
      <c r="U27367">
        <f t="shared" ca="1" si="5277"/>
        <v>0</v>
      </c>
      <c r="V27367">
        <f t="shared" ca="1" si="5272"/>
        <v>0</v>
      </c>
    </row>
    <row r="27368" spans="6:22" x14ac:dyDescent="0.25">
      <c r="F27368">
        <f t="shared" si="5267"/>
        <v>27365</v>
      </c>
      <c r="G27368">
        <f t="shared" si="5278"/>
        <v>6.8412500000000001E-3</v>
      </c>
      <c r="H27368">
        <f t="shared" si="5268"/>
        <v>0</v>
      </c>
      <c r="I27368">
        <f t="shared" si="5276"/>
        <v>0</v>
      </c>
      <c r="J27368">
        <f t="shared" si="5279"/>
        <v>0</v>
      </c>
      <c r="L27368">
        <f t="shared" si="5269"/>
        <v>23365</v>
      </c>
      <c r="M27368">
        <f t="shared" si="5280"/>
        <v>5.8412500000000001E-3</v>
      </c>
      <c r="N27368">
        <f t="shared" si="5273"/>
        <v>0</v>
      </c>
      <c r="O27368">
        <f t="shared" si="5274"/>
        <v>0</v>
      </c>
      <c r="P27368">
        <f t="shared" si="5275"/>
        <v>0</v>
      </c>
      <c r="Q27368">
        <f t="shared" si="5270"/>
        <v>0.4921875</v>
      </c>
      <c r="R27368">
        <f>Random!A27366</f>
        <v>0.24523791071341272</v>
      </c>
      <c r="T27368">
        <f t="shared" ca="1" si="5271"/>
        <v>2.2244373510565702E-2</v>
      </c>
      <c r="U27368">
        <f t="shared" ca="1" si="5277"/>
        <v>0</v>
      </c>
      <c r="V27368">
        <f t="shared" ca="1" si="5272"/>
        <v>0</v>
      </c>
    </row>
    <row r="27369" spans="6:22" x14ac:dyDescent="0.25">
      <c r="F27369">
        <f t="shared" si="5267"/>
        <v>27366</v>
      </c>
      <c r="G27369">
        <f t="shared" si="5278"/>
        <v>6.8415000000000004E-3</v>
      </c>
      <c r="H27369">
        <f t="shared" si="5268"/>
        <v>0</v>
      </c>
      <c r="I27369">
        <f t="shared" si="5276"/>
        <v>0</v>
      </c>
      <c r="J27369">
        <f t="shared" si="5279"/>
        <v>0</v>
      </c>
      <c r="L27369">
        <f t="shared" si="5269"/>
        <v>23366</v>
      </c>
      <c r="M27369">
        <f t="shared" si="5280"/>
        <v>5.8415000000000003E-3</v>
      </c>
      <c r="N27369">
        <f t="shared" si="5273"/>
        <v>0</v>
      </c>
      <c r="O27369">
        <f t="shared" si="5274"/>
        <v>0</v>
      </c>
      <c r="P27369">
        <f t="shared" si="5275"/>
        <v>0</v>
      </c>
      <c r="Q27369">
        <f t="shared" si="5270"/>
        <v>-0.921875</v>
      </c>
      <c r="R27369">
        <f>Random!A27367</f>
        <v>-0.46055767110512413</v>
      </c>
      <c r="T27369">
        <f t="shared" ca="1" si="5271"/>
        <v>1.2997548513056156E-2</v>
      </c>
      <c r="U27369">
        <f t="shared" ca="1" si="5277"/>
        <v>0</v>
      </c>
      <c r="V27369">
        <f t="shared" ca="1" si="5272"/>
        <v>0</v>
      </c>
    </row>
    <row r="27370" spans="6:22" x14ac:dyDescent="0.25">
      <c r="F27370">
        <f t="shared" si="5267"/>
        <v>27367</v>
      </c>
      <c r="G27370">
        <f t="shared" si="5278"/>
        <v>6.8417499999999997E-3</v>
      </c>
      <c r="H27370">
        <f t="shared" si="5268"/>
        <v>0</v>
      </c>
      <c r="I27370">
        <f t="shared" si="5276"/>
        <v>0</v>
      </c>
      <c r="J27370">
        <f t="shared" si="5279"/>
        <v>0</v>
      </c>
      <c r="L27370">
        <f t="shared" si="5269"/>
        <v>23367</v>
      </c>
      <c r="M27370">
        <f t="shared" si="5280"/>
        <v>5.8417499999999997E-3</v>
      </c>
      <c r="N27370">
        <f t="shared" si="5273"/>
        <v>0</v>
      </c>
      <c r="O27370">
        <f t="shared" si="5274"/>
        <v>0</v>
      </c>
      <c r="P27370">
        <f t="shared" si="5275"/>
        <v>0</v>
      </c>
      <c r="Q27370">
        <f t="shared" si="5270"/>
        <v>0.3828125</v>
      </c>
      <c r="R27370">
        <f>Random!A27368</f>
        <v>0.19073411236011351</v>
      </c>
      <c r="T27370">
        <f t="shared" ca="1" si="5271"/>
        <v>2.4941384067987673E-3</v>
      </c>
      <c r="U27370">
        <f t="shared" ca="1" si="5277"/>
        <v>0</v>
      </c>
      <c r="V27370">
        <f t="shared" ca="1" si="5272"/>
        <v>0</v>
      </c>
    </row>
    <row r="27371" spans="6:22" x14ac:dyDescent="0.25">
      <c r="F27371">
        <f t="shared" si="5267"/>
        <v>27368</v>
      </c>
      <c r="G27371">
        <f t="shared" si="5278"/>
        <v>6.842E-3</v>
      </c>
      <c r="H27371">
        <f t="shared" si="5268"/>
        <v>0</v>
      </c>
      <c r="I27371">
        <f t="shared" si="5276"/>
        <v>0</v>
      </c>
      <c r="J27371">
        <f t="shared" si="5279"/>
        <v>0</v>
      </c>
      <c r="L27371">
        <f t="shared" si="5269"/>
        <v>23368</v>
      </c>
      <c r="M27371">
        <f t="shared" si="5280"/>
        <v>5.842E-3</v>
      </c>
      <c r="N27371">
        <f t="shared" si="5273"/>
        <v>0</v>
      </c>
      <c r="O27371">
        <f t="shared" si="5274"/>
        <v>0</v>
      </c>
      <c r="P27371">
        <f t="shared" si="5275"/>
        <v>0</v>
      </c>
      <c r="Q27371">
        <f t="shared" si="5270"/>
        <v>0.5390625</v>
      </c>
      <c r="R27371">
        <f>Random!A27369</f>
        <v>0.27117197384421221</v>
      </c>
      <c r="T27371">
        <f t="shared" ca="1" si="5271"/>
        <v>-1.2261329715037524E-2</v>
      </c>
      <c r="U27371">
        <f t="shared" ca="1" si="5277"/>
        <v>0</v>
      </c>
      <c r="V27371">
        <f t="shared" ca="1" si="5272"/>
        <v>0</v>
      </c>
    </row>
    <row r="27372" spans="6:22" x14ac:dyDescent="0.25">
      <c r="F27372">
        <f t="shared" si="5267"/>
        <v>27369</v>
      </c>
      <c r="G27372">
        <f t="shared" si="5278"/>
        <v>6.8422500000000002E-3</v>
      </c>
      <c r="H27372">
        <f t="shared" si="5268"/>
        <v>0</v>
      </c>
      <c r="I27372">
        <f t="shared" si="5276"/>
        <v>0</v>
      </c>
      <c r="J27372">
        <f t="shared" si="5279"/>
        <v>0</v>
      </c>
      <c r="L27372">
        <f t="shared" si="5269"/>
        <v>23369</v>
      </c>
      <c r="M27372">
        <f t="shared" si="5280"/>
        <v>5.8422500000000002E-3</v>
      </c>
      <c r="N27372">
        <f t="shared" si="5273"/>
        <v>0</v>
      </c>
      <c r="O27372">
        <f t="shared" si="5274"/>
        <v>0</v>
      </c>
      <c r="P27372">
        <f t="shared" si="5275"/>
        <v>0</v>
      </c>
      <c r="Q27372">
        <f t="shared" si="5270"/>
        <v>0.6328125</v>
      </c>
      <c r="R27372">
        <f>Random!A27370</f>
        <v>0.31787443850429042</v>
      </c>
      <c r="T27372">
        <f t="shared" ca="1" si="5271"/>
        <v>-2.4928512844209407E-2</v>
      </c>
      <c r="U27372">
        <f t="shared" ca="1" si="5277"/>
        <v>0</v>
      </c>
      <c r="V27372">
        <f t="shared" ca="1" si="5272"/>
        <v>0</v>
      </c>
    </row>
    <row r="27373" spans="6:22" x14ac:dyDescent="0.25">
      <c r="F27373">
        <f t="shared" si="5267"/>
        <v>27370</v>
      </c>
      <c r="G27373">
        <f t="shared" si="5278"/>
        <v>6.8424999999999996E-3</v>
      </c>
      <c r="H27373">
        <f t="shared" si="5268"/>
        <v>0</v>
      </c>
      <c r="I27373">
        <f t="shared" si="5276"/>
        <v>0</v>
      </c>
      <c r="J27373">
        <f t="shared" si="5279"/>
        <v>0</v>
      </c>
      <c r="L27373">
        <f t="shared" si="5269"/>
        <v>23370</v>
      </c>
      <c r="M27373">
        <f t="shared" si="5280"/>
        <v>5.8424999999999996E-3</v>
      </c>
      <c r="N27373">
        <f t="shared" si="5273"/>
        <v>0</v>
      </c>
      <c r="O27373">
        <f t="shared" si="5274"/>
        <v>0</v>
      </c>
      <c r="P27373">
        <f t="shared" si="5275"/>
        <v>0</v>
      </c>
      <c r="Q27373">
        <f t="shared" si="5270"/>
        <v>0.9140625</v>
      </c>
      <c r="R27373">
        <f>Random!A27371</f>
        <v>0.45538786000916642</v>
      </c>
      <c r="T27373">
        <f t="shared" ca="1" si="5271"/>
        <v>-2.9760240256591224E-2</v>
      </c>
      <c r="U27373">
        <f t="shared" ca="1" si="5277"/>
        <v>0</v>
      </c>
      <c r="V27373">
        <f t="shared" ca="1" si="5272"/>
        <v>0</v>
      </c>
    </row>
    <row r="27374" spans="6:22" x14ac:dyDescent="0.25">
      <c r="F27374">
        <f t="shared" si="5267"/>
        <v>27371</v>
      </c>
      <c r="G27374">
        <f t="shared" si="5278"/>
        <v>6.8427499999999999E-3</v>
      </c>
      <c r="H27374">
        <f t="shared" si="5268"/>
        <v>0</v>
      </c>
      <c r="I27374">
        <f t="shared" si="5276"/>
        <v>0</v>
      </c>
      <c r="J27374">
        <f t="shared" si="5279"/>
        <v>0</v>
      </c>
      <c r="L27374">
        <f t="shared" si="5269"/>
        <v>23371</v>
      </c>
      <c r="M27374">
        <f t="shared" si="5280"/>
        <v>5.8427499999999999E-3</v>
      </c>
      <c r="N27374">
        <f t="shared" si="5273"/>
        <v>0</v>
      </c>
      <c r="O27374">
        <f t="shared" si="5274"/>
        <v>0</v>
      </c>
      <c r="P27374">
        <f t="shared" si="5275"/>
        <v>0</v>
      </c>
      <c r="Q27374">
        <f t="shared" si="5270"/>
        <v>0.171875</v>
      </c>
      <c r="R27374">
        <f>Random!A27372</f>
        <v>8.425543359098131E-2</v>
      </c>
      <c r="T27374">
        <f t="shared" ca="1" si="5271"/>
        <v>-2.3853677116596025E-2</v>
      </c>
      <c r="U27374">
        <f t="shared" ca="1" si="5277"/>
        <v>0</v>
      </c>
      <c r="V27374">
        <f t="shared" ca="1" si="5272"/>
        <v>0</v>
      </c>
    </row>
    <row r="27375" spans="6:22" x14ac:dyDescent="0.25">
      <c r="F27375">
        <f t="shared" si="5267"/>
        <v>27372</v>
      </c>
      <c r="G27375">
        <f t="shared" si="5278"/>
        <v>6.8430000000000001E-3</v>
      </c>
      <c r="H27375">
        <f t="shared" si="5268"/>
        <v>0</v>
      </c>
      <c r="I27375">
        <f t="shared" si="5276"/>
        <v>0</v>
      </c>
      <c r="J27375">
        <f t="shared" si="5279"/>
        <v>0</v>
      </c>
      <c r="L27375">
        <f t="shared" si="5269"/>
        <v>23372</v>
      </c>
      <c r="M27375">
        <f t="shared" si="5280"/>
        <v>5.8430000000000001E-3</v>
      </c>
      <c r="N27375">
        <f t="shared" si="5273"/>
        <v>0</v>
      </c>
      <c r="O27375">
        <f t="shared" si="5274"/>
        <v>0</v>
      </c>
      <c r="P27375">
        <f t="shared" si="5275"/>
        <v>0</v>
      </c>
      <c r="Q27375">
        <f t="shared" si="5270"/>
        <v>0.375</v>
      </c>
      <c r="R27375">
        <f>Random!A27373</f>
        <v>0.18668710738075078</v>
      </c>
      <c r="T27375">
        <f t="shared" ca="1" si="5271"/>
        <v>-7.4516067616055915E-3</v>
      </c>
      <c r="U27375">
        <f t="shared" ca="1" si="5277"/>
        <v>0</v>
      </c>
      <c r="V27375">
        <f t="shared" ca="1" si="5272"/>
        <v>0</v>
      </c>
    </row>
    <row r="27376" spans="6:22" x14ac:dyDescent="0.25">
      <c r="F27376">
        <f t="shared" si="5267"/>
        <v>27373</v>
      </c>
      <c r="G27376">
        <f t="shared" si="5278"/>
        <v>6.8432500000000004E-3</v>
      </c>
      <c r="H27376">
        <f t="shared" si="5268"/>
        <v>0</v>
      </c>
      <c r="I27376">
        <f t="shared" si="5276"/>
        <v>0</v>
      </c>
      <c r="J27376">
        <f t="shared" si="5279"/>
        <v>0</v>
      </c>
      <c r="L27376">
        <f t="shared" si="5269"/>
        <v>23373</v>
      </c>
      <c r="M27376">
        <f t="shared" si="5280"/>
        <v>5.8432500000000004E-3</v>
      </c>
      <c r="N27376">
        <f t="shared" si="5273"/>
        <v>0</v>
      </c>
      <c r="O27376">
        <f t="shared" si="5274"/>
        <v>0</v>
      </c>
      <c r="P27376">
        <f t="shared" si="5275"/>
        <v>0</v>
      </c>
      <c r="Q27376">
        <f t="shared" si="5270"/>
        <v>0.28125</v>
      </c>
      <c r="R27376">
        <f>Random!A27374</f>
        <v>0.14022147496813941</v>
      </c>
      <c r="T27376">
        <f t="shared" ca="1" si="5271"/>
        <v>1.052545199028539E-2</v>
      </c>
      <c r="U27376">
        <f t="shared" ca="1" si="5277"/>
        <v>0</v>
      </c>
      <c r="V27376">
        <f t="shared" ca="1" si="5272"/>
        <v>0</v>
      </c>
    </row>
    <row r="27377" spans="6:22" x14ac:dyDescent="0.25">
      <c r="F27377">
        <f t="shared" si="5267"/>
        <v>27374</v>
      </c>
      <c r="G27377">
        <f t="shared" si="5278"/>
        <v>6.8434999999999998E-3</v>
      </c>
      <c r="H27377">
        <f t="shared" si="5268"/>
        <v>0</v>
      </c>
      <c r="I27377">
        <f t="shared" si="5276"/>
        <v>0</v>
      </c>
      <c r="J27377">
        <f t="shared" si="5279"/>
        <v>0</v>
      </c>
      <c r="L27377">
        <f t="shared" si="5269"/>
        <v>23374</v>
      </c>
      <c r="M27377">
        <f t="shared" si="5280"/>
        <v>5.8434999999999997E-3</v>
      </c>
      <c r="N27377">
        <f t="shared" si="5273"/>
        <v>0</v>
      </c>
      <c r="O27377">
        <f t="shared" si="5274"/>
        <v>0</v>
      </c>
      <c r="P27377">
        <f t="shared" si="5275"/>
        <v>0</v>
      </c>
      <c r="Q27377">
        <f t="shared" si="5270"/>
        <v>-0.5</v>
      </c>
      <c r="R27377">
        <f>Random!A27375</f>
        <v>-0.25035443130231594</v>
      </c>
      <c r="T27377">
        <f t="shared" ca="1" si="5271"/>
        <v>2.6349419728685826E-2</v>
      </c>
      <c r="U27377">
        <f t="shared" ca="1" si="5277"/>
        <v>0</v>
      </c>
      <c r="V27377">
        <f t="shared" ca="1" si="5272"/>
        <v>0</v>
      </c>
    </row>
    <row r="27378" spans="6:22" x14ac:dyDescent="0.25">
      <c r="F27378">
        <f t="shared" si="5267"/>
        <v>27375</v>
      </c>
      <c r="G27378">
        <f t="shared" si="5278"/>
        <v>6.84375E-3</v>
      </c>
      <c r="H27378">
        <f t="shared" si="5268"/>
        <v>0</v>
      </c>
      <c r="I27378">
        <f t="shared" si="5276"/>
        <v>0</v>
      </c>
      <c r="J27378">
        <f t="shared" si="5279"/>
        <v>0</v>
      </c>
      <c r="L27378">
        <f t="shared" si="5269"/>
        <v>23375</v>
      </c>
      <c r="M27378">
        <f t="shared" si="5280"/>
        <v>5.84375E-3</v>
      </c>
      <c r="N27378">
        <f t="shared" si="5273"/>
        <v>0</v>
      </c>
      <c r="O27378">
        <f t="shared" si="5274"/>
        <v>0</v>
      </c>
      <c r="P27378">
        <f t="shared" si="5275"/>
        <v>0</v>
      </c>
      <c r="Q27378">
        <f t="shared" si="5270"/>
        <v>-0.203125</v>
      </c>
      <c r="R27378">
        <f>Random!A27376</f>
        <v>-9.9644472166898201E-2</v>
      </c>
      <c r="T27378">
        <f t="shared" ca="1" si="5271"/>
        <v>3.6883975932272973E-2</v>
      </c>
      <c r="U27378">
        <f t="shared" ca="1" si="5277"/>
        <v>0</v>
      </c>
      <c r="V27378">
        <f t="shared" ca="1" si="5272"/>
        <v>0</v>
      </c>
    </row>
    <row r="27379" spans="6:22" x14ac:dyDescent="0.25">
      <c r="F27379">
        <f t="shared" si="5267"/>
        <v>27376</v>
      </c>
      <c r="G27379">
        <f t="shared" si="5278"/>
        <v>6.8440000000000003E-3</v>
      </c>
      <c r="H27379">
        <f t="shared" si="5268"/>
        <v>0</v>
      </c>
      <c r="I27379">
        <f t="shared" si="5276"/>
        <v>0</v>
      </c>
      <c r="J27379">
        <f t="shared" si="5279"/>
        <v>0</v>
      </c>
      <c r="L27379">
        <f t="shared" si="5269"/>
        <v>23376</v>
      </c>
      <c r="M27379">
        <f t="shared" si="5280"/>
        <v>5.8440000000000002E-3</v>
      </c>
      <c r="N27379">
        <f t="shared" si="5273"/>
        <v>0</v>
      </c>
      <c r="O27379">
        <f t="shared" si="5274"/>
        <v>0</v>
      </c>
      <c r="P27379">
        <f t="shared" si="5275"/>
        <v>0</v>
      </c>
      <c r="Q27379">
        <f t="shared" si="5270"/>
        <v>-0.15625</v>
      </c>
      <c r="R27379">
        <f>Random!A27377</f>
        <v>-7.6278204080520329E-2</v>
      </c>
      <c r="T27379">
        <f t="shared" ca="1" si="5271"/>
        <v>3.5738266763942601E-2</v>
      </c>
      <c r="U27379">
        <f t="shared" ca="1" si="5277"/>
        <v>0</v>
      </c>
      <c r="V27379">
        <f t="shared" ca="1" si="5272"/>
        <v>0</v>
      </c>
    </row>
    <row r="27380" spans="6:22" x14ac:dyDescent="0.25">
      <c r="F27380">
        <f t="shared" si="5267"/>
        <v>27377</v>
      </c>
      <c r="G27380">
        <f t="shared" si="5278"/>
        <v>6.8442499999999996E-3</v>
      </c>
      <c r="H27380">
        <f t="shared" si="5268"/>
        <v>0</v>
      </c>
      <c r="I27380">
        <f t="shared" si="5276"/>
        <v>0</v>
      </c>
      <c r="J27380">
        <f t="shared" si="5279"/>
        <v>0</v>
      </c>
      <c r="L27380">
        <f t="shared" si="5269"/>
        <v>23377</v>
      </c>
      <c r="M27380">
        <f t="shared" si="5280"/>
        <v>5.8442499999999996E-3</v>
      </c>
      <c r="N27380">
        <f t="shared" si="5273"/>
        <v>0</v>
      </c>
      <c r="O27380">
        <f t="shared" si="5274"/>
        <v>0</v>
      </c>
      <c r="P27380">
        <f t="shared" si="5275"/>
        <v>0</v>
      </c>
      <c r="Q27380">
        <f t="shared" si="5270"/>
        <v>0.578125</v>
      </c>
      <c r="R27380">
        <f>Random!A27378</f>
        <v>0.28798572207243966</v>
      </c>
      <c r="T27380">
        <f t="shared" ca="1" si="5271"/>
        <v>2.1503277573917616E-2</v>
      </c>
      <c r="U27380">
        <f t="shared" ca="1" si="5277"/>
        <v>0</v>
      </c>
      <c r="V27380">
        <f t="shared" ca="1" si="5272"/>
        <v>0</v>
      </c>
    </row>
    <row r="27381" spans="6:22" x14ac:dyDescent="0.25">
      <c r="F27381">
        <f t="shared" si="5267"/>
        <v>27378</v>
      </c>
      <c r="G27381">
        <f t="shared" si="5278"/>
        <v>6.8444999999999999E-3</v>
      </c>
      <c r="H27381">
        <f t="shared" si="5268"/>
        <v>0</v>
      </c>
      <c r="I27381">
        <f t="shared" si="5276"/>
        <v>0</v>
      </c>
      <c r="J27381">
        <f t="shared" si="5279"/>
        <v>0</v>
      </c>
      <c r="L27381">
        <f t="shared" si="5269"/>
        <v>23378</v>
      </c>
      <c r="M27381">
        <f t="shared" si="5280"/>
        <v>5.8444999999999999E-3</v>
      </c>
      <c r="N27381">
        <f t="shared" si="5273"/>
        <v>0</v>
      </c>
      <c r="O27381">
        <f t="shared" si="5274"/>
        <v>0</v>
      </c>
      <c r="P27381">
        <f t="shared" si="5275"/>
        <v>0</v>
      </c>
      <c r="Q27381">
        <f t="shared" si="5270"/>
        <v>0.109375</v>
      </c>
      <c r="R27381">
        <f>Random!A27379</f>
        <v>5.5220847007878771E-2</v>
      </c>
      <c r="T27381">
        <f t="shared" ca="1" si="5271"/>
        <v>-1.0301658689013441E-3</v>
      </c>
      <c r="U27381">
        <f t="shared" ca="1" si="5277"/>
        <v>0</v>
      </c>
      <c r="V27381">
        <f t="shared" ca="1" si="5272"/>
        <v>0</v>
      </c>
    </row>
    <row r="27382" spans="6:22" x14ac:dyDescent="0.25">
      <c r="F27382">
        <f t="shared" si="5267"/>
        <v>27379</v>
      </c>
      <c r="G27382">
        <f t="shared" si="5278"/>
        <v>6.8447500000000001E-3</v>
      </c>
      <c r="H27382">
        <f t="shared" si="5268"/>
        <v>0</v>
      </c>
      <c r="I27382">
        <f t="shared" si="5276"/>
        <v>0</v>
      </c>
      <c r="J27382">
        <f t="shared" si="5279"/>
        <v>0</v>
      </c>
      <c r="L27382">
        <f t="shared" si="5269"/>
        <v>23379</v>
      </c>
      <c r="M27382">
        <f t="shared" si="5280"/>
        <v>5.8447500000000001E-3</v>
      </c>
      <c r="N27382">
        <f t="shared" si="5273"/>
        <v>0</v>
      </c>
      <c r="O27382">
        <f t="shared" si="5274"/>
        <v>0</v>
      </c>
      <c r="P27382">
        <f t="shared" si="5275"/>
        <v>0</v>
      </c>
      <c r="Q27382">
        <f t="shared" si="5270"/>
        <v>0.25</v>
      </c>
      <c r="R27382">
        <f>Random!A27380</f>
        <v>0.1240301036089928</v>
      </c>
      <c r="T27382">
        <f t="shared" ca="1" si="5271"/>
        <v>-2.4562582265597387E-2</v>
      </c>
      <c r="U27382">
        <f t="shared" ca="1" si="5277"/>
        <v>0</v>
      </c>
      <c r="V27382">
        <f t="shared" ca="1" si="5272"/>
        <v>0</v>
      </c>
    </row>
    <row r="27383" spans="6:22" x14ac:dyDescent="0.25">
      <c r="F27383">
        <f t="shared" si="5267"/>
        <v>27380</v>
      </c>
      <c r="G27383">
        <f t="shared" si="5278"/>
        <v>6.8450000000000004E-3</v>
      </c>
      <c r="H27383">
        <f t="shared" si="5268"/>
        <v>0</v>
      </c>
      <c r="I27383">
        <f t="shared" si="5276"/>
        <v>0</v>
      </c>
      <c r="J27383">
        <f t="shared" si="5279"/>
        <v>0</v>
      </c>
      <c r="L27383">
        <f t="shared" si="5269"/>
        <v>23380</v>
      </c>
      <c r="M27383">
        <f t="shared" si="5280"/>
        <v>5.8450000000000004E-3</v>
      </c>
      <c r="N27383">
        <f t="shared" si="5273"/>
        <v>0</v>
      </c>
      <c r="O27383">
        <f t="shared" si="5274"/>
        <v>0</v>
      </c>
      <c r="P27383">
        <f t="shared" si="5275"/>
        <v>0</v>
      </c>
      <c r="Q27383">
        <f t="shared" si="5270"/>
        <v>-0.6875</v>
      </c>
      <c r="R27383">
        <f>Random!A27381</f>
        <v>-0.34239387703147117</v>
      </c>
      <c r="T27383">
        <f t="shared" ca="1" si="5271"/>
        <v>-4.1635368845668951E-2</v>
      </c>
      <c r="U27383">
        <f t="shared" ca="1" si="5277"/>
        <v>0</v>
      </c>
      <c r="V27383">
        <f t="shared" ca="1" si="5272"/>
        <v>0</v>
      </c>
    </row>
    <row r="27384" spans="6:22" x14ac:dyDescent="0.25">
      <c r="F27384">
        <f t="shared" si="5267"/>
        <v>27381</v>
      </c>
      <c r="G27384">
        <f t="shared" si="5278"/>
        <v>6.8452499999999998E-3</v>
      </c>
      <c r="H27384">
        <f t="shared" si="5268"/>
        <v>0</v>
      </c>
      <c r="I27384">
        <f t="shared" si="5276"/>
        <v>0</v>
      </c>
      <c r="J27384">
        <f t="shared" si="5279"/>
        <v>0</v>
      </c>
      <c r="L27384">
        <f t="shared" si="5269"/>
        <v>23381</v>
      </c>
      <c r="M27384">
        <f t="shared" si="5280"/>
        <v>5.8452499999999998E-3</v>
      </c>
      <c r="N27384">
        <f t="shared" si="5273"/>
        <v>0</v>
      </c>
      <c r="O27384">
        <f t="shared" si="5274"/>
        <v>0</v>
      </c>
      <c r="P27384">
        <f t="shared" si="5275"/>
        <v>0</v>
      </c>
      <c r="Q27384">
        <f t="shared" si="5270"/>
        <v>-0.3671875</v>
      </c>
      <c r="R27384">
        <f>Random!A27382</f>
        <v>-0.18503711330754646</v>
      </c>
      <c r="T27384">
        <f t="shared" ca="1" si="5271"/>
        <v>-4.132225780536733E-2</v>
      </c>
      <c r="U27384">
        <f t="shared" ca="1" si="5277"/>
        <v>0</v>
      </c>
      <c r="V27384">
        <f t="shared" ca="1" si="5272"/>
        <v>0</v>
      </c>
    </row>
    <row r="27385" spans="6:22" x14ac:dyDescent="0.25">
      <c r="F27385">
        <f t="shared" si="5267"/>
        <v>27382</v>
      </c>
      <c r="G27385">
        <f t="shared" si="5278"/>
        <v>6.8455E-3</v>
      </c>
      <c r="H27385">
        <f t="shared" si="5268"/>
        <v>0</v>
      </c>
      <c r="I27385">
        <f t="shared" si="5276"/>
        <v>0</v>
      </c>
      <c r="J27385">
        <f t="shared" si="5279"/>
        <v>0</v>
      </c>
      <c r="L27385">
        <f t="shared" si="5269"/>
        <v>23382</v>
      </c>
      <c r="M27385">
        <f t="shared" si="5280"/>
        <v>5.8455E-3</v>
      </c>
      <c r="N27385">
        <f t="shared" si="5273"/>
        <v>0</v>
      </c>
      <c r="O27385">
        <f t="shared" si="5274"/>
        <v>0</v>
      </c>
      <c r="P27385">
        <f t="shared" si="5275"/>
        <v>0</v>
      </c>
      <c r="Q27385">
        <f t="shared" si="5270"/>
        <v>-0.625</v>
      </c>
      <c r="R27385">
        <f>Random!A27383</f>
        <v>-0.31429567217853027</v>
      </c>
      <c r="T27385">
        <f t="shared" ca="1" si="5271"/>
        <v>-2.6246094243075852E-2</v>
      </c>
      <c r="U27385">
        <f t="shared" ca="1" si="5277"/>
        <v>0</v>
      </c>
      <c r="V27385">
        <f t="shared" ca="1" si="5272"/>
        <v>0</v>
      </c>
    </row>
    <row r="27386" spans="6:22" x14ac:dyDescent="0.25">
      <c r="F27386">
        <f t="shared" si="5267"/>
        <v>27383</v>
      </c>
      <c r="G27386">
        <f t="shared" si="5278"/>
        <v>6.8457500000000003E-3</v>
      </c>
      <c r="H27386">
        <f t="shared" si="5268"/>
        <v>0</v>
      </c>
      <c r="I27386">
        <f t="shared" si="5276"/>
        <v>0</v>
      </c>
      <c r="J27386">
        <f t="shared" si="5279"/>
        <v>0</v>
      </c>
      <c r="L27386">
        <f t="shared" si="5269"/>
        <v>23383</v>
      </c>
      <c r="M27386">
        <f t="shared" si="5280"/>
        <v>5.8457500000000003E-3</v>
      </c>
      <c r="N27386">
        <f t="shared" si="5273"/>
        <v>0</v>
      </c>
      <c r="O27386">
        <f t="shared" si="5274"/>
        <v>0</v>
      </c>
      <c r="P27386">
        <f t="shared" si="5275"/>
        <v>0</v>
      </c>
      <c r="Q27386">
        <f t="shared" si="5270"/>
        <v>-0.4375</v>
      </c>
      <c r="R27386">
        <f>Random!A27384</f>
        <v>-0.22064488939613147</v>
      </c>
      <c r="T27386">
        <f t="shared" ca="1" si="5271"/>
        <v>-4.8783604286936134E-4</v>
      </c>
      <c r="U27386">
        <f t="shared" ca="1" si="5277"/>
        <v>0</v>
      </c>
      <c r="V27386">
        <f t="shared" ca="1" si="5272"/>
        <v>0</v>
      </c>
    </row>
    <row r="27387" spans="6:22" x14ac:dyDescent="0.25">
      <c r="F27387">
        <f t="shared" si="5267"/>
        <v>27384</v>
      </c>
      <c r="G27387">
        <f t="shared" si="5278"/>
        <v>6.8459999999999997E-3</v>
      </c>
      <c r="H27387">
        <f t="shared" si="5268"/>
        <v>0</v>
      </c>
      <c r="I27387">
        <f t="shared" si="5276"/>
        <v>0</v>
      </c>
      <c r="J27387">
        <f t="shared" si="5279"/>
        <v>0</v>
      </c>
      <c r="L27387">
        <f t="shared" si="5269"/>
        <v>23384</v>
      </c>
      <c r="M27387">
        <f t="shared" si="5280"/>
        <v>5.8459999999999996E-3</v>
      </c>
      <c r="N27387">
        <f t="shared" si="5273"/>
        <v>0</v>
      </c>
      <c r="O27387">
        <f t="shared" si="5274"/>
        <v>0</v>
      </c>
      <c r="P27387">
        <f t="shared" si="5275"/>
        <v>0</v>
      </c>
      <c r="Q27387">
        <f t="shared" si="5270"/>
        <v>-0.5703125</v>
      </c>
      <c r="R27387">
        <f>Random!A27385</f>
        <v>-0.28514042103611925</v>
      </c>
      <c r="T27387">
        <f t="shared" ca="1" si="5271"/>
        <v>2.6771957173724464E-2</v>
      </c>
      <c r="U27387">
        <f t="shared" ca="1" si="5277"/>
        <v>0</v>
      </c>
      <c r="V27387">
        <f t="shared" ca="1" si="5272"/>
        <v>0</v>
      </c>
    </row>
    <row r="27388" spans="6:22" x14ac:dyDescent="0.25">
      <c r="F27388">
        <f t="shared" si="5267"/>
        <v>27385</v>
      </c>
      <c r="G27388">
        <f t="shared" si="5278"/>
        <v>6.8462499999999999E-3</v>
      </c>
      <c r="H27388">
        <f t="shared" si="5268"/>
        <v>0</v>
      </c>
      <c r="I27388">
        <f t="shared" si="5276"/>
        <v>0</v>
      </c>
      <c r="J27388">
        <f t="shared" si="5279"/>
        <v>0</v>
      </c>
      <c r="L27388">
        <f t="shared" si="5269"/>
        <v>23385</v>
      </c>
      <c r="M27388">
        <f t="shared" si="5280"/>
        <v>5.8462499999999999E-3</v>
      </c>
      <c r="N27388">
        <f t="shared" si="5273"/>
        <v>0</v>
      </c>
      <c r="O27388">
        <f t="shared" si="5274"/>
        <v>0</v>
      </c>
      <c r="P27388">
        <f t="shared" si="5275"/>
        <v>0</v>
      </c>
      <c r="Q27388">
        <f t="shared" si="5270"/>
        <v>0.5703125</v>
      </c>
      <c r="R27388">
        <f>Random!A27386</f>
        <v>0.28352555400773782</v>
      </c>
      <c r="T27388">
        <f t="shared" ca="1" si="5271"/>
        <v>4.5777066042211094E-2</v>
      </c>
      <c r="U27388">
        <f t="shared" ca="1" si="5277"/>
        <v>0</v>
      </c>
      <c r="V27388">
        <f t="shared" ca="1" si="5272"/>
        <v>0</v>
      </c>
    </row>
    <row r="27389" spans="6:22" x14ac:dyDescent="0.25">
      <c r="F27389">
        <f t="shared" si="5267"/>
        <v>27386</v>
      </c>
      <c r="G27389">
        <f t="shared" si="5278"/>
        <v>6.8465000000000002E-3</v>
      </c>
      <c r="H27389">
        <f t="shared" si="5268"/>
        <v>0</v>
      </c>
      <c r="I27389">
        <f t="shared" si="5276"/>
        <v>0</v>
      </c>
      <c r="J27389">
        <f t="shared" si="5279"/>
        <v>0</v>
      </c>
      <c r="L27389">
        <f t="shared" si="5269"/>
        <v>23386</v>
      </c>
      <c r="M27389">
        <f t="shared" si="5280"/>
        <v>5.8465000000000001E-3</v>
      </c>
      <c r="N27389">
        <f t="shared" si="5273"/>
        <v>0</v>
      </c>
      <c r="O27389">
        <f t="shared" si="5274"/>
        <v>0</v>
      </c>
      <c r="P27389">
        <f t="shared" si="5275"/>
        <v>0</v>
      </c>
      <c r="Q27389">
        <f t="shared" si="5270"/>
        <v>-0.359375</v>
      </c>
      <c r="R27389">
        <f>Random!A27387</f>
        <v>-0.17851092306327787</v>
      </c>
      <c r="T27389">
        <f t="shared" ca="1" si="5271"/>
        <v>4.6095446731247922E-2</v>
      </c>
      <c r="U27389">
        <f t="shared" ca="1" si="5277"/>
        <v>0</v>
      </c>
      <c r="V27389">
        <f t="shared" ca="1" si="5272"/>
        <v>0</v>
      </c>
    </row>
    <row r="27390" spans="6:22" x14ac:dyDescent="0.25">
      <c r="F27390">
        <f t="shared" ref="F27390:F27453" si="5281">F27389+1</f>
        <v>27387</v>
      </c>
      <c r="G27390">
        <f t="shared" si="5278"/>
        <v>6.8467500000000004E-3</v>
      </c>
      <c r="H27390">
        <f t="shared" ref="H27390:H27453" si="5282">IF(AND(0&lt;=F27390, F27390&lt;=$D$10),2*PI()*($D$8+$D$5*G27390/(2*$D$6))*G27390,0)</f>
        <v>0</v>
      </c>
      <c r="I27390">
        <f t="shared" si="5276"/>
        <v>0</v>
      </c>
      <c r="J27390">
        <f t="shared" si="5279"/>
        <v>0</v>
      </c>
      <c r="L27390">
        <f t="shared" ref="L27390:L27453" si="5283">L27389+1</f>
        <v>23387</v>
      </c>
      <c r="M27390">
        <f t="shared" si="5280"/>
        <v>5.8467500000000004E-3</v>
      </c>
      <c r="N27390">
        <f t="shared" si="5273"/>
        <v>0</v>
      </c>
      <c r="O27390">
        <f t="shared" si="5274"/>
        <v>0</v>
      </c>
      <c r="P27390">
        <f t="shared" si="5275"/>
        <v>0</v>
      </c>
      <c r="Q27390">
        <f t="shared" ref="Q27390:Q27453" si="5284">ROUND((O27390+$D$13*R27390)*$D$3,0)/($D$3)</f>
        <v>-0.8671875</v>
      </c>
      <c r="R27390">
        <f>Random!A27388</f>
        <v>-0.4333183038108871</v>
      </c>
      <c r="T27390">
        <f t="shared" ref="T27390:T27453" ca="1" si="5285">IF(F27390&lt;$D$10,0,IFERROR(CORREL(OFFSET($J$3,0,0,$D$10,1),OFFSET($Q$3,F27390-$D$10,0,$D$10,1)),0))</f>
        <v>2.9257941386361987E-2</v>
      </c>
      <c r="U27390">
        <f t="shared" ca="1" si="5277"/>
        <v>0</v>
      </c>
      <c r="V27390">
        <f t="shared" ref="V27390:V27453" ca="1" si="5286">U27390*G27390</f>
        <v>0</v>
      </c>
    </row>
    <row r="27391" spans="6:22" x14ac:dyDescent="0.25">
      <c r="F27391">
        <f t="shared" si="5281"/>
        <v>27388</v>
      </c>
      <c r="G27391">
        <f t="shared" si="5278"/>
        <v>6.8469999999999998E-3</v>
      </c>
      <c r="H27391">
        <f t="shared" si="5282"/>
        <v>0</v>
      </c>
      <c r="I27391">
        <f t="shared" si="5276"/>
        <v>0</v>
      </c>
      <c r="J27391">
        <f t="shared" si="5279"/>
        <v>0</v>
      </c>
      <c r="L27391">
        <f t="shared" si="5283"/>
        <v>23388</v>
      </c>
      <c r="M27391">
        <f t="shared" si="5280"/>
        <v>5.8469999999999998E-3</v>
      </c>
      <c r="N27391">
        <f t="shared" si="5273"/>
        <v>0</v>
      </c>
      <c r="O27391">
        <f t="shared" si="5274"/>
        <v>0</v>
      </c>
      <c r="P27391">
        <f t="shared" si="5275"/>
        <v>0</v>
      </c>
      <c r="Q27391">
        <f t="shared" si="5284"/>
        <v>0.6953125</v>
      </c>
      <c r="R27391">
        <f>Random!A27389</f>
        <v>0.34912451496594155</v>
      </c>
      <c r="T27391">
        <f t="shared" ca="1" si="5285"/>
        <v>4.4656127863950817E-3</v>
      </c>
      <c r="U27391">
        <f t="shared" ca="1" si="5277"/>
        <v>0</v>
      </c>
      <c r="V27391">
        <f t="shared" ca="1" si="5286"/>
        <v>0</v>
      </c>
    </row>
    <row r="27392" spans="6:22" x14ac:dyDescent="0.25">
      <c r="F27392">
        <f t="shared" si="5281"/>
        <v>27389</v>
      </c>
      <c r="G27392">
        <f t="shared" si="5278"/>
        <v>6.84725E-3</v>
      </c>
      <c r="H27392">
        <f t="shared" si="5282"/>
        <v>0</v>
      </c>
      <c r="I27392">
        <f t="shared" si="5276"/>
        <v>0</v>
      </c>
      <c r="J27392">
        <f t="shared" si="5279"/>
        <v>0</v>
      </c>
      <c r="L27392">
        <f t="shared" si="5283"/>
        <v>23389</v>
      </c>
      <c r="M27392">
        <f t="shared" si="5280"/>
        <v>5.84725E-3</v>
      </c>
      <c r="N27392">
        <f t="shared" si="5273"/>
        <v>0</v>
      </c>
      <c r="O27392">
        <f t="shared" si="5274"/>
        <v>0</v>
      </c>
      <c r="P27392">
        <f t="shared" si="5275"/>
        <v>0</v>
      </c>
      <c r="Q27392">
        <f t="shared" si="5284"/>
        <v>-0.7109375</v>
      </c>
      <c r="R27392">
        <f>Random!A27390</f>
        <v>-0.35362601253681847</v>
      </c>
      <c r="T27392">
        <f t="shared" ca="1" si="5285"/>
        <v>-2.4912174388577783E-2</v>
      </c>
      <c r="U27392">
        <f t="shared" ca="1" si="5277"/>
        <v>0</v>
      </c>
      <c r="V27392">
        <f t="shared" ca="1" si="5286"/>
        <v>0</v>
      </c>
    </row>
    <row r="27393" spans="6:22" x14ac:dyDescent="0.25">
      <c r="F27393">
        <f t="shared" si="5281"/>
        <v>27390</v>
      </c>
      <c r="G27393">
        <f t="shared" si="5278"/>
        <v>6.8475000000000003E-3</v>
      </c>
      <c r="H27393">
        <f t="shared" si="5282"/>
        <v>0</v>
      </c>
      <c r="I27393">
        <f t="shared" si="5276"/>
        <v>0</v>
      </c>
      <c r="J27393">
        <f t="shared" si="5279"/>
        <v>0</v>
      </c>
      <c r="L27393">
        <f t="shared" si="5283"/>
        <v>23390</v>
      </c>
      <c r="M27393">
        <f t="shared" si="5280"/>
        <v>5.8475000000000003E-3</v>
      </c>
      <c r="N27393">
        <f t="shared" si="5273"/>
        <v>0</v>
      </c>
      <c r="O27393">
        <f t="shared" si="5274"/>
        <v>0</v>
      </c>
      <c r="P27393">
        <f t="shared" si="5275"/>
        <v>0</v>
      </c>
      <c r="Q27393">
        <f t="shared" si="5284"/>
        <v>0.109375</v>
      </c>
      <c r="R27393">
        <f>Random!A27391</f>
        <v>5.5349047057188461E-2</v>
      </c>
      <c r="T27393">
        <f t="shared" ca="1" si="5285"/>
        <v>-4.2044782882245176E-2</v>
      </c>
      <c r="U27393">
        <f t="shared" ca="1" si="5277"/>
        <v>0</v>
      </c>
      <c r="V27393">
        <f t="shared" ca="1" si="5286"/>
        <v>0</v>
      </c>
    </row>
    <row r="27394" spans="6:22" x14ac:dyDescent="0.25">
      <c r="F27394">
        <f t="shared" si="5281"/>
        <v>27391</v>
      </c>
      <c r="G27394">
        <f t="shared" si="5278"/>
        <v>6.8477499999999997E-3</v>
      </c>
      <c r="H27394">
        <f t="shared" si="5282"/>
        <v>0</v>
      </c>
      <c r="I27394">
        <f t="shared" si="5276"/>
        <v>0</v>
      </c>
      <c r="J27394">
        <f t="shared" si="5279"/>
        <v>0</v>
      </c>
      <c r="L27394">
        <f t="shared" si="5283"/>
        <v>23391</v>
      </c>
      <c r="M27394">
        <f t="shared" si="5280"/>
        <v>5.8477499999999996E-3</v>
      </c>
      <c r="N27394">
        <f t="shared" si="5273"/>
        <v>0</v>
      </c>
      <c r="O27394">
        <f t="shared" si="5274"/>
        <v>0</v>
      </c>
      <c r="P27394">
        <f t="shared" si="5275"/>
        <v>0</v>
      </c>
      <c r="Q27394">
        <f t="shared" si="5284"/>
        <v>-0.609375</v>
      </c>
      <c r="R27394">
        <f>Random!A27392</f>
        <v>-0.30331792294096138</v>
      </c>
      <c r="T27394">
        <f t="shared" ca="1" si="5285"/>
        <v>-4.4006815160005451E-2</v>
      </c>
      <c r="U27394">
        <f t="shared" ca="1" si="5277"/>
        <v>0</v>
      </c>
      <c r="V27394">
        <f t="shared" ca="1" si="5286"/>
        <v>0</v>
      </c>
    </row>
    <row r="27395" spans="6:22" x14ac:dyDescent="0.25">
      <c r="F27395">
        <f t="shared" si="5281"/>
        <v>27392</v>
      </c>
      <c r="G27395">
        <f t="shared" si="5278"/>
        <v>6.8479999999999999E-3</v>
      </c>
      <c r="H27395">
        <f t="shared" si="5282"/>
        <v>0</v>
      </c>
      <c r="I27395">
        <f t="shared" si="5276"/>
        <v>0</v>
      </c>
      <c r="J27395">
        <f t="shared" si="5279"/>
        <v>0</v>
      </c>
      <c r="L27395">
        <f t="shared" si="5283"/>
        <v>23392</v>
      </c>
      <c r="M27395">
        <f t="shared" si="5280"/>
        <v>5.8479999999999999E-3</v>
      </c>
      <c r="N27395">
        <f t="shared" si="5273"/>
        <v>0</v>
      </c>
      <c r="O27395">
        <f t="shared" si="5274"/>
        <v>0</v>
      </c>
      <c r="P27395">
        <f t="shared" si="5275"/>
        <v>0</v>
      </c>
      <c r="Q27395">
        <f t="shared" si="5284"/>
        <v>-4.6875E-2</v>
      </c>
      <c r="R27395">
        <f>Random!A27393</f>
        <v>-2.3827450048877874E-2</v>
      </c>
      <c r="T27395">
        <f t="shared" ca="1" si="5285"/>
        <v>-3.0621127509241546E-2</v>
      </c>
      <c r="U27395">
        <f t="shared" ca="1" si="5277"/>
        <v>0</v>
      </c>
      <c r="V27395">
        <f t="shared" ca="1" si="5286"/>
        <v>0</v>
      </c>
    </row>
    <row r="27396" spans="6:22" x14ac:dyDescent="0.25">
      <c r="F27396">
        <f t="shared" si="5281"/>
        <v>27393</v>
      </c>
      <c r="G27396">
        <f t="shared" si="5278"/>
        <v>6.8482500000000002E-3</v>
      </c>
      <c r="H27396">
        <f t="shared" si="5282"/>
        <v>0</v>
      </c>
      <c r="I27396">
        <f t="shared" si="5276"/>
        <v>0</v>
      </c>
      <c r="J27396">
        <f t="shared" si="5279"/>
        <v>0</v>
      </c>
      <c r="L27396">
        <f t="shared" si="5283"/>
        <v>23393</v>
      </c>
      <c r="M27396">
        <f t="shared" si="5280"/>
        <v>5.8482500000000001E-3</v>
      </c>
      <c r="N27396">
        <f t="shared" ref="N27396:N27459" si="5287">IF(AND(0&lt;=M27396,M27396&lt;=$D$6),2*PI()*($D$8+$D$5*M27396/(2*$D$6))*M27396,0)</f>
        <v>0</v>
      </c>
      <c r="O27396">
        <f t="shared" ref="O27396:O27459" si="5288">SIN(N27396)</f>
        <v>0</v>
      </c>
      <c r="P27396">
        <f t="shared" ref="P27396:P27459" si="5289">ROUND(O27396*$D$3,0)/($D$3)</f>
        <v>0</v>
      </c>
      <c r="Q27396">
        <f t="shared" si="5284"/>
        <v>-0.953125</v>
      </c>
      <c r="R27396">
        <f>Random!A27394</f>
        <v>-0.47800904337951222</v>
      </c>
      <c r="T27396">
        <f t="shared" ca="1" si="5285"/>
        <v>-3.3224610793655936E-3</v>
      </c>
      <c r="U27396">
        <f t="shared" ca="1" si="5277"/>
        <v>0</v>
      </c>
      <c r="V27396">
        <f t="shared" ca="1" si="5286"/>
        <v>0</v>
      </c>
    </row>
    <row r="27397" spans="6:22" x14ac:dyDescent="0.25">
      <c r="F27397">
        <f t="shared" si="5281"/>
        <v>27394</v>
      </c>
      <c r="G27397">
        <f t="shared" si="5278"/>
        <v>6.8485000000000004E-3</v>
      </c>
      <c r="H27397">
        <f t="shared" si="5282"/>
        <v>0</v>
      </c>
      <c r="I27397">
        <f t="shared" ref="I27397:I27460" si="5290">SIN(H27397)</f>
        <v>0</v>
      </c>
      <c r="J27397">
        <f t="shared" si="5279"/>
        <v>0</v>
      </c>
      <c r="L27397">
        <f t="shared" si="5283"/>
        <v>23394</v>
      </c>
      <c r="M27397">
        <f t="shared" si="5280"/>
        <v>5.8485000000000004E-3</v>
      </c>
      <c r="N27397">
        <f t="shared" si="5287"/>
        <v>0</v>
      </c>
      <c r="O27397">
        <f t="shared" si="5288"/>
        <v>0</v>
      </c>
      <c r="P27397">
        <f t="shared" si="5289"/>
        <v>0</v>
      </c>
      <c r="Q27397">
        <f t="shared" si="5284"/>
        <v>-0.6640625</v>
      </c>
      <c r="R27397">
        <f>Random!A27395</f>
        <v>-0.3307254337068305</v>
      </c>
      <c r="T27397">
        <f t="shared" ca="1" si="5285"/>
        <v>2.5925259994493362E-2</v>
      </c>
      <c r="U27397">
        <f t="shared" ca="1" si="5277"/>
        <v>0</v>
      </c>
      <c r="V27397">
        <f t="shared" ca="1" si="5286"/>
        <v>0</v>
      </c>
    </row>
    <row r="27398" spans="6:22" x14ac:dyDescent="0.25">
      <c r="F27398">
        <f t="shared" si="5281"/>
        <v>27395</v>
      </c>
      <c r="G27398">
        <f t="shared" si="5278"/>
        <v>6.8487499999999998E-3</v>
      </c>
      <c r="H27398">
        <f t="shared" si="5282"/>
        <v>0</v>
      </c>
      <c r="I27398">
        <f t="shared" si="5290"/>
        <v>0</v>
      </c>
      <c r="J27398">
        <f t="shared" si="5279"/>
        <v>0</v>
      </c>
      <c r="L27398">
        <f t="shared" si="5283"/>
        <v>23395</v>
      </c>
      <c r="M27398">
        <f t="shared" si="5280"/>
        <v>5.8487499999999998E-3</v>
      </c>
      <c r="N27398">
        <f t="shared" si="5287"/>
        <v>0</v>
      </c>
      <c r="O27398">
        <f t="shared" si="5288"/>
        <v>0</v>
      </c>
      <c r="P27398">
        <f t="shared" si="5289"/>
        <v>0</v>
      </c>
      <c r="Q27398">
        <f t="shared" si="5284"/>
        <v>-0.34375</v>
      </c>
      <c r="R27398">
        <f>Random!A27396</f>
        <v>-0.17135420491906561</v>
      </c>
      <c r="T27398">
        <f t="shared" ca="1" si="5285"/>
        <v>4.9463731777620784E-2</v>
      </c>
      <c r="U27398">
        <f t="shared" ca="1" si="5277"/>
        <v>0</v>
      </c>
      <c r="V27398">
        <f t="shared" ca="1" si="5286"/>
        <v>0</v>
      </c>
    </row>
    <row r="27399" spans="6:22" x14ac:dyDescent="0.25">
      <c r="F27399">
        <f t="shared" si="5281"/>
        <v>27396</v>
      </c>
      <c r="G27399">
        <f t="shared" si="5278"/>
        <v>6.8490000000000001E-3</v>
      </c>
      <c r="H27399">
        <f t="shared" si="5282"/>
        <v>0</v>
      </c>
      <c r="I27399">
        <f t="shared" si="5290"/>
        <v>0</v>
      </c>
      <c r="J27399">
        <f t="shared" si="5279"/>
        <v>0</v>
      </c>
      <c r="L27399">
        <f t="shared" si="5283"/>
        <v>23396</v>
      </c>
      <c r="M27399">
        <f t="shared" si="5280"/>
        <v>5.849E-3</v>
      </c>
      <c r="N27399">
        <f t="shared" si="5287"/>
        <v>0</v>
      </c>
      <c r="O27399">
        <f t="shared" si="5288"/>
        <v>0</v>
      </c>
      <c r="P27399">
        <f t="shared" si="5289"/>
        <v>0</v>
      </c>
      <c r="Q27399">
        <f t="shared" si="5284"/>
        <v>0.8203125</v>
      </c>
      <c r="R27399">
        <f>Random!A27397</f>
        <v>0.41007282818880464</v>
      </c>
      <c r="T27399">
        <f t="shared" ca="1" si="5285"/>
        <v>5.644954899177785E-2</v>
      </c>
      <c r="U27399">
        <f t="shared" ca="1" si="5277"/>
        <v>0</v>
      </c>
      <c r="V27399">
        <f t="shared" ca="1" si="5286"/>
        <v>0</v>
      </c>
    </row>
    <row r="27400" spans="6:22" x14ac:dyDescent="0.25">
      <c r="F27400">
        <f t="shared" si="5281"/>
        <v>27397</v>
      </c>
      <c r="G27400">
        <f t="shared" si="5278"/>
        <v>6.8492500000000003E-3</v>
      </c>
      <c r="H27400">
        <f t="shared" si="5282"/>
        <v>0</v>
      </c>
      <c r="I27400">
        <f t="shared" si="5290"/>
        <v>0</v>
      </c>
      <c r="J27400">
        <f t="shared" si="5279"/>
        <v>0</v>
      </c>
      <c r="L27400">
        <f t="shared" si="5283"/>
        <v>23397</v>
      </c>
      <c r="M27400">
        <f t="shared" si="5280"/>
        <v>5.8492500000000003E-3</v>
      </c>
      <c r="N27400">
        <f t="shared" si="5287"/>
        <v>0</v>
      </c>
      <c r="O27400">
        <f t="shared" si="5288"/>
        <v>0</v>
      </c>
      <c r="P27400">
        <f t="shared" si="5289"/>
        <v>0</v>
      </c>
      <c r="Q27400">
        <f t="shared" si="5284"/>
        <v>0.609375</v>
      </c>
      <c r="R27400">
        <f>Random!A27398</f>
        <v>0.30443757560670637</v>
      </c>
      <c r="T27400">
        <f t="shared" ca="1" si="5285"/>
        <v>4.0224842999816261E-2</v>
      </c>
      <c r="U27400">
        <f t="shared" ca="1" si="5277"/>
        <v>0</v>
      </c>
      <c r="V27400">
        <f t="shared" ca="1" si="5286"/>
        <v>0</v>
      </c>
    </row>
    <row r="27401" spans="6:22" x14ac:dyDescent="0.25">
      <c r="F27401">
        <f t="shared" si="5281"/>
        <v>27398</v>
      </c>
      <c r="G27401">
        <f t="shared" si="5278"/>
        <v>6.8494999999999997E-3</v>
      </c>
      <c r="H27401">
        <f t="shared" si="5282"/>
        <v>0</v>
      </c>
      <c r="I27401">
        <f t="shared" si="5290"/>
        <v>0</v>
      </c>
      <c r="J27401">
        <f t="shared" si="5279"/>
        <v>0</v>
      </c>
      <c r="L27401">
        <f t="shared" si="5283"/>
        <v>23398</v>
      </c>
      <c r="M27401">
        <f t="shared" si="5280"/>
        <v>5.8494999999999997E-3</v>
      </c>
      <c r="N27401">
        <f t="shared" si="5287"/>
        <v>0</v>
      </c>
      <c r="O27401">
        <f t="shared" si="5288"/>
        <v>0</v>
      </c>
      <c r="P27401">
        <f t="shared" si="5289"/>
        <v>0</v>
      </c>
      <c r="Q27401">
        <f t="shared" si="5284"/>
        <v>0.6328125</v>
      </c>
      <c r="R27401">
        <f>Random!A27399</f>
        <v>0.31639103212770436</v>
      </c>
      <c r="T27401">
        <f t="shared" ca="1" si="5285"/>
        <v>6.2973533091062912E-3</v>
      </c>
      <c r="U27401">
        <f t="shared" ca="1" si="5277"/>
        <v>0</v>
      </c>
      <c r="V27401">
        <f t="shared" ca="1" si="5286"/>
        <v>0</v>
      </c>
    </row>
    <row r="27402" spans="6:22" x14ac:dyDescent="0.25">
      <c r="F27402">
        <f t="shared" si="5281"/>
        <v>27399</v>
      </c>
      <c r="G27402">
        <f t="shared" si="5278"/>
        <v>6.8497499999999999E-3</v>
      </c>
      <c r="H27402">
        <f t="shared" si="5282"/>
        <v>0</v>
      </c>
      <c r="I27402">
        <f t="shared" si="5290"/>
        <v>0</v>
      </c>
      <c r="J27402">
        <f t="shared" si="5279"/>
        <v>0</v>
      </c>
      <c r="L27402">
        <f t="shared" si="5283"/>
        <v>23399</v>
      </c>
      <c r="M27402">
        <f t="shared" si="5280"/>
        <v>5.8497499999999999E-3</v>
      </c>
      <c r="N27402">
        <f t="shared" si="5287"/>
        <v>0</v>
      </c>
      <c r="O27402">
        <f t="shared" si="5288"/>
        <v>0</v>
      </c>
      <c r="P27402">
        <f t="shared" si="5289"/>
        <v>0</v>
      </c>
      <c r="Q27402">
        <f t="shared" si="5284"/>
        <v>0.171875</v>
      </c>
      <c r="R27402">
        <f>Random!A27400</f>
        <v>8.4722076761818976E-2</v>
      </c>
      <c r="T27402">
        <f t="shared" ca="1" si="5285"/>
        <v>-3.2600435765674091E-2</v>
      </c>
      <c r="U27402">
        <f t="shared" ca="1" si="5277"/>
        <v>0</v>
      </c>
      <c r="V27402">
        <f t="shared" ca="1" si="5286"/>
        <v>0</v>
      </c>
    </row>
    <row r="27403" spans="6:22" x14ac:dyDescent="0.25">
      <c r="F27403">
        <f t="shared" si="5281"/>
        <v>27400</v>
      </c>
      <c r="G27403">
        <f t="shared" si="5278"/>
        <v>6.8500000000000002E-3</v>
      </c>
      <c r="H27403">
        <f t="shared" si="5282"/>
        <v>0</v>
      </c>
      <c r="I27403">
        <f t="shared" si="5290"/>
        <v>0</v>
      </c>
      <c r="J27403">
        <f t="shared" si="5279"/>
        <v>0</v>
      </c>
      <c r="L27403">
        <f t="shared" si="5283"/>
        <v>23400</v>
      </c>
      <c r="M27403">
        <f t="shared" si="5280"/>
        <v>5.8500000000000002E-3</v>
      </c>
      <c r="N27403">
        <f t="shared" si="5287"/>
        <v>0</v>
      </c>
      <c r="O27403">
        <f t="shared" si="5288"/>
        <v>0</v>
      </c>
      <c r="P27403">
        <f t="shared" si="5289"/>
        <v>0</v>
      </c>
      <c r="Q27403">
        <f t="shared" si="5284"/>
        <v>0.671875</v>
      </c>
      <c r="R27403">
        <f>Random!A27401</f>
        <v>0.33716166293226757</v>
      </c>
      <c r="T27403">
        <f t="shared" ca="1" si="5285"/>
        <v>-5.9008473861728257E-2</v>
      </c>
      <c r="U27403">
        <f t="shared" ca="1" si="5277"/>
        <v>0</v>
      </c>
      <c r="V27403">
        <f t="shared" ca="1" si="5286"/>
        <v>0</v>
      </c>
    </row>
    <row r="27404" spans="6:22" x14ac:dyDescent="0.25">
      <c r="F27404">
        <f t="shared" si="5281"/>
        <v>27401</v>
      </c>
      <c r="G27404">
        <f t="shared" si="5278"/>
        <v>6.8502499999999996E-3</v>
      </c>
      <c r="H27404">
        <f t="shared" si="5282"/>
        <v>0</v>
      </c>
      <c r="I27404">
        <f t="shared" si="5290"/>
        <v>0</v>
      </c>
      <c r="J27404">
        <f t="shared" si="5279"/>
        <v>0</v>
      </c>
      <c r="L27404">
        <f t="shared" si="5283"/>
        <v>23401</v>
      </c>
      <c r="M27404">
        <f t="shared" si="5280"/>
        <v>5.8502500000000004E-3</v>
      </c>
      <c r="N27404">
        <f t="shared" si="5287"/>
        <v>0</v>
      </c>
      <c r="O27404">
        <f t="shared" si="5288"/>
        <v>0</v>
      </c>
      <c r="P27404">
        <f t="shared" si="5289"/>
        <v>0</v>
      </c>
      <c r="Q27404">
        <f t="shared" si="5284"/>
        <v>-0.3203125</v>
      </c>
      <c r="R27404">
        <f>Random!A27402</f>
        <v>-0.16157891536603952</v>
      </c>
      <c r="T27404">
        <f t="shared" ca="1" si="5285"/>
        <v>-6.4161423761256095E-2</v>
      </c>
      <c r="U27404">
        <f t="shared" ca="1" si="5277"/>
        <v>0</v>
      </c>
      <c r="V27404">
        <f t="shared" ca="1" si="5286"/>
        <v>0</v>
      </c>
    </row>
    <row r="27405" spans="6:22" x14ac:dyDescent="0.25">
      <c r="F27405">
        <f t="shared" si="5281"/>
        <v>27402</v>
      </c>
      <c r="G27405">
        <f t="shared" si="5278"/>
        <v>6.8504999999999998E-3</v>
      </c>
      <c r="H27405">
        <f t="shared" si="5282"/>
        <v>0</v>
      </c>
      <c r="I27405">
        <f t="shared" si="5290"/>
        <v>0</v>
      </c>
      <c r="J27405">
        <f t="shared" si="5279"/>
        <v>0</v>
      </c>
      <c r="L27405">
        <f t="shared" si="5283"/>
        <v>23402</v>
      </c>
      <c r="M27405">
        <f t="shared" si="5280"/>
        <v>5.8504999999999998E-3</v>
      </c>
      <c r="N27405">
        <f t="shared" si="5287"/>
        <v>0</v>
      </c>
      <c r="O27405">
        <f t="shared" si="5288"/>
        <v>0</v>
      </c>
      <c r="P27405">
        <f t="shared" si="5289"/>
        <v>0</v>
      </c>
      <c r="Q27405">
        <f t="shared" si="5284"/>
        <v>-0.7734375</v>
      </c>
      <c r="R27405">
        <f>Random!A27403</f>
        <v>-0.38589723244621887</v>
      </c>
      <c r="T27405">
        <f t="shared" ca="1" si="5285"/>
        <v>-4.6837353137177136E-2</v>
      </c>
      <c r="U27405">
        <f t="shared" ca="1" si="5277"/>
        <v>0</v>
      </c>
      <c r="V27405">
        <f t="shared" ca="1" si="5286"/>
        <v>0</v>
      </c>
    </row>
    <row r="27406" spans="6:22" x14ac:dyDescent="0.25">
      <c r="F27406">
        <f t="shared" si="5281"/>
        <v>27403</v>
      </c>
      <c r="G27406">
        <f t="shared" si="5278"/>
        <v>6.8507500000000001E-3</v>
      </c>
      <c r="H27406">
        <f t="shared" si="5282"/>
        <v>0</v>
      </c>
      <c r="I27406">
        <f t="shared" si="5290"/>
        <v>0</v>
      </c>
      <c r="J27406">
        <f t="shared" si="5279"/>
        <v>0</v>
      </c>
      <c r="L27406">
        <f t="shared" si="5283"/>
        <v>23403</v>
      </c>
      <c r="M27406">
        <f t="shared" si="5280"/>
        <v>5.85075E-3</v>
      </c>
      <c r="N27406">
        <f t="shared" si="5287"/>
        <v>0</v>
      </c>
      <c r="O27406">
        <f t="shared" si="5288"/>
        <v>0</v>
      </c>
      <c r="P27406">
        <f t="shared" si="5289"/>
        <v>0</v>
      </c>
      <c r="Q27406">
        <f t="shared" si="5284"/>
        <v>0.5078125</v>
      </c>
      <c r="R27406">
        <f>Random!A27404</f>
        <v>0.25382948357367741</v>
      </c>
      <c r="T27406">
        <f t="shared" ca="1" si="5285"/>
        <v>-1.1229580730451914E-2</v>
      </c>
      <c r="U27406">
        <f t="shared" ca="1" si="5277"/>
        <v>0</v>
      </c>
      <c r="V27406">
        <f t="shared" ca="1" si="5286"/>
        <v>0</v>
      </c>
    </row>
    <row r="27407" spans="6:22" x14ac:dyDescent="0.25">
      <c r="F27407">
        <f t="shared" si="5281"/>
        <v>27404</v>
      </c>
      <c r="G27407">
        <f t="shared" si="5278"/>
        <v>6.8510000000000003E-3</v>
      </c>
      <c r="H27407">
        <f t="shared" si="5282"/>
        <v>0</v>
      </c>
      <c r="I27407">
        <f t="shared" si="5290"/>
        <v>0</v>
      </c>
      <c r="J27407">
        <f t="shared" si="5279"/>
        <v>0</v>
      </c>
      <c r="L27407">
        <f t="shared" si="5283"/>
        <v>23404</v>
      </c>
      <c r="M27407">
        <f t="shared" si="5280"/>
        <v>5.8510000000000003E-3</v>
      </c>
      <c r="N27407">
        <f t="shared" si="5287"/>
        <v>0</v>
      </c>
      <c r="O27407">
        <f t="shared" si="5288"/>
        <v>0</v>
      </c>
      <c r="P27407">
        <f t="shared" si="5289"/>
        <v>0</v>
      </c>
      <c r="Q27407">
        <f t="shared" si="5284"/>
        <v>0.5625</v>
      </c>
      <c r="R27407">
        <f>Random!A27405</f>
        <v>0.28023881561646913</v>
      </c>
      <c r="T27407">
        <f t="shared" ca="1" si="5285"/>
        <v>2.8518062010792926E-2</v>
      </c>
      <c r="U27407">
        <f t="shared" ca="1" si="5277"/>
        <v>0</v>
      </c>
      <c r="V27407">
        <f t="shared" ca="1" si="5286"/>
        <v>0</v>
      </c>
    </row>
    <row r="27408" spans="6:22" x14ac:dyDescent="0.25">
      <c r="F27408">
        <f t="shared" si="5281"/>
        <v>27405</v>
      </c>
      <c r="G27408">
        <f t="shared" si="5278"/>
        <v>6.8512499999999997E-3</v>
      </c>
      <c r="H27408">
        <f t="shared" si="5282"/>
        <v>0</v>
      </c>
      <c r="I27408">
        <f t="shared" si="5290"/>
        <v>0</v>
      </c>
      <c r="J27408">
        <f t="shared" si="5279"/>
        <v>0</v>
      </c>
      <c r="L27408">
        <f t="shared" si="5283"/>
        <v>23405</v>
      </c>
      <c r="M27408">
        <f t="shared" si="5280"/>
        <v>5.8512499999999997E-3</v>
      </c>
      <c r="N27408">
        <f t="shared" si="5287"/>
        <v>0</v>
      </c>
      <c r="O27408">
        <f t="shared" si="5288"/>
        <v>0</v>
      </c>
      <c r="P27408">
        <f t="shared" si="5289"/>
        <v>0</v>
      </c>
      <c r="Q27408">
        <f t="shared" si="5284"/>
        <v>1.5625E-2</v>
      </c>
      <c r="R27408">
        <f>Random!A27406</f>
        <v>6.4537353270559539E-3</v>
      </c>
      <c r="T27408">
        <f t="shared" ca="1" si="5285"/>
        <v>5.6851545903747643E-2</v>
      </c>
      <c r="U27408">
        <f t="shared" ca="1" si="5277"/>
        <v>0</v>
      </c>
      <c r="V27408">
        <f t="shared" ca="1" si="5286"/>
        <v>0</v>
      </c>
    </row>
    <row r="27409" spans="6:22" x14ac:dyDescent="0.25">
      <c r="F27409">
        <f t="shared" si="5281"/>
        <v>27406</v>
      </c>
      <c r="G27409">
        <f t="shared" si="5278"/>
        <v>6.8515E-3</v>
      </c>
      <c r="H27409">
        <f t="shared" si="5282"/>
        <v>0</v>
      </c>
      <c r="I27409">
        <f t="shared" si="5290"/>
        <v>0</v>
      </c>
      <c r="J27409">
        <f t="shared" si="5279"/>
        <v>0</v>
      </c>
      <c r="L27409">
        <f t="shared" si="5283"/>
        <v>23406</v>
      </c>
      <c r="M27409">
        <f t="shared" si="5280"/>
        <v>5.8514999999999999E-3</v>
      </c>
      <c r="N27409">
        <f t="shared" si="5287"/>
        <v>0</v>
      </c>
      <c r="O27409">
        <f t="shared" si="5288"/>
        <v>0</v>
      </c>
      <c r="P27409">
        <f t="shared" si="5289"/>
        <v>0</v>
      </c>
      <c r="Q27409">
        <f t="shared" si="5284"/>
        <v>-0.875</v>
      </c>
      <c r="R27409">
        <f>Random!A27407</f>
        <v>-0.43728629159150956</v>
      </c>
      <c r="T27409">
        <f t="shared" ca="1" si="5285"/>
        <v>6.5443406211363755E-2</v>
      </c>
      <c r="U27409">
        <f t="shared" ca="1" si="5277"/>
        <v>0</v>
      </c>
      <c r="V27409">
        <f t="shared" ca="1" si="5286"/>
        <v>0</v>
      </c>
    </row>
    <row r="27410" spans="6:22" x14ac:dyDescent="0.25">
      <c r="F27410">
        <f t="shared" si="5281"/>
        <v>27407</v>
      </c>
      <c r="G27410">
        <f t="shared" si="5278"/>
        <v>6.8517500000000002E-3</v>
      </c>
      <c r="H27410">
        <f t="shared" si="5282"/>
        <v>0</v>
      </c>
      <c r="I27410">
        <f t="shared" si="5290"/>
        <v>0</v>
      </c>
      <c r="J27410">
        <f t="shared" si="5279"/>
        <v>0</v>
      </c>
      <c r="L27410">
        <f t="shared" si="5283"/>
        <v>23407</v>
      </c>
      <c r="M27410">
        <f t="shared" si="5280"/>
        <v>5.8517500000000002E-3</v>
      </c>
      <c r="N27410">
        <f t="shared" si="5287"/>
        <v>0</v>
      </c>
      <c r="O27410">
        <f t="shared" si="5288"/>
        <v>0</v>
      </c>
      <c r="P27410">
        <f t="shared" si="5289"/>
        <v>0</v>
      </c>
      <c r="Q27410">
        <f t="shared" si="5284"/>
        <v>-0.328125</v>
      </c>
      <c r="R27410">
        <f>Random!A27408</f>
        <v>-0.1648156003900807</v>
      </c>
      <c r="T27410">
        <f t="shared" ca="1" si="5285"/>
        <v>5.0856798066022654E-2</v>
      </c>
      <c r="U27410">
        <f t="shared" ca="1" si="5277"/>
        <v>0</v>
      </c>
      <c r="V27410">
        <f t="shared" ca="1" si="5286"/>
        <v>0</v>
      </c>
    </row>
    <row r="27411" spans="6:22" x14ac:dyDescent="0.25">
      <c r="F27411">
        <f t="shared" si="5281"/>
        <v>27408</v>
      </c>
      <c r="G27411">
        <f t="shared" si="5278"/>
        <v>6.8519999999999996E-3</v>
      </c>
      <c r="H27411">
        <f t="shared" si="5282"/>
        <v>0</v>
      </c>
      <c r="I27411">
        <f t="shared" si="5290"/>
        <v>0</v>
      </c>
      <c r="J27411">
        <f t="shared" si="5279"/>
        <v>0</v>
      </c>
      <c r="L27411">
        <f t="shared" si="5283"/>
        <v>23408</v>
      </c>
      <c r="M27411">
        <f t="shared" si="5280"/>
        <v>5.8520000000000004E-3</v>
      </c>
      <c r="N27411">
        <f t="shared" si="5287"/>
        <v>0</v>
      </c>
      <c r="O27411">
        <f t="shared" si="5288"/>
        <v>0</v>
      </c>
      <c r="P27411">
        <f t="shared" si="5289"/>
        <v>0</v>
      </c>
      <c r="Q27411">
        <f t="shared" si="5284"/>
        <v>-0.53125</v>
      </c>
      <c r="R27411">
        <f>Random!A27409</f>
        <v>-0.26500175518233227</v>
      </c>
      <c r="T27411">
        <f t="shared" ca="1" si="5285"/>
        <v>1.8808233160373319E-2</v>
      </c>
      <c r="U27411">
        <f t="shared" ref="U27411:U27474" ca="1" si="5291">IF(T27411&gt;$D$14,T27411,0)</f>
        <v>0</v>
      </c>
      <c r="V27411">
        <f t="shared" ca="1" si="5286"/>
        <v>0</v>
      </c>
    </row>
    <row r="27412" spans="6:22" x14ac:dyDescent="0.25">
      <c r="F27412">
        <f t="shared" si="5281"/>
        <v>27409</v>
      </c>
      <c r="G27412">
        <f t="shared" si="5278"/>
        <v>6.8522499999999998E-3</v>
      </c>
      <c r="H27412">
        <f t="shared" si="5282"/>
        <v>0</v>
      </c>
      <c r="I27412">
        <f t="shared" si="5290"/>
        <v>0</v>
      </c>
      <c r="J27412">
        <f t="shared" si="5279"/>
        <v>0</v>
      </c>
      <c r="L27412">
        <f t="shared" si="5283"/>
        <v>23409</v>
      </c>
      <c r="M27412">
        <f t="shared" si="5280"/>
        <v>5.8522499999999998E-3</v>
      </c>
      <c r="N27412">
        <f t="shared" si="5287"/>
        <v>0</v>
      </c>
      <c r="O27412">
        <f t="shared" si="5288"/>
        <v>0</v>
      </c>
      <c r="P27412">
        <f t="shared" si="5289"/>
        <v>0</v>
      </c>
      <c r="Q27412">
        <f t="shared" si="5284"/>
        <v>0.5234375</v>
      </c>
      <c r="R27412">
        <f>Random!A27410</f>
        <v>0.26188676729061489</v>
      </c>
      <c r="T27412">
        <f t="shared" ca="1" si="5285"/>
        <v>-1.9757036660291574E-2</v>
      </c>
      <c r="U27412">
        <f t="shared" ca="1" si="5291"/>
        <v>0</v>
      </c>
      <c r="V27412">
        <f t="shared" ca="1" si="5286"/>
        <v>0</v>
      </c>
    </row>
    <row r="27413" spans="6:22" x14ac:dyDescent="0.25">
      <c r="F27413">
        <f t="shared" si="5281"/>
        <v>27410</v>
      </c>
      <c r="G27413">
        <f t="shared" si="5278"/>
        <v>6.8525000000000001E-3</v>
      </c>
      <c r="H27413">
        <f t="shared" si="5282"/>
        <v>0</v>
      </c>
      <c r="I27413">
        <f t="shared" si="5290"/>
        <v>0</v>
      </c>
      <c r="J27413">
        <f t="shared" si="5279"/>
        <v>0</v>
      </c>
      <c r="L27413">
        <f t="shared" si="5283"/>
        <v>23410</v>
      </c>
      <c r="M27413">
        <f t="shared" si="5280"/>
        <v>5.8525000000000001E-3</v>
      </c>
      <c r="N27413">
        <f t="shared" si="5287"/>
        <v>0</v>
      </c>
      <c r="O27413">
        <f t="shared" si="5288"/>
        <v>0</v>
      </c>
      <c r="P27413">
        <f t="shared" si="5289"/>
        <v>0</v>
      </c>
      <c r="Q27413">
        <f t="shared" si="5284"/>
        <v>-0.921875</v>
      </c>
      <c r="R27413">
        <f>Random!A27411</f>
        <v>-0.46233928744564512</v>
      </c>
      <c r="T27413">
        <f t="shared" ca="1" si="5285"/>
        <v>-5.1279265037129783E-2</v>
      </c>
      <c r="U27413">
        <f t="shared" ca="1" si="5291"/>
        <v>0</v>
      </c>
      <c r="V27413">
        <f t="shared" ca="1" si="5286"/>
        <v>0</v>
      </c>
    </row>
    <row r="27414" spans="6:22" x14ac:dyDescent="0.25">
      <c r="F27414">
        <f t="shared" si="5281"/>
        <v>27411</v>
      </c>
      <c r="G27414">
        <f t="shared" si="5278"/>
        <v>6.8527500000000003E-3</v>
      </c>
      <c r="H27414">
        <f t="shared" si="5282"/>
        <v>0</v>
      </c>
      <c r="I27414">
        <f t="shared" si="5290"/>
        <v>0</v>
      </c>
      <c r="J27414">
        <f t="shared" si="5279"/>
        <v>0</v>
      </c>
      <c r="L27414">
        <f t="shared" si="5283"/>
        <v>23411</v>
      </c>
      <c r="M27414">
        <f t="shared" si="5280"/>
        <v>5.8527500000000003E-3</v>
      </c>
      <c r="N27414">
        <f t="shared" si="5287"/>
        <v>0</v>
      </c>
      <c r="O27414">
        <f t="shared" si="5288"/>
        <v>0</v>
      </c>
      <c r="P27414">
        <f t="shared" si="5289"/>
        <v>0</v>
      </c>
      <c r="Q27414">
        <f t="shared" si="5284"/>
        <v>0.1484375</v>
      </c>
      <c r="R27414">
        <f>Random!A27412</f>
        <v>7.5075860441819131E-2</v>
      </c>
      <c r="T27414">
        <f t="shared" ca="1" si="5285"/>
        <v>-6.1797187727223493E-2</v>
      </c>
      <c r="U27414">
        <f t="shared" ca="1" si="5291"/>
        <v>0</v>
      </c>
      <c r="V27414">
        <f t="shared" ca="1" si="5286"/>
        <v>0</v>
      </c>
    </row>
    <row r="27415" spans="6:22" x14ac:dyDescent="0.25">
      <c r="F27415">
        <f t="shared" si="5281"/>
        <v>27412</v>
      </c>
      <c r="G27415">
        <f t="shared" si="5278"/>
        <v>6.8529999999999997E-3</v>
      </c>
      <c r="H27415">
        <f t="shared" si="5282"/>
        <v>0</v>
      </c>
      <c r="I27415">
        <f t="shared" si="5290"/>
        <v>0</v>
      </c>
      <c r="J27415">
        <f t="shared" si="5279"/>
        <v>0</v>
      </c>
      <c r="L27415">
        <f t="shared" si="5283"/>
        <v>23412</v>
      </c>
      <c r="M27415">
        <f t="shared" si="5280"/>
        <v>5.8529999999999997E-3</v>
      </c>
      <c r="N27415">
        <f t="shared" si="5287"/>
        <v>0</v>
      </c>
      <c r="O27415">
        <f t="shared" si="5288"/>
        <v>0</v>
      </c>
      <c r="P27415">
        <f t="shared" si="5289"/>
        <v>0</v>
      </c>
      <c r="Q27415">
        <f t="shared" si="5284"/>
        <v>0.4609375</v>
      </c>
      <c r="R27415">
        <f>Random!A27413</f>
        <v>0.22897692266435088</v>
      </c>
      <c r="T27415">
        <f t="shared" ca="1" si="5285"/>
        <v>-5.1438743941829533E-2</v>
      </c>
      <c r="U27415">
        <f t="shared" ca="1" si="5291"/>
        <v>0</v>
      </c>
      <c r="V27415">
        <f t="shared" ca="1" si="5286"/>
        <v>0</v>
      </c>
    </row>
    <row r="27416" spans="6:22" x14ac:dyDescent="0.25">
      <c r="F27416">
        <f t="shared" si="5281"/>
        <v>27413</v>
      </c>
      <c r="G27416">
        <f t="shared" si="5278"/>
        <v>6.85325E-3</v>
      </c>
      <c r="H27416">
        <f t="shared" si="5282"/>
        <v>0</v>
      </c>
      <c r="I27416">
        <f t="shared" si="5290"/>
        <v>0</v>
      </c>
      <c r="J27416">
        <f t="shared" si="5279"/>
        <v>0</v>
      </c>
      <c r="L27416">
        <f t="shared" si="5283"/>
        <v>23413</v>
      </c>
      <c r="M27416">
        <f t="shared" si="5280"/>
        <v>5.8532499999999999E-3</v>
      </c>
      <c r="N27416">
        <f t="shared" si="5287"/>
        <v>0</v>
      </c>
      <c r="O27416">
        <f t="shared" si="5288"/>
        <v>0</v>
      </c>
      <c r="P27416">
        <f t="shared" si="5289"/>
        <v>0</v>
      </c>
      <c r="Q27416">
        <f t="shared" si="5284"/>
        <v>0.4296875</v>
      </c>
      <c r="R27416">
        <f>Random!A27414</f>
        <v>0.21627484642962669</v>
      </c>
      <c r="T27416">
        <f t="shared" ca="1" si="5285"/>
        <v>-2.2650458183340483E-2</v>
      </c>
      <c r="U27416">
        <f t="shared" ca="1" si="5291"/>
        <v>0</v>
      </c>
      <c r="V27416">
        <f t="shared" ca="1" si="5286"/>
        <v>0</v>
      </c>
    </row>
    <row r="27417" spans="6:22" x14ac:dyDescent="0.25">
      <c r="F27417">
        <f t="shared" si="5281"/>
        <v>27414</v>
      </c>
      <c r="G27417">
        <f t="shared" si="5278"/>
        <v>6.8535000000000002E-3</v>
      </c>
      <c r="H27417">
        <f t="shared" si="5282"/>
        <v>0</v>
      </c>
      <c r="I27417">
        <f t="shared" si="5290"/>
        <v>0</v>
      </c>
      <c r="J27417">
        <f t="shared" si="5279"/>
        <v>0</v>
      </c>
      <c r="L27417">
        <f t="shared" si="5283"/>
        <v>23414</v>
      </c>
      <c r="M27417">
        <f t="shared" si="5280"/>
        <v>5.8535000000000002E-3</v>
      </c>
      <c r="N27417">
        <f t="shared" si="5287"/>
        <v>0</v>
      </c>
      <c r="O27417">
        <f t="shared" si="5288"/>
        <v>0</v>
      </c>
      <c r="P27417">
        <f t="shared" si="5289"/>
        <v>0</v>
      </c>
      <c r="Q27417">
        <f t="shared" si="5284"/>
        <v>-0.875</v>
      </c>
      <c r="R27417">
        <f>Random!A27415</f>
        <v>-0.43688194999977981</v>
      </c>
      <c r="T27417">
        <f t="shared" ca="1" si="5285"/>
        <v>1.4251768061852048E-2</v>
      </c>
      <c r="U27417">
        <f t="shared" ca="1" si="5291"/>
        <v>0</v>
      </c>
      <c r="V27417">
        <f t="shared" ca="1" si="5286"/>
        <v>0</v>
      </c>
    </row>
    <row r="27418" spans="6:22" x14ac:dyDescent="0.25">
      <c r="F27418">
        <f t="shared" si="5281"/>
        <v>27415</v>
      </c>
      <c r="G27418">
        <f t="shared" si="5278"/>
        <v>6.8537499999999996E-3</v>
      </c>
      <c r="H27418">
        <f t="shared" si="5282"/>
        <v>0</v>
      </c>
      <c r="I27418">
        <f t="shared" si="5290"/>
        <v>0</v>
      </c>
      <c r="J27418">
        <f t="shared" si="5279"/>
        <v>0</v>
      </c>
      <c r="L27418">
        <f t="shared" si="5283"/>
        <v>23415</v>
      </c>
      <c r="M27418">
        <f t="shared" si="5280"/>
        <v>5.8537499999999996E-3</v>
      </c>
      <c r="N27418">
        <f t="shared" si="5287"/>
        <v>0</v>
      </c>
      <c r="O27418">
        <f t="shared" si="5288"/>
        <v>0</v>
      </c>
      <c r="P27418">
        <f t="shared" si="5289"/>
        <v>0</v>
      </c>
      <c r="Q27418">
        <f t="shared" si="5284"/>
        <v>-0.5859375</v>
      </c>
      <c r="R27418">
        <f>Random!A27416</f>
        <v>-0.29118512947258535</v>
      </c>
      <c r="T27418">
        <f t="shared" ca="1" si="5285"/>
        <v>4.8997658750079824E-2</v>
      </c>
      <c r="U27418">
        <f t="shared" ca="1" si="5291"/>
        <v>0</v>
      </c>
      <c r="V27418">
        <f t="shared" ca="1" si="5286"/>
        <v>0</v>
      </c>
    </row>
    <row r="27419" spans="6:22" x14ac:dyDescent="0.25">
      <c r="F27419">
        <f t="shared" si="5281"/>
        <v>27416</v>
      </c>
      <c r="G27419">
        <f t="shared" ref="G27419:G27482" si="5292">F27419/$D$2</f>
        <v>6.8539999999999998E-3</v>
      </c>
      <c r="H27419">
        <f t="shared" si="5282"/>
        <v>0</v>
      </c>
      <c r="I27419">
        <f t="shared" si="5290"/>
        <v>0</v>
      </c>
      <c r="J27419">
        <f t="shared" ref="J27419:J27482" si="5293">ROUND(I27419*$D$3,0)/$D$3</f>
        <v>0</v>
      </c>
      <c r="L27419">
        <f t="shared" si="5283"/>
        <v>23416</v>
      </c>
      <c r="M27419">
        <f t="shared" ref="M27419:M27482" si="5294">L27419/$D$2</f>
        <v>5.8539999999999998E-3</v>
      </c>
      <c r="N27419">
        <f t="shared" si="5287"/>
        <v>0</v>
      </c>
      <c r="O27419">
        <f t="shared" si="5288"/>
        <v>0</v>
      </c>
      <c r="P27419">
        <f t="shared" si="5289"/>
        <v>0</v>
      </c>
      <c r="Q27419">
        <f t="shared" si="5284"/>
        <v>7.8125E-3</v>
      </c>
      <c r="R27419">
        <f>Random!A27417</f>
        <v>4.3206764923190422E-3</v>
      </c>
      <c r="T27419">
        <f t="shared" ca="1" si="5285"/>
        <v>6.5831582595840002E-2</v>
      </c>
      <c r="U27419">
        <f t="shared" ca="1" si="5291"/>
        <v>0</v>
      </c>
      <c r="V27419">
        <f t="shared" ca="1" si="5286"/>
        <v>0</v>
      </c>
    </row>
    <row r="27420" spans="6:22" x14ac:dyDescent="0.25">
      <c r="F27420">
        <f t="shared" si="5281"/>
        <v>27417</v>
      </c>
      <c r="G27420">
        <f t="shared" si="5292"/>
        <v>6.8542500000000001E-3</v>
      </c>
      <c r="H27420">
        <f t="shared" si="5282"/>
        <v>0</v>
      </c>
      <c r="I27420">
        <f t="shared" si="5290"/>
        <v>0</v>
      </c>
      <c r="J27420">
        <f t="shared" si="5293"/>
        <v>0</v>
      </c>
      <c r="L27420">
        <f t="shared" si="5283"/>
        <v>23417</v>
      </c>
      <c r="M27420">
        <f t="shared" si="5294"/>
        <v>5.8542500000000001E-3</v>
      </c>
      <c r="N27420">
        <f t="shared" si="5287"/>
        <v>0</v>
      </c>
      <c r="O27420">
        <f t="shared" si="5288"/>
        <v>0</v>
      </c>
      <c r="P27420">
        <f t="shared" si="5289"/>
        <v>0</v>
      </c>
      <c r="Q27420">
        <f t="shared" si="5284"/>
        <v>-0.375</v>
      </c>
      <c r="R27420">
        <f>Random!A27418</f>
        <v>-0.18839368717560956</v>
      </c>
      <c r="T27420">
        <f t="shared" ca="1" si="5285"/>
        <v>5.9604603780594172E-2</v>
      </c>
      <c r="U27420">
        <f t="shared" ca="1" si="5291"/>
        <v>0</v>
      </c>
      <c r="V27420">
        <f t="shared" ca="1" si="5286"/>
        <v>0</v>
      </c>
    </row>
    <row r="27421" spans="6:22" x14ac:dyDescent="0.25">
      <c r="F27421">
        <f t="shared" si="5281"/>
        <v>27418</v>
      </c>
      <c r="G27421">
        <f t="shared" si="5292"/>
        <v>6.8545000000000003E-3</v>
      </c>
      <c r="H27421">
        <f t="shared" si="5282"/>
        <v>0</v>
      </c>
      <c r="I27421">
        <f t="shared" si="5290"/>
        <v>0</v>
      </c>
      <c r="J27421">
        <f t="shared" si="5293"/>
        <v>0</v>
      </c>
      <c r="L27421">
        <f t="shared" si="5283"/>
        <v>23418</v>
      </c>
      <c r="M27421">
        <f t="shared" si="5294"/>
        <v>5.8545000000000003E-3</v>
      </c>
      <c r="N27421">
        <f t="shared" si="5287"/>
        <v>0</v>
      </c>
      <c r="O27421">
        <f t="shared" si="5288"/>
        <v>0</v>
      </c>
      <c r="P27421">
        <f t="shared" si="5289"/>
        <v>0</v>
      </c>
      <c r="Q27421">
        <f t="shared" si="5284"/>
        <v>0.890625</v>
      </c>
      <c r="R27421">
        <f>Random!A27419</f>
        <v>0.44493308714501556</v>
      </c>
      <c r="T27421">
        <f t="shared" ca="1" si="5285"/>
        <v>3.2803598650606156E-2</v>
      </c>
      <c r="U27421">
        <f t="shared" ca="1" si="5291"/>
        <v>0</v>
      </c>
      <c r="V27421">
        <f t="shared" ca="1" si="5286"/>
        <v>0</v>
      </c>
    </row>
    <row r="27422" spans="6:22" x14ac:dyDescent="0.25">
      <c r="F27422">
        <f t="shared" si="5281"/>
        <v>27419</v>
      </c>
      <c r="G27422">
        <f t="shared" si="5292"/>
        <v>6.8547499999999997E-3</v>
      </c>
      <c r="H27422">
        <f t="shared" si="5282"/>
        <v>0</v>
      </c>
      <c r="I27422">
        <f t="shared" si="5290"/>
        <v>0</v>
      </c>
      <c r="J27422">
        <f t="shared" si="5293"/>
        <v>0</v>
      </c>
      <c r="L27422">
        <f t="shared" si="5283"/>
        <v>23419</v>
      </c>
      <c r="M27422">
        <f t="shared" si="5294"/>
        <v>5.8547499999999997E-3</v>
      </c>
      <c r="N27422">
        <f t="shared" si="5287"/>
        <v>0</v>
      </c>
      <c r="O27422">
        <f t="shared" si="5288"/>
        <v>0</v>
      </c>
      <c r="P27422">
        <f t="shared" si="5289"/>
        <v>0</v>
      </c>
      <c r="Q27422">
        <f t="shared" si="5284"/>
        <v>-0.9609375</v>
      </c>
      <c r="R27422">
        <f>Random!A27420</f>
        <v>-0.48195808730892475</v>
      </c>
      <c r="T27422">
        <f t="shared" ca="1" si="5285"/>
        <v>-6.6009416667926054E-3</v>
      </c>
      <c r="U27422">
        <f t="shared" ca="1" si="5291"/>
        <v>0</v>
      </c>
      <c r="V27422">
        <f t="shared" ca="1" si="5286"/>
        <v>0</v>
      </c>
    </row>
    <row r="27423" spans="6:22" x14ac:dyDescent="0.25">
      <c r="F27423">
        <f t="shared" si="5281"/>
        <v>27420</v>
      </c>
      <c r="G27423">
        <f t="shared" si="5292"/>
        <v>6.855E-3</v>
      </c>
      <c r="H27423">
        <f t="shared" si="5282"/>
        <v>0</v>
      </c>
      <c r="I27423">
        <f t="shared" si="5290"/>
        <v>0</v>
      </c>
      <c r="J27423">
        <f t="shared" si="5293"/>
        <v>0</v>
      </c>
      <c r="L27423">
        <f t="shared" si="5283"/>
        <v>23420</v>
      </c>
      <c r="M27423">
        <f t="shared" si="5294"/>
        <v>5.855E-3</v>
      </c>
      <c r="N27423">
        <f t="shared" si="5287"/>
        <v>0</v>
      </c>
      <c r="O27423">
        <f t="shared" si="5288"/>
        <v>0</v>
      </c>
      <c r="P27423">
        <f t="shared" si="5289"/>
        <v>0</v>
      </c>
      <c r="Q27423">
        <f t="shared" si="5284"/>
        <v>0.4921875</v>
      </c>
      <c r="R27423">
        <f>Random!A27421</f>
        <v>0.24762060799243879</v>
      </c>
      <c r="T27423">
        <f t="shared" ca="1" si="5285"/>
        <v>-4.1562876820598324E-2</v>
      </c>
      <c r="U27423">
        <f t="shared" ca="1" si="5291"/>
        <v>0</v>
      </c>
      <c r="V27423">
        <f t="shared" ca="1" si="5286"/>
        <v>0</v>
      </c>
    </row>
    <row r="27424" spans="6:22" x14ac:dyDescent="0.25">
      <c r="F27424">
        <f t="shared" si="5281"/>
        <v>27421</v>
      </c>
      <c r="G27424">
        <f t="shared" si="5292"/>
        <v>6.8552500000000002E-3</v>
      </c>
      <c r="H27424">
        <f t="shared" si="5282"/>
        <v>0</v>
      </c>
      <c r="I27424">
        <f t="shared" si="5290"/>
        <v>0</v>
      </c>
      <c r="J27424">
        <f t="shared" si="5293"/>
        <v>0</v>
      </c>
      <c r="L27424">
        <f t="shared" si="5283"/>
        <v>23421</v>
      </c>
      <c r="M27424">
        <f t="shared" si="5294"/>
        <v>5.8552500000000002E-3</v>
      </c>
      <c r="N27424">
        <f t="shared" si="5287"/>
        <v>0</v>
      </c>
      <c r="O27424">
        <f t="shared" si="5288"/>
        <v>0</v>
      </c>
      <c r="P27424">
        <f t="shared" si="5289"/>
        <v>0</v>
      </c>
      <c r="Q27424">
        <f t="shared" si="5284"/>
        <v>-0.4140625</v>
      </c>
      <c r="R27424">
        <f>Random!A27422</f>
        <v>-0.20589605490228979</v>
      </c>
      <c r="T27424">
        <f t="shared" ca="1" si="5285"/>
        <v>-6.0854727269989264E-2</v>
      </c>
      <c r="U27424">
        <f t="shared" ca="1" si="5291"/>
        <v>0</v>
      </c>
      <c r="V27424">
        <f t="shared" ca="1" si="5286"/>
        <v>0</v>
      </c>
    </row>
    <row r="27425" spans="6:22" x14ac:dyDescent="0.25">
      <c r="F27425">
        <f t="shared" si="5281"/>
        <v>27422</v>
      </c>
      <c r="G27425">
        <f t="shared" si="5292"/>
        <v>6.8554999999999996E-3</v>
      </c>
      <c r="H27425">
        <f t="shared" si="5282"/>
        <v>0</v>
      </c>
      <c r="I27425">
        <f t="shared" si="5290"/>
        <v>0</v>
      </c>
      <c r="J27425">
        <f t="shared" si="5293"/>
        <v>0</v>
      </c>
      <c r="L27425">
        <f t="shared" si="5283"/>
        <v>23422</v>
      </c>
      <c r="M27425">
        <f t="shared" si="5294"/>
        <v>5.8554999999999996E-3</v>
      </c>
      <c r="N27425">
        <f t="shared" si="5287"/>
        <v>0</v>
      </c>
      <c r="O27425">
        <f t="shared" si="5288"/>
        <v>0</v>
      </c>
      <c r="P27425">
        <f t="shared" si="5289"/>
        <v>0</v>
      </c>
      <c r="Q27425">
        <f t="shared" si="5284"/>
        <v>0.3046875</v>
      </c>
      <c r="R27425">
        <f>Random!A27423</f>
        <v>0.15093234737760297</v>
      </c>
      <c r="T27425">
        <f t="shared" ca="1" si="5285"/>
        <v>-5.8800834122814498E-2</v>
      </c>
      <c r="U27425">
        <f t="shared" ca="1" si="5291"/>
        <v>0</v>
      </c>
      <c r="V27425">
        <f t="shared" ca="1" si="5286"/>
        <v>0</v>
      </c>
    </row>
    <row r="27426" spans="6:22" x14ac:dyDescent="0.25">
      <c r="F27426">
        <f t="shared" si="5281"/>
        <v>27423</v>
      </c>
      <c r="G27426">
        <f t="shared" si="5292"/>
        <v>6.8557499999999999E-3</v>
      </c>
      <c r="H27426">
        <f t="shared" si="5282"/>
        <v>0</v>
      </c>
      <c r="I27426">
        <f t="shared" si="5290"/>
        <v>0</v>
      </c>
      <c r="J27426">
        <f t="shared" si="5293"/>
        <v>0</v>
      </c>
      <c r="L27426">
        <f t="shared" si="5283"/>
        <v>23423</v>
      </c>
      <c r="M27426">
        <f t="shared" si="5294"/>
        <v>5.8557499999999998E-3</v>
      </c>
      <c r="N27426">
        <f t="shared" si="5287"/>
        <v>0</v>
      </c>
      <c r="O27426">
        <f t="shared" si="5288"/>
        <v>0</v>
      </c>
      <c r="P27426">
        <f t="shared" si="5289"/>
        <v>0</v>
      </c>
      <c r="Q27426">
        <f t="shared" si="5284"/>
        <v>-0.6328125</v>
      </c>
      <c r="R27426">
        <f>Random!A27424</f>
        <v>-0.31647241357771727</v>
      </c>
      <c r="T27426">
        <f t="shared" ca="1" si="5285"/>
        <v>-3.456435655213054E-2</v>
      </c>
      <c r="U27426">
        <f t="shared" ca="1" si="5291"/>
        <v>0</v>
      </c>
      <c r="V27426">
        <f t="shared" ca="1" si="5286"/>
        <v>0</v>
      </c>
    </row>
    <row r="27427" spans="6:22" x14ac:dyDescent="0.25">
      <c r="F27427">
        <f t="shared" si="5281"/>
        <v>27424</v>
      </c>
      <c r="G27427">
        <f t="shared" si="5292"/>
        <v>6.8560000000000001E-3</v>
      </c>
      <c r="H27427">
        <f t="shared" si="5282"/>
        <v>0</v>
      </c>
      <c r="I27427">
        <f t="shared" si="5290"/>
        <v>0</v>
      </c>
      <c r="J27427">
        <f t="shared" si="5293"/>
        <v>0</v>
      </c>
      <c r="L27427">
        <f t="shared" si="5283"/>
        <v>23424</v>
      </c>
      <c r="M27427">
        <f t="shared" si="5294"/>
        <v>5.8560000000000001E-3</v>
      </c>
      <c r="N27427">
        <f t="shared" si="5287"/>
        <v>0</v>
      </c>
      <c r="O27427">
        <f t="shared" si="5288"/>
        <v>0</v>
      </c>
      <c r="P27427">
        <f t="shared" si="5289"/>
        <v>0</v>
      </c>
      <c r="Q27427">
        <f t="shared" si="5284"/>
        <v>-0.7578125</v>
      </c>
      <c r="R27427">
        <f>Random!A27425</f>
        <v>-0.37849772878668275</v>
      </c>
      <c r="T27427">
        <f t="shared" ca="1" si="5285"/>
        <v>1.6557274814150984E-3</v>
      </c>
      <c r="U27427">
        <f t="shared" ca="1" si="5291"/>
        <v>0</v>
      </c>
      <c r="V27427">
        <f t="shared" ca="1" si="5286"/>
        <v>0</v>
      </c>
    </row>
    <row r="27428" spans="6:22" x14ac:dyDescent="0.25">
      <c r="F27428">
        <f t="shared" si="5281"/>
        <v>27425</v>
      </c>
      <c r="G27428">
        <f t="shared" si="5292"/>
        <v>6.8562500000000004E-3</v>
      </c>
      <c r="H27428">
        <f t="shared" si="5282"/>
        <v>0</v>
      </c>
      <c r="I27428">
        <f t="shared" si="5290"/>
        <v>0</v>
      </c>
      <c r="J27428">
        <f t="shared" si="5293"/>
        <v>0</v>
      </c>
      <c r="L27428">
        <f t="shared" si="5283"/>
        <v>23425</v>
      </c>
      <c r="M27428">
        <f t="shared" si="5294"/>
        <v>5.8562500000000003E-3</v>
      </c>
      <c r="N27428">
        <f t="shared" si="5287"/>
        <v>0</v>
      </c>
      <c r="O27428">
        <f t="shared" si="5288"/>
        <v>0</v>
      </c>
      <c r="P27428">
        <f t="shared" si="5289"/>
        <v>0</v>
      </c>
      <c r="Q27428">
        <f t="shared" si="5284"/>
        <v>-0.578125</v>
      </c>
      <c r="R27428">
        <f>Random!A27426</f>
        <v>-0.29025808384918927</v>
      </c>
      <c r="T27428">
        <f t="shared" ca="1" si="5285"/>
        <v>3.7196571460245E-2</v>
      </c>
      <c r="U27428">
        <f t="shared" ca="1" si="5291"/>
        <v>0</v>
      </c>
      <c r="V27428">
        <f t="shared" ca="1" si="5286"/>
        <v>0</v>
      </c>
    </row>
    <row r="27429" spans="6:22" x14ac:dyDescent="0.25">
      <c r="F27429">
        <f t="shared" si="5281"/>
        <v>27426</v>
      </c>
      <c r="G27429">
        <f t="shared" si="5292"/>
        <v>6.8564999999999997E-3</v>
      </c>
      <c r="H27429">
        <f t="shared" si="5282"/>
        <v>0</v>
      </c>
      <c r="I27429">
        <f t="shared" si="5290"/>
        <v>0</v>
      </c>
      <c r="J27429">
        <f t="shared" si="5293"/>
        <v>0</v>
      </c>
      <c r="L27429">
        <f t="shared" si="5283"/>
        <v>23426</v>
      </c>
      <c r="M27429">
        <f t="shared" si="5294"/>
        <v>5.8564999999999997E-3</v>
      </c>
      <c r="N27429">
        <f t="shared" si="5287"/>
        <v>0</v>
      </c>
      <c r="O27429">
        <f t="shared" si="5288"/>
        <v>0</v>
      </c>
      <c r="P27429">
        <f t="shared" si="5289"/>
        <v>0</v>
      </c>
      <c r="Q27429">
        <f t="shared" si="5284"/>
        <v>-0.421875</v>
      </c>
      <c r="R27429">
        <f>Random!A27427</f>
        <v>-0.21127602687501867</v>
      </c>
      <c r="T27429">
        <f t="shared" ca="1" si="5285"/>
        <v>5.8011843004476808E-2</v>
      </c>
      <c r="U27429">
        <f t="shared" ca="1" si="5291"/>
        <v>0</v>
      </c>
      <c r="V27429">
        <f t="shared" ca="1" si="5286"/>
        <v>0</v>
      </c>
    </row>
    <row r="27430" spans="6:22" x14ac:dyDescent="0.25">
      <c r="F27430">
        <f t="shared" si="5281"/>
        <v>27427</v>
      </c>
      <c r="G27430">
        <f t="shared" si="5292"/>
        <v>6.85675E-3</v>
      </c>
      <c r="H27430">
        <f t="shared" si="5282"/>
        <v>0</v>
      </c>
      <c r="I27430">
        <f t="shared" si="5290"/>
        <v>0</v>
      </c>
      <c r="J27430">
        <f t="shared" si="5293"/>
        <v>0</v>
      </c>
      <c r="L27430">
        <f t="shared" si="5283"/>
        <v>23427</v>
      </c>
      <c r="M27430">
        <f t="shared" si="5294"/>
        <v>5.85675E-3</v>
      </c>
      <c r="N27430">
        <f t="shared" si="5287"/>
        <v>0</v>
      </c>
      <c r="O27430">
        <f t="shared" si="5288"/>
        <v>0</v>
      </c>
      <c r="P27430">
        <f t="shared" si="5289"/>
        <v>0</v>
      </c>
      <c r="Q27430">
        <f t="shared" si="5284"/>
        <v>-0.3046875</v>
      </c>
      <c r="R27430">
        <f>Random!A27428</f>
        <v>-0.15099214380871173</v>
      </c>
      <c r="T27430">
        <f t="shared" ca="1" si="5285"/>
        <v>6.0689322839612744E-2</v>
      </c>
      <c r="U27430">
        <f t="shared" ca="1" si="5291"/>
        <v>0</v>
      </c>
      <c r="V27430">
        <f t="shared" ca="1" si="5286"/>
        <v>0</v>
      </c>
    </row>
    <row r="27431" spans="6:22" x14ac:dyDescent="0.25">
      <c r="F27431">
        <f t="shared" si="5281"/>
        <v>27428</v>
      </c>
      <c r="G27431">
        <f t="shared" si="5292"/>
        <v>6.8570000000000002E-3</v>
      </c>
      <c r="H27431">
        <f t="shared" si="5282"/>
        <v>0</v>
      </c>
      <c r="I27431">
        <f t="shared" si="5290"/>
        <v>0</v>
      </c>
      <c r="J27431">
        <f t="shared" si="5293"/>
        <v>0</v>
      </c>
      <c r="L27431">
        <f t="shared" si="5283"/>
        <v>23428</v>
      </c>
      <c r="M27431">
        <f t="shared" si="5294"/>
        <v>5.8570000000000002E-3</v>
      </c>
      <c r="N27431">
        <f t="shared" si="5287"/>
        <v>0</v>
      </c>
      <c r="O27431">
        <f t="shared" si="5288"/>
        <v>0</v>
      </c>
      <c r="P27431">
        <f t="shared" si="5289"/>
        <v>0</v>
      </c>
      <c r="Q27431">
        <f t="shared" si="5284"/>
        <v>-7.8125E-2</v>
      </c>
      <c r="R27431">
        <f>Random!A27429</f>
        <v>-3.7734801538075957E-2</v>
      </c>
      <c r="T27431">
        <f t="shared" ca="1" si="5285"/>
        <v>3.9760395576677404E-2</v>
      </c>
      <c r="U27431">
        <f t="shared" ca="1" si="5291"/>
        <v>0</v>
      </c>
      <c r="V27431">
        <f t="shared" ca="1" si="5286"/>
        <v>0</v>
      </c>
    </row>
    <row r="27432" spans="6:22" x14ac:dyDescent="0.25">
      <c r="F27432">
        <f t="shared" si="5281"/>
        <v>27429</v>
      </c>
      <c r="G27432">
        <f t="shared" si="5292"/>
        <v>6.8572499999999996E-3</v>
      </c>
      <c r="H27432">
        <f t="shared" si="5282"/>
        <v>0</v>
      </c>
      <c r="I27432">
        <f t="shared" si="5290"/>
        <v>0</v>
      </c>
      <c r="J27432">
        <f t="shared" si="5293"/>
        <v>0</v>
      </c>
      <c r="L27432">
        <f t="shared" si="5283"/>
        <v>23429</v>
      </c>
      <c r="M27432">
        <f t="shared" si="5294"/>
        <v>5.8572499999999996E-3</v>
      </c>
      <c r="N27432">
        <f t="shared" si="5287"/>
        <v>0</v>
      </c>
      <c r="O27432">
        <f t="shared" si="5288"/>
        <v>0</v>
      </c>
      <c r="P27432">
        <f t="shared" si="5289"/>
        <v>0</v>
      </c>
      <c r="Q27432">
        <f t="shared" si="5284"/>
        <v>0.6640625</v>
      </c>
      <c r="R27432">
        <f>Random!A27430</f>
        <v>0.33016479065270865</v>
      </c>
      <c r="T27432">
        <f t="shared" ca="1" si="5285"/>
        <v>4.3784854565301892E-3</v>
      </c>
      <c r="U27432">
        <f t="shared" ca="1" si="5291"/>
        <v>0</v>
      </c>
      <c r="V27432">
        <f t="shared" ca="1" si="5286"/>
        <v>0</v>
      </c>
    </row>
    <row r="27433" spans="6:22" x14ac:dyDescent="0.25">
      <c r="F27433">
        <f t="shared" si="5281"/>
        <v>27430</v>
      </c>
      <c r="G27433">
        <f t="shared" si="5292"/>
        <v>6.8574999999999999E-3</v>
      </c>
      <c r="H27433">
        <f t="shared" si="5282"/>
        <v>0</v>
      </c>
      <c r="I27433">
        <f t="shared" si="5290"/>
        <v>0</v>
      </c>
      <c r="J27433">
        <f t="shared" si="5293"/>
        <v>0</v>
      </c>
      <c r="L27433">
        <f t="shared" si="5283"/>
        <v>23430</v>
      </c>
      <c r="M27433">
        <f t="shared" si="5294"/>
        <v>5.8574999999999999E-3</v>
      </c>
      <c r="N27433">
        <f t="shared" si="5287"/>
        <v>0</v>
      </c>
      <c r="O27433">
        <f t="shared" si="5288"/>
        <v>0</v>
      </c>
      <c r="P27433">
        <f t="shared" si="5289"/>
        <v>0</v>
      </c>
      <c r="Q27433">
        <f t="shared" si="5284"/>
        <v>-0.2421875</v>
      </c>
      <c r="R27433">
        <f>Random!A27431</f>
        <v>-0.11928140712930102</v>
      </c>
      <c r="T27433">
        <f t="shared" ca="1" si="5285"/>
        <v>-3.1727298473248212E-2</v>
      </c>
      <c r="U27433">
        <f t="shared" ca="1" si="5291"/>
        <v>0</v>
      </c>
      <c r="V27433">
        <f t="shared" ca="1" si="5286"/>
        <v>0</v>
      </c>
    </row>
    <row r="27434" spans="6:22" x14ac:dyDescent="0.25">
      <c r="F27434">
        <f t="shared" si="5281"/>
        <v>27431</v>
      </c>
      <c r="G27434">
        <f t="shared" si="5292"/>
        <v>6.8577500000000001E-3</v>
      </c>
      <c r="H27434">
        <f t="shared" si="5282"/>
        <v>0</v>
      </c>
      <c r="I27434">
        <f t="shared" si="5290"/>
        <v>0</v>
      </c>
      <c r="J27434">
        <f t="shared" si="5293"/>
        <v>0</v>
      </c>
      <c r="L27434">
        <f t="shared" si="5283"/>
        <v>23431</v>
      </c>
      <c r="M27434">
        <f t="shared" si="5294"/>
        <v>5.8577500000000001E-3</v>
      </c>
      <c r="N27434">
        <f t="shared" si="5287"/>
        <v>0</v>
      </c>
      <c r="O27434">
        <f t="shared" si="5288"/>
        <v>0</v>
      </c>
      <c r="P27434">
        <f t="shared" si="5289"/>
        <v>0</v>
      </c>
      <c r="Q27434">
        <f t="shared" si="5284"/>
        <v>-0.5546875</v>
      </c>
      <c r="R27434">
        <f>Random!A27432</f>
        <v>-0.27586560226992995</v>
      </c>
      <c r="T27434">
        <f t="shared" ca="1" si="5285"/>
        <v>-5.71762609730989E-2</v>
      </c>
      <c r="U27434">
        <f t="shared" ca="1" si="5291"/>
        <v>0</v>
      </c>
      <c r="V27434">
        <f t="shared" ca="1" si="5286"/>
        <v>0</v>
      </c>
    </row>
    <row r="27435" spans="6:22" x14ac:dyDescent="0.25">
      <c r="F27435">
        <f t="shared" si="5281"/>
        <v>27432</v>
      </c>
      <c r="G27435">
        <f t="shared" si="5292"/>
        <v>6.8580000000000004E-3</v>
      </c>
      <c r="H27435">
        <f t="shared" si="5282"/>
        <v>0</v>
      </c>
      <c r="I27435">
        <f t="shared" si="5290"/>
        <v>0</v>
      </c>
      <c r="J27435">
        <f t="shared" si="5293"/>
        <v>0</v>
      </c>
      <c r="L27435">
        <f t="shared" si="5283"/>
        <v>23432</v>
      </c>
      <c r="M27435">
        <f t="shared" si="5294"/>
        <v>5.8580000000000004E-3</v>
      </c>
      <c r="N27435">
        <f t="shared" si="5287"/>
        <v>0</v>
      </c>
      <c r="O27435">
        <f t="shared" si="5288"/>
        <v>0</v>
      </c>
      <c r="P27435">
        <f t="shared" si="5289"/>
        <v>0</v>
      </c>
      <c r="Q27435">
        <f t="shared" si="5284"/>
        <v>0.6171875</v>
      </c>
      <c r="R27435">
        <f>Random!A27433</f>
        <v>0.30838279228776744</v>
      </c>
      <c r="T27435">
        <f t="shared" ca="1" si="5285"/>
        <v>-6.2281539235139564E-2</v>
      </c>
      <c r="U27435">
        <f t="shared" ca="1" si="5291"/>
        <v>0</v>
      </c>
      <c r="V27435">
        <f t="shared" ca="1" si="5286"/>
        <v>0</v>
      </c>
    </row>
    <row r="27436" spans="6:22" x14ac:dyDescent="0.25">
      <c r="F27436">
        <f t="shared" si="5281"/>
        <v>27433</v>
      </c>
      <c r="G27436">
        <f t="shared" si="5292"/>
        <v>6.8582499999999998E-3</v>
      </c>
      <c r="H27436">
        <f t="shared" si="5282"/>
        <v>0</v>
      </c>
      <c r="I27436">
        <f t="shared" si="5290"/>
        <v>0</v>
      </c>
      <c r="J27436">
        <f t="shared" si="5293"/>
        <v>0</v>
      </c>
      <c r="L27436">
        <f t="shared" si="5283"/>
        <v>23433</v>
      </c>
      <c r="M27436">
        <f t="shared" si="5294"/>
        <v>5.8582499999999997E-3</v>
      </c>
      <c r="N27436">
        <f t="shared" si="5287"/>
        <v>0</v>
      </c>
      <c r="O27436">
        <f t="shared" si="5288"/>
        <v>0</v>
      </c>
      <c r="P27436">
        <f t="shared" si="5289"/>
        <v>0</v>
      </c>
      <c r="Q27436">
        <f t="shared" si="5284"/>
        <v>-0.625</v>
      </c>
      <c r="R27436">
        <f>Random!A27434</f>
        <v>-0.31415524567368491</v>
      </c>
      <c r="T27436">
        <f t="shared" ca="1" si="5285"/>
        <v>-4.5871616262288459E-2</v>
      </c>
      <c r="U27436">
        <f t="shared" ca="1" si="5291"/>
        <v>0</v>
      </c>
      <c r="V27436">
        <f t="shared" ca="1" si="5286"/>
        <v>0</v>
      </c>
    </row>
    <row r="27437" spans="6:22" x14ac:dyDescent="0.25">
      <c r="F27437">
        <f t="shared" si="5281"/>
        <v>27434</v>
      </c>
      <c r="G27437">
        <f t="shared" si="5292"/>
        <v>6.8585E-3</v>
      </c>
      <c r="H27437">
        <f t="shared" si="5282"/>
        <v>0</v>
      </c>
      <c r="I27437">
        <f t="shared" si="5290"/>
        <v>0</v>
      </c>
      <c r="J27437">
        <f t="shared" si="5293"/>
        <v>0</v>
      </c>
      <c r="L27437">
        <f t="shared" si="5283"/>
        <v>23434</v>
      </c>
      <c r="M27437">
        <f t="shared" si="5294"/>
        <v>5.8585E-3</v>
      </c>
      <c r="N27437">
        <f t="shared" si="5287"/>
        <v>0</v>
      </c>
      <c r="O27437">
        <f t="shared" si="5288"/>
        <v>0</v>
      </c>
      <c r="P27437">
        <f t="shared" si="5289"/>
        <v>0</v>
      </c>
      <c r="Q27437">
        <f t="shared" si="5284"/>
        <v>-4.6875E-2</v>
      </c>
      <c r="R27437">
        <f>Random!A27435</f>
        <v>-2.2167205384741484E-2</v>
      </c>
      <c r="T27437">
        <f t="shared" ca="1" si="5285"/>
        <v>-1.4171883188473912E-2</v>
      </c>
      <c r="U27437">
        <f t="shared" ca="1" si="5291"/>
        <v>0</v>
      </c>
      <c r="V27437">
        <f t="shared" ca="1" si="5286"/>
        <v>0</v>
      </c>
    </row>
    <row r="27438" spans="6:22" x14ac:dyDescent="0.25">
      <c r="F27438">
        <f t="shared" si="5281"/>
        <v>27435</v>
      </c>
      <c r="G27438">
        <f t="shared" si="5292"/>
        <v>6.8587500000000003E-3</v>
      </c>
      <c r="H27438">
        <f t="shared" si="5282"/>
        <v>0</v>
      </c>
      <c r="I27438">
        <f t="shared" si="5290"/>
        <v>0</v>
      </c>
      <c r="J27438">
        <f t="shared" si="5293"/>
        <v>0</v>
      </c>
      <c r="L27438">
        <f t="shared" si="5283"/>
        <v>23435</v>
      </c>
      <c r="M27438">
        <f t="shared" si="5294"/>
        <v>5.8587500000000002E-3</v>
      </c>
      <c r="N27438">
        <f t="shared" si="5287"/>
        <v>0</v>
      </c>
      <c r="O27438">
        <f t="shared" si="5288"/>
        <v>0</v>
      </c>
      <c r="P27438">
        <f t="shared" si="5289"/>
        <v>0</v>
      </c>
      <c r="Q27438">
        <f t="shared" si="5284"/>
        <v>-0.125</v>
      </c>
      <c r="R27438">
        <f>Random!A27436</f>
        <v>-6.2908609139849747E-2</v>
      </c>
      <c r="T27438">
        <f t="shared" ca="1" si="5285"/>
        <v>2.0291061897535628E-2</v>
      </c>
      <c r="U27438">
        <f t="shared" ca="1" si="5291"/>
        <v>0</v>
      </c>
      <c r="V27438">
        <f t="shared" ca="1" si="5286"/>
        <v>0</v>
      </c>
    </row>
    <row r="27439" spans="6:22" x14ac:dyDescent="0.25">
      <c r="F27439">
        <f t="shared" si="5281"/>
        <v>27436</v>
      </c>
      <c r="G27439">
        <f t="shared" si="5292"/>
        <v>6.8589999999999996E-3</v>
      </c>
      <c r="H27439">
        <f t="shared" si="5282"/>
        <v>0</v>
      </c>
      <c r="I27439">
        <f t="shared" si="5290"/>
        <v>0</v>
      </c>
      <c r="J27439">
        <f t="shared" si="5293"/>
        <v>0</v>
      </c>
      <c r="L27439">
        <f t="shared" si="5283"/>
        <v>23436</v>
      </c>
      <c r="M27439">
        <f t="shared" si="5294"/>
        <v>5.8589999999999996E-3</v>
      </c>
      <c r="N27439">
        <f t="shared" si="5287"/>
        <v>0</v>
      </c>
      <c r="O27439">
        <f t="shared" si="5288"/>
        <v>0</v>
      </c>
      <c r="P27439">
        <f t="shared" si="5289"/>
        <v>0</v>
      </c>
      <c r="Q27439">
        <f t="shared" si="5284"/>
        <v>-0.671875</v>
      </c>
      <c r="R27439">
        <f>Random!A27437</f>
        <v>-0.33754334646133954</v>
      </c>
      <c r="T27439">
        <f t="shared" ca="1" si="5285"/>
        <v>4.4772529357419891E-2</v>
      </c>
      <c r="U27439">
        <f t="shared" ca="1" si="5291"/>
        <v>0</v>
      </c>
      <c r="V27439">
        <f t="shared" ca="1" si="5286"/>
        <v>0</v>
      </c>
    </row>
    <row r="27440" spans="6:22" x14ac:dyDescent="0.25">
      <c r="F27440">
        <f t="shared" si="5281"/>
        <v>27437</v>
      </c>
      <c r="G27440">
        <f t="shared" si="5292"/>
        <v>6.8592499999999999E-3</v>
      </c>
      <c r="H27440">
        <f t="shared" si="5282"/>
        <v>0</v>
      </c>
      <c r="I27440">
        <f t="shared" si="5290"/>
        <v>0</v>
      </c>
      <c r="J27440">
        <f t="shared" si="5293"/>
        <v>0</v>
      </c>
      <c r="L27440">
        <f t="shared" si="5283"/>
        <v>23437</v>
      </c>
      <c r="M27440">
        <f t="shared" si="5294"/>
        <v>5.8592499999999999E-3</v>
      </c>
      <c r="N27440">
        <f t="shared" si="5287"/>
        <v>0</v>
      </c>
      <c r="O27440">
        <f t="shared" si="5288"/>
        <v>0</v>
      </c>
      <c r="P27440">
        <f t="shared" si="5289"/>
        <v>0</v>
      </c>
      <c r="Q27440">
        <f t="shared" si="5284"/>
        <v>9.375E-2</v>
      </c>
      <c r="R27440">
        <f>Random!A27438</f>
        <v>4.7740945176432126E-2</v>
      </c>
      <c r="T27440">
        <f t="shared" ca="1" si="5285"/>
        <v>5.4852072581998756E-2</v>
      </c>
      <c r="U27440">
        <f t="shared" ca="1" si="5291"/>
        <v>0</v>
      </c>
      <c r="V27440">
        <f t="shared" ca="1" si="5286"/>
        <v>0</v>
      </c>
    </row>
    <row r="27441" spans="6:22" x14ac:dyDescent="0.25">
      <c r="F27441">
        <f t="shared" si="5281"/>
        <v>27438</v>
      </c>
      <c r="G27441">
        <f t="shared" si="5292"/>
        <v>6.8595000000000001E-3</v>
      </c>
      <c r="H27441">
        <f t="shared" si="5282"/>
        <v>0</v>
      </c>
      <c r="I27441">
        <f t="shared" si="5290"/>
        <v>0</v>
      </c>
      <c r="J27441">
        <f t="shared" si="5293"/>
        <v>0</v>
      </c>
      <c r="L27441">
        <f t="shared" si="5283"/>
        <v>23438</v>
      </c>
      <c r="M27441">
        <f t="shared" si="5294"/>
        <v>5.8595000000000001E-3</v>
      </c>
      <c r="N27441">
        <f t="shared" si="5287"/>
        <v>0</v>
      </c>
      <c r="O27441">
        <f t="shared" si="5288"/>
        <v>0</v>
      </c>
      <c r="P27441">
        <f t="shared" si="5289"/>
        <v>0</v>
      </c>
      <c r="Q27441">
        <f t="shared" si="5284"/>
        <v>-0.21875</v>
      </c>
      <c r="R27441">
        <f>Random!A27439</f>
        <v>-0.11099445325830504</v>
      </c>
      <c r="T27441">
        <f t="shared" ca="1" si="5285"/>
        <v>4.2877533771656366E-2</v>
      </c>
      <c r="U27441">
        <f t="shared" ca="1" si="5291"/>
        <v>0</v>
      </c>
      <c r="V27441">
        <f t="shared" ca="1" si="5286"/>
        <v>0</v>
      </c>
    </row>
    <row r="27442" spans="6:22" x14ac:dyDescent="0.25">
      <c r="F27442">
        <f t="shared" si="5281"/>
        <v>27439</v>
      </c>
      <c r="G27442">
        <f t="shared" si="5292"/>
        <v>6.8597500000000004E-3</v>
      </c>
      <c r="H27442">
        <f t="shared" si="5282"/>
        <v>0</v>
      </c>
      <c r="I27442">
        <f t="shared" si="5290"/>
        <v>0</v>
      </c>
      <c r="J27442">
        <f t="shared" si="5293"/>
        <v>0</v>
      </c>
      <c r="L27442">
        <f t="shared" si="5283"/>
        <v>23439</v>
      </c>
      <c r="M27442">
        <f t="shared" si="5294"/>
        <v>5.8597500000000004E-3</v>
      </c>
      <c r="N27442">
        <f t="shared" si="5287"/>
        <v>0</v>
      </c>
      <c r="O27442">
        <f t="shared" si="5288"/>
        <v>0</v>
      </c>
      <c r="P27442">
        <f t="shared" si="5289"/>
        <v>0</v>
      </c>
      <c r="Q27442">
        <f t="shared" si="5284"/>
        <v>0.5234375</v>
      </c>
      <c r="R27442">
        <f>Random!A27440</f>
        <v>0.26028575266238074</v>
      </c>
      <c r="T27442">
        <f t="shared" ca="1" si="5285"/>
        <v>1.449922779126421E-2</v>
      </c>
      <c r="U27442">
        <f t="shared" ca="1" si="5291"/>
        <v>0</v>
      </c>
      <c r="V27442">
        <f t="shared" ca="1" si="5286"/>
        <v>0</v>
      </c>
    </row>
    <row r="27443" spans="6:22" x14ac:dyDescent="0.25">
      <c r="F27443">
        <f t="shared" si="5281"/>
        <v>27440</v>
      </c>
      <c r="G27443">
        <f t="shared" si="5292"/>
        <v>6.8599999999999998E-3</v>
      </c>
      <c r="H27443">
        <f t="shared" si="5282"/>
        <v>0</v>
      </c>
      <c r="I27443">
        <f t="shared" si="5290"/>
        <v>0</v>
      </c>
      <c r="J27443">
        <f t="shared" si="5293"/>
        <v>0</v>
      </c>
      <c r="L27443">
        <f t="shared" si="5283"/>
        <v>23440</v>
      </c>
      <c r="M27443">
        <f t="shared" si="5294"/>
        <v>5.8599999999999998E-3</v>
      </c>
      <c r="N27443">
        <f t="shared" si="5287"/>
        <v>0</v>
      </c>
      <c r="O27443">
        <f t="shared" si="5288"/>
        <v>0</v>
      </c>
      <c r="P27443">
        <f t="shared" si="5289"/>
        <v>0</v>
      </c>
      <c r="Q27443">
        <f t="shared" si="5284"/>
        <v>0.3828125</v>
      </c>
      <c r="R27443">
        <f>Random!A27441</f>
        <v>0.19130046207441043</v>
      </c>
      <c r="T27443">
        <f t="shared" ca="1" si="5285"/>
        <v>-1.7834051326171465E-2</v>
      </c>
      <c r="U27443">
        <f t="shared" ca="1" si="5291"/>
        <v>0</v>
      </c>
      <c r="V27443">
        <f t="shared" ca="1" si="5286"/>
        <v>0</v>
      </c>
    </row>
    <row r="27444" spans="6:22" x14ac:dyDescent="0.25">
      <c r="F27444">
        <f t="shared" si="5281"/>
        <v>27441</v>
      </c>
      <c r="G27444">
        <f t="shared" si="5292"/>
        <v>6.86025E-3</v>
      </c>
      <c r="H27444">
        <f t="shared" si="5282"/>
        <v>0</v>
      </c>
      <c r="I27444">
        <f t="shared" si="5290"/>
        <v>0</v>
      </c>
      <c r="J27444">
        <f t="shared" si="5293"/>
        <v>0</v>
      </c>
      <c r="L27444">
        <f t="shared" si="5283"/>
        <v>23441</v>
      </c>
      <c r="M27444">
        <f t="shared" si="5294"/>
        <v>5.86025E-3</v>
      </c>
      <c r="N27444">
        <f t="shared" si="5287"/>
        <v>0</v>
      </c>
      <c r="O27444">
        <f t="shared" si="5288"/>
        <v>0</v>
      </c>
      <c r="P27444">
        <f t="shared" si="5289"/>
        <v>0</v>
      </c>
      <c r="Q27444">
        <f t="shared" si="5284"/>
        <v>-0.90625</v>
      </c>
      <c r="R27444">
        <f>Random!A27442</f>
        <v>-0.45174518428544663</v>
      </c>
      <c r="T27444">
        <f t="shared" ca="1" si="5285"/>
        <v>-4.200426742548434E-2</v>
      </c>
      <c r="U27444">
        <f t="shared" ca="1" si="5291"/>
        <v>0</v>
      </c>
      <c r="V27444">
        <f t="shared" ca="1" si="5286"/>
        <v>0</v>
      </c>
    </row>
    <row r="27445" spans="6:22" x14ac:dyDescent="0.25">
      <c r="F27445">
        <f t="shared" si="5281"/>
        <v>27442</v>
      </c>
      <c r="G27445">
        <f t="shared" si="5292"/>
        <v>6.8605000000000003E-3</v>
      </c>
      <c r="H27445">
        <f t="shared" si="5282"/>
        <v>0</v>
      </c>
      <c r="I27445">
        <f t="shared" si="5290"/>
        <v>0</v>
      </c>
      <c r="J27445">
        <f t="shared" si="5293"/>
        <v>0</v>
      </c>
      <c r="L27445">
        <f t="shared" si="5283"/>
        <v>23442</v>
      </c>
      <c r="M27445">
        <f t="shared" si="5294"/>
        <v>5.8605000000000003E-3</v>
      </c>
      <c r="N27445">
        <f t="shared" si="5287"/>
        <v>0</v>
      </c>
      <c r="O27445">
        <f t="shared" si="5288"/>
        <v>0</v>
      </c>
      <c r="P27445">
        <f t="shared" si="5289"/>
        <v>0</v>
      </c>
      <c r="Q27445">
        <f t="shared" si="5284"/>
        <v>3.125E-2</v>
      </c>
      <c r="R27445">
        <f>Random!A27443</f>
        <v>1.4962268743451301E-2</v>
      </c>
      <c r="T27445">
        <f t="shared" ca="1" si="5285"/>
        <v>-4.6957428766752803E-2</v>
      </c>
      <c r="U27445">
        <f t="shared" ca="1" si="5291"/>
        <v>0</v>
      </c>
      <c r="V27445">
        <f t="shared" ca="1" si="5286"/>
        <v>0</v>
      </c>
    </row>
    <row r="27446" spans="6:22" x14ac:dyDescent="0.25">
      <c r="F27446">
        <f t="shared" si="5281"/>
        <v>27443</v>
      </c>
      <c r="G27446">
        <f t="shared" si="5292"/>
        <v>6.8607499999999997E-3</v>
      </c>
      <c r="H27446">
        <f t="shared" si="5282"/>
        <v>0</v>
      </c>
      <c r="I27446">
        <f t="shared" si="5290"/>
        <v>0</v>
      </c>
      <c r="J27446">
        <f t="shared" si="5293"/>
        <v>0</v>
      </c>
      <c r="L27446">
        <f t="shared" si="5283"/>
        <v>23443</v>
      </c>
      <c r="M27446">
        <f t="shared" si="5294"/>
        <v>5.8607499999999996E-3</v>
      </c>
      <c r="N27446">
        <f t="shared" si="5287"/>
        <v>0</v>
      </c>
      <c r="O27446">
        <f t="shared" si="5288"/>
        <v>0</v>
      </c>
      <c r="P27446">
        <f t="shared" si="5289"/>
        <v>0</v>
      </c>
      <c r="Q27446">
        <f t="shared" si="5284"/>
        <v>-0.28125</v>
      </c>
      <c r="R27446">
        <f>Random!A27444</f>
        <v>-0.14153419189819416</v>
      </c>
      <c r="T27446">
        <f t="shared" ca="1" si="5285"/>
        <v>-3.2715689529517915E-2</v>
      </c>
      <c r="U27446">
        <f t="shared" ca="1" si="5291"/>
        <v>0</v>
      </c>
      <c r="V27446">
        <f t="shared" ca="1" si="5286"/>
        <v>0</v>
      </c>
    </row>
    <row r="27447" spans="6:22" x14ac:dyDescent="0.25">
      <c r="F27447">
        <f t="shared" si="5281"/>
        <v>27444</v>
      </c>
      <c r="G27447">
        <f t="shared" si="5292"/>
        <v>6.8609999999999999E-3</v>
      </c>
      <c r="H27447">
        <f t="shared" si="5282"/>
        <v>0</v>
      </c>
      <c r="I27447">
        <f t="shared" si="5290"/>
        <v>0</v>
      </c>
      <c r="J27447">
        <f t="shared" si="5293"/>
        <v>0</v>
      </c>
      <c r="L27447">
        <f t="shared" si="5283"/>
        <v>23444</v>
      </c>
      <c r="M27447">
        <f t="shared" si="5294"/>
        <v>5.8609999999999999E-3</v>
      </c>
      <c r="N27447">
        <f t="shared" si="5287"/>
        <v>0</v>
      </c>
      <c r="O27447">
        <f t="shared" si="5288"/>
        <v>0</v>
      </c>
      <c r="P27447">
        <f t="shared" si="5289"/>
        <v>0</v>
      </c>
      <c r="Q27447">
        <f t="shared" si="5284"/>
        <v>-0.234375</v>
      </c>
      <c r="R27447">
        <f>Random!A27445</f>
        <v>-0.11841788126421215</v>
      </c>
      <c r="T27447">
        <f t="shared" ca="1" si="5285"/>
        <v>-6.1255810957664423E-3</v>
      </c>
      <c r="U27447">
        <f t="shared" ca="1" si="5291"/>
        <v>0</v>
      </c>
      <c r="V27447">
        <f t="shared" ca="1" si="5286"/>
        <v>0</v>
      </c>
    </row>
    <row r="27448" spans="6:22" x14ac:dyDescent="0.25">
      <c r="F27448">
        <f t="shared" si="5281"/>
        <v>27445</v>
      </c>
      <c r="G27448">
        <f t="shared" si="5292"/>
        <v>6.8612500000000002E-3</v>
      </c>
      <c r="H27448">
        <f t="shared" si="5282"/>
        <v>0</v>
      </c>
      <c r="I27448">
        <f t="shared" si="5290"/>
        <v>0</v>
      </c>
      <c r="J27448">
        <f t="shared" si="5293"/>
        <v>0</v>
      </c>
      <c r="L27448">
        <f t="shared" si="5283"/>
        <v>23445</v>
      </c>
      <c r="M27448">
        <f t="shared" si="5294"/>
        <v>5.8612500000000001E-3</v>
      </c>
      <c r="N27448">
        <f t="shared" si="5287"/>
        <v>0</v>
      </c>
      <c r="O27448">
        <f t="shared" si="5288"/>
        <v>0</v>
      </c>
      <c r="P27448">
        <f t="shared" si="5289"/>
        <v>0</v>
      </c>
      <c r="Q27448">
        <f t="shared" si="5284"/>
        <v>-0.375</v>
      </c>
      <c r="R27448">
        <f>Random!A27446</f>
        <v>-0.18573070209745568</v>
      </c>
      <c r="T27448">
        <f t="shared" ca="1" si="5285"/>
        <v>2.1323988709493084E-2</v>
      </c>
      <c r="U27448">
        <f t="shared" ca="1" si="5291"/>
        <v>0</v>
      </c>
      <c r="V27448">
        <f t="shared" ca="1" si="5286"/>
        <v>0</v>
      </c>
    </row>
    <row r="27449" spans="6:22" x14ac:dyDescent="0.25">
      <c r="F27449">
        <f t="shared" si="5281"/>
        <v>27446</v>
      </c>
      <c r="G27449">
        <f t="shared" si="5292"/>
        <v>6.8615000000000004E-3</v>
      </c>
      <c r="H27449">
        <f t="shared" si="5282"/>
        <v>0</v>
      </c>
      <c r="I27449">
        <f t="shared" si="5290"/>
        <v>0</v>
      </c>
      <c r="J27449">
        <f t="shared" si="5293"/>
        <v>0</v>
      </c>
      <c r="L27449">
        <f t="shared" si="5283"/>
        <v>23446</v>
      </c>
      <c r="M27449">
        <f t="shared" si="5294"/>
        <v>5.8615000000000004E-3</v>
      </c>
      <c r="N27449">
        <f t="shared" si="5287"/>
        <v>0</v>
      </c>
      <c r="O27449">
        <f t="shared" si="5288"/>
        <v>0</v>
      </c>
      <c r="P27449">
        <f t="shared" si="5289"/>
        <v>0</v>
      </c>
      <c r="Q27449">
        <f t="shared" si="5284"/>
        <v>0.484375</v>
      </c>
      <c r="R27449">
        <f>Random!A27447</f>
        <v>0.2410391429759251</v>
      </c>
      <c r="T27449">
        <f t="shared" ca="1" si="5285"/>
        <v>4.2651394498893248E-2</v>
      </c>
      <c r="U27449">
        <f t="shared" ca="1" si="5291"/>
        <v>0</v>
      </c>
      <c r="V27449">
        <f t="shared" ca="1" si="5286"/>
        <v>0</v>
      </c>
    </row>
    <row r="27450" spans="6:22" x14ac:dyDescent="0.25">
      <c r="F27450">
        <f t="shared" si="5281"/>
        <v>27447</v>
      </c>
      <c r="G27450">
        <f t="shared" si="5292"/>
        <v>6.8617499999999998E-3</v>
      </c>
      <c r="H27450">
        <f t="shared" si="5282"/>
        <v>0</v>
      </c>
      <c r="I27450">
        <f t="shared" si="5290"/>
        <v>0</v>
      </c>
      <c r="J27450">
        <f t="shared" si="5293"/>
        <v>0</v>
      </c>
      <c r="L27450">
        <f t="shared" si="5283"/>
        <v>23447</v>
      </c>
      <c r="M27450">
        <f t="shared" si="5294"/>
        <v>5.8617499999999998E-3</v>
      </c>
      <c r="N27450">
        <f t="shared" si="5287"/>
        <v>0</v>
      </c>
      <c r="O27450">
        <f t="shared" si="5288"/>
        <v>0</v>
      </c>
      <c r="P27450">
        <f t="shared" si="5289"/>
        <v>0</v>
      </c>
      <c r="Q27450">
        <f t="shared" si="5284"/>
        <v>0.8828125</v>
      </c>
      <c r="R27450">
        <f>Random!A27448</f>
        <v>0.44026081356188751</v>
      </c>
      <c r="T27450">
        <f t="shared" ca="1" si="5285"/>
        <v>4.474692819454499E-2</v>
      </c>
      <c r="U27450">
        <f t="shared" ca="1" si="5291"/>
        <v>0</v>
      </c>
      <c r="V27450">
        <f t="shared" ca="1" si="5286"/>
        <v>0</v>
      </c>
    </row>
    <row r="27451" spans="6:22" x14ac:dyDescent="0.25">
      <c r="F27451">
        <f t="shared" si="5281"/>
        <v>27448</v>
      </c>
      <c r="G27451">
        <f t="shared" si="5292"/>
        <v>6.862E-3</v>
      </c>
      <c r="H27451">
        <f t="shared" si="5282"/>
        <v>0</v>
      </c>
      <c r="I27451">
        <f t="shared" si="5290"/>
        <v>0</v>
      </c>
      <c r="J27451">
        <f t="shared" si="5293"/>
        <v>0</v>
      </c>
      <c r="L27451">
        <f t="shared" si="5283"/>
        <v>23448</v>
      </c>
      <c r="M27451">
        <f t="shared" si="5294"/>
        <v>5.862E-3</v>
      </c>
      <c r="N27451">
        <f t="shared" si="5287"/>
        <v>0</v>
      </c>
      <c r="O27451">
        <f t="shared" si="5288"/>
        <v>0</v>
      </c>
      <c r="P27451">
        <f t="shared" si="5289"/>
        <v>0</v>
      </c>
      <c r="Q27451">
        <f t="shared" si="5284"/>
        <v>-0.390625</v>
      </c>
      <c r="R27451">
        <f>Random!A27449</f>
        <v>-0.19476003152719679</v>
      </c>
      <c r="T27451">
        <f t="shared" ca="1" si="5285"/>
        <v>2.62111531983477E-2</v>
      </c>
      <c r="U27451">
        <f t="shared" ca="1" si="5291"/>
        <v>0</v>
      </c>
      <c r="V27451">
        <f t="shared" ca="1" si="5286"/>
        <v>0</v>
      </c>
    </row>
    <row r="27452" spans="6:22" x14ac:dyDescent="0.25">
      <c r="F27452">
        <f t="shared" si="5281"/>
        <v>27449</v>
      </c>
      <c r="G27452">
        <f t="shared" si="5292"/>
        <v>6.8622500000000003E-3</v>
      </c>
      <c r="H27452">
        <f t="shared" si="5282"/>
        <v>0</v>
      </c>
      <c r="I27452">
        <f t="shared" si="5290"/>
        <v>0</v>
      </c>
      <c r="J27452">
        <f t="shared" si="5293"/>
        <v>0</v>
      </c>
      <c r="L27452">
        <f t="shared" si="5283"/>
        <v>23449</v>
      </c>
      <c r="M27452">
        <f t="shared" si="5294"/>
        <v>5.8622500000000003E-3</v>
      </c>
      <c r="N27452">
        <f t="shared" si="5287"/>
        <v>0</v>
      </c>
      <c r="O27452">
        <f t="shared" si="5288"/>
        <v>0</v>
      </c>
      <c r="P27452">
        <f t="shared" si="5289"/>
        <v>0</v>
      </c>
      <c r="Q27452">
        <f t="shared" si="5284"/>
        <v>0.1171875</v>
      </c>
      <c r="R27452">
        <f>Random!A27450</f>
        <v>5.6704195742997898E-2</v>
      </c>
      <c r="T27452">
        <f t="shared" ca="1" si="5285"/>
        <v>2.3680569748804907E-4</v>
      </c>
      <c r="U27452">
        <f t="shared" ca="1" si="5291"/>
        <v>0</v>
      </c>
      <c r="V27452">
        <f t="shared" ca="1" si="5286"/>
        <v>0</v>
      </c>
    </row>
    <row r="27453" spans="6:22" x14ac:dyDescent="0.25">
      <c r="F27453">
        <f t="shared" si="5281"/>
        <v>27450</v>
      </c>
      <c r="G27453">
        <f t="shared" si="5292"/>
        <v>6.8624999999999997E-3</v>
      </c>
      <c r="H27453">
        <f t="shared" si="5282"/>
        <v>0</v>
      </c>
      <c r="I27453">
        <f t="shared" si="5290"/>
        <v>0</v>
      </c>
      <c r="J27453">
        <f t="shared" si="5293"/>
        <v>0</v>
      </c>
      <c r="L27453">
        <f t="shared" si="5283"/>
        <v>23450</v>
      </c>
      <c r="M27453">
        <f t="shared" si="5294"/>
        <v>5.8624999999999997E-3</v>
      </c>
      <c r="N27453">
        <f t="shared" si="5287"/>
        <v>0</v>
      </c>
      <c r="O27453">
        <f t="shared" si="5288"/>
        <v>0</v>
      </c>
      <c r="P27453">
        <f t="shared" si="5289"/>
        <v>0</v>
      </c>
      <c r="Q27453">
        <f t="shared" si="5284"/>
        <v>-0.4296875</v>
      </c>
      <c r="R27453">
        <f>Random!A27451</f>
        <v>-0.2148606548112566</v>
      </c>
      <c r="T27453">
        <f t="shared" ca="1" si="5285"/>
        <v>-2.6397600718981656E-2</v>
      </c>
      <c r="U27453">
        <f t="shared" ca="1" si="5291"/>
        <v>0</v>
      </c>
      <c r="V27453">
        <f t="shared" ca="1" si="5286"/>
        <v>0</v>
      </c>
    </row>
    <row r="27454" spans="6:22" x14ac:dyDescent="0.25">
      <c r="F27454">
        <f t="shared" ref="F27454:F27517" si="5295">F27453+1</f>
        <v>27451</v>
      </c>
      <c r="G27454">
        <f t="shared" si="5292"/>
        <v>6.8627499999999999E-3</v>
      </c>
      <c r="H27454">
        <f t="shared" ref="H27454:H27517" si="5296">IF(AND(0&lt;=F27454, F27454&lt;=$D$10),2*PI()*($D$8+$D$5*G27454/(2*$D$6))*G27454,0)</f>
        <v>0</v>
      </c>
      <c r="I27454">
        <f t="shared" si="5290"/>
        <v>0</v>
      </c>
      <c r="J27454">
        <f t="shared" si="5293"/>
        <v>0</v>
      </c>
      <c r="L27454">
        <f t="shared" ref="L27454:L27517" si="5297">L27453+1</f>
        <v>23451</v>
      </c>
      <c r="M27454">
        <f t="shared" si="5294"/>
        <v>5.8627499999999999E-3</v>
      </c>
      <c r="N27454">
        <f t="shared" si="5287"/>
        <v>0</v>
      </c>
      <c r="O27454">
        <f t="shared" si="5288"/>
        <v>0</v>
      </c>
      <c r="P27454">
        <f t="shared" si="5289"/>
        <v>0</v>
      </c>
      <c r="Q27454">
        <f t="shared" ref="Q27454:Q27517" si="5298">ROUND((O27454+$D$13*R27454)*$D$3,0)/($D$3)</f>
        <v>-0.3828125</v>
      </c>
      <c r="R27454">
        <f>Random!A27452</f>
        <v>-0.19261876925042254</v>
      </c>
      <c r="T27454">
        <f t="shared" ref="T27454:T27517" ca="1" si="5299">IF(F27454&lt;$D$10,0,IFERROR(CORREL(OFFSET($J$3,0,0,$D$10,1),OFFSET($Q$3,F27454-$D$10,0,$D$10,1)),0))</f>
        <v>-4.2577190798308337E-2</v>
      </c>
      <c r="U27454">
        <f t="shared" ca="1" si="5291"/>
        <v>0</v>
      </c>
      <c r="V27454">
        <f t="shared" ref="V27454:V27517" ca="1" si="5300">U27454*G27454</f>
        <v>0</v>
      </c>
    </row>
    <row r="27455" spans="6:22" x14ac:dyDescent="0.25">
      <c r="F27455">
        <f t="shared" si="5295"/>
        <v>27452</v>
      </c>
      <c r="G27455">
        <f t="shared" si="5292"/>
        <v>6.8630000000000002E-3</v>
      </c>
      <c r="H27455">
        <f t="shared" si="5296"/>
        <v>0</v>
      </c>
      <c r="I27455">
        <f t="shared" si="5290"/>
        <v>0</v>
      </c>
      <c r="J27455">
        <f t="shared" si="5293"/>
        <v>0</v>
      </c>
      <c r="L27455">
        <f t="shared" si="5297"/>
        <v>23452</v>
      </c>
      <c r="M27455">
        <f t="shared" si="5294"/>
        <v>5.8630000000000002E-3</v>
      </c>
      <c r="N27455">
        <f t="shared" si="5287"/>
        <v>0</v>
      </c>
      <c r="O27455">
        <f t="shared" si="5288"/>
        <v>0</v>
      </c>
      <c r="P27455">
        <f t="shared" si="5289"/>
        <v>0</v>
      </c>
      <c r="Q27455">
        <f t="shared" si="5298"/>
        <v>0.84375</v>
      </c>
      <c r="R27455">
        <f>Random!A27453</f>
        <v>0.42290668014062571</v>
      </c>
      <c r="T27455">
        <f t="shared" ca="1" si="5299"/>
        <v>-3.9156872703194623E-2</v>
      </c>
      <c r="U27455">
        <f t="shared" ca="1" si="5291"/>
        <v>0</v>
      </c>
      <c r="V27455">
        <f t="shared" ca="1" si="5300"/>
        <v>0</v>
      </c>
    </row>
    <row r="27456" spans="6:22" x14ac:dyDescent="0.25">
      <c r="F27456">
        <f t="shared" si="5295"/>
        <v>27453</v>
      </c>
      <c r="G27456">
        <f t="shared" si="5292"/>
        <v>6.8632500000000004E-3</v>
      </c>
      <c r="H27456">
        <f t="shared" si="5296"/>
        <v>0</v>
      </c>
      <c r="I27456">
        <f t="shared" si="5290"/>
        <v>0</v>
      </c>
      <c r="J27456">
        <f t="shared" si="5293"/>
        <v>0</v>
      </c>
      <c r="L27456">
        <f t="shared" si="5297"/>
        <v>23453</v>
      </c>
      <c r="M27456">
        <f t="shared" si="5294"/>
        <v>5.8632500000000004E-3</v>
      </c>
      <c r="N27456">
        <f t="shared" si="5287"/>
        <v>0</v>
      </c>
      <c r="O27456">
        <f t="shared" si="5288"/>
        <v>0</v>
      </c>
      <c r="P27456">
        <f t="shared" si="5289"/>
        <v>0</v>
      </c>
      <c r="Q27456">
        <f t="shared" si="5298"/>
        <v>0.375</v>
      </c>
      <c r="R27456">
        <f>Random!A27454</f>
        <v>0.18933772362819257</v>
      </c>
      <c r="T27456">
        <f t="shared" ca="1" si="5299"/>
        <v>-2.1549661116745396E-2</v>
      </c>
      <c r="U27456">
        <f t="shared" ca="1" si="5291"/>
        <v>0</v>
      </c>
      <c r="V27456">
        <f t="shared" ca="1" si="5300"/>
        <v>0</v>
      </c>
    </row>
    <row r="27457" spans="6:22" x14ac:dyDescent="0.25">
      <c r="F27457">
        <f t="shared" si="5295"/>
        <v>27454</v>
      </c>
      <c r="G27457">
        <f t="shared" si="5292"/>
        <v>6.8634999999999998E-3</v>
      </c>
      <c r="H27457">
        <f t="shared" si="5296"/>
        <v>0</v>
      </c>
      <c r="I27457">
        <f t="shared" si="5290"/>
        <v>0</v>
      </c>
      <c r="J27457">
        <f t="shared" si="5293"/>
        <v>0</v>
      </c>
      <c r="L27457">
        <f t="shared" si="5297"/>
        <v>23454</v>
      </c>
      <c r="M27457">
        <f t="shared" si="5294"/>
        <v>5.8634999999999998E-3</v>
      </c>
      <c r="N27457">
        <f t="shared" si="5287"/>
        <v>0</v>
      </c>
      <c r="O27457">
        <f t="shared" si="5288"/>
        <v>0</v>
      </c>
      <c r="P27457">
        <f t="shared" si="5289"/>
        <v>0</v>
      </c>
      <c r="Q27457">
        <f t="shared" si="5298"/>
        <v>0.2890625</v>
      </c>
      <c r="R27457">
        <f>Random!A27455</f>
        <v>0.14443053982432985</v>
      </c>
      <c r="T27457">
        <f t="shared" ca="1" si="5299"/>
        <v>3.1475998731176486E-3</v>
      </c>
      <c r="U27457">
        <f t="shared" ca="1" si="5291"/>
        <v>0</v>
      </c>
      <c r="V27457">
        <f t="shared" ca="1" si="5300"/>
        <v>0</v>
      </c>
    </row>
    <row r="27458" spans="6:22" x14ac:dyDescent="0.25">
      <c r="F27458">
        <f t="shared" si="5295"/>
        <v>27455</v>
      </c>
      <c r="G27458">
        <f t="shared" si="5292"/>
        <v>6.8637500000000001E-3</v>
      </c>
      <c r="H27458">
        <f t="shared" si="5296"/>
        <v>0</v>
      </c>
      <c r="I27458">
        <f t="shared" si="5290"/>
        <v>0</v>
      </c>
      <c r="J27458">
        <f t="shared" si="5293"/>
        <v>0</v>
      </c>
      <c r="L27458">
        <f t="shared" si="5297"/>
        <v>23455</v>
      </c>
      <c r="M27458">
        <f t="shared" si="5294"/>
        <v>5.86375E-3</v>
      </c>
      <c r="N27458">
        <f t="shared" si="5287"/>
        <v>0</v>
      </c>
      <c r="O27458">
        <f t="shared" si="5288"/>
        <v>0</v>
      </c>
      <c r="P27458">
        <f t="shared" si="5289"/>
        <v>0</v>
      </c>
      <c r="Q27458">
        <f t="shared" si="5298"/>
        <v>-0.3046875</v>
      </c>
      <c r="R27458">
        <f>Random!A27456</f>
        <v>-0.15119191113090502</v>
      </c>
      <c r="T27458">
        <f t="shared" ca="1" si="5299"/>
        <v>2.4823328470414116E-2</v>
      </c>
      <c r="U27458">
        <f t="shared" ca="1" si="5291"/>
        <v>0</v>
      </c>
      <c r="V27458">
        <f t="shared" ca="1" si="5300"/>
        <v>0</v>
      </c>
    </row>
    <row r="27459" spans="6:22" x14ac:dyDescent="0.25">
      <c r="F27459">
        <f t="shared" si="5295"/>
        <v>27456</v>
      </c>
      <c r="G27459">
        <f t="shared" si="5292"/>
        <v>6.8640000000000003E-3</v>
      </c>
      <c r="H27459">
        <f t="shared" si="5296"/>
        <v>0</v>
      </c>
      <c r="I27459">
        <f t="shared" si="5290"/>
        <v>0</v>
      </c>
      <c r="J27459">
        <f t="shared" si="5293"/>
        <v>0</v>
      </c>
      <c r="L27459">
        <f t="shared" si="5297"/>
        <v>23456</v>
      </c>
      <c r="M27459">
        <f t="shared" si="5294"/>
        <v>5.8640000000000003E-3</v>
      </c>
      <c r="N27459">
        <f t="shared" si="5287"/>
        <v>0</v>
      </c>
      <c r="O27459">
        <f t="shared" si="5288"/>
        <v>0</v>
      </c>
      <c r="P27459">
        <f t="shared" si="5289"/>
        <v>0</v>
      </c>
      <c r="Q27459">
        <f t="shared" si="5298"/>
        <v>-0.5078125</v>
      </c>
      <c r="R27459">
        <f>Random!A27457</f>
        <v>-0.25514104322968556</v>
      </c>
      <c r="T27459">
        <f t="shared" ca="1" si="5299"/>
        <v>3.7917040383607714E-2</v>
      </c>
      <c r="U27459">
        <f t="shared" ca="1" si="5291"/>
        <v>0</v>
      </c>
      <c r="V27459">
        <f t="shared" ca="1" si="5300"/>
        <v>0</v>
      </c>
    </row>
    <row r="27460" spans="6:22" x14ac:dyDescent="0.25">
      <c r="F27460">
        <f t="shared" si="5295"/>
        <v>27457</v>
      </c>
      <c r="G27460">
        <f t="shared" si="5292"/>
        <v>6.8642499999999997E-3</v>
      </c>
      <c r="H27460">
        <f t="shared" si="5296"/>
        <v>0</v>
      </c>
      <c r="I27460">
        <f t="shared" si="5290"/>
        <v>0</v>
      </c>
      <c r="J27460">
        <f t="shared" si="5293"/>
        <v>0</v>
      </c>
      <c r="L27460">
        <f t="shared" si="5297"/>
        <v>23457</v>
      </c>
      <c r="M27460">
        <f t="shared" si="5294"/>
        <v>5.8642499999999997E-3</v>
      </c>
      <c r="N27460">
        <f t="shared" ref="N27460:N27523" si="5301">IF(AND(0&lt;=M27460,M27460&lt;=$D$6),2*PI()*($D$8+$D$5*M27460/(2*$D$6))*M27460,0)</f>
        <v>0</v>
      </c>
      <c r="O27460">
        <f t="shared" ref="O27460:O27523" si="5302">SIN(N27460)</f>
        <v>0</v>
      </c>
      <c r="P27460">
        <f t="shared" ref="P27460:P27523" si="5303">ROUND(O27460*$D$3,0)/($D$3)</f>
        <v>0</v>
      </c>
      <c r="Q27460">
        <f t="shared" si="5298"/>
        <v>-0.359375</v>
      </c>
      <c r="R27460">
        <f>Random!A27458</f>
        <v>-0.18012054868322891</v>
      </c>
      <c r="T27460">
        <f t="shared" ca="1" si="5299"/>
        <v>3.871846730525861E-2</v>
      </c>
      <c r="U27460">
        <f t="shared" ca="1" si="5291"/>
        <v>0</v>
      </c>
      <c r="V27460">
        <f t="shared" ca="1" si="5300"/>
        <v>0</v>
      </c>
    </row>
    <row r="27461" spans="6:22" x14ac:dyDescent="0.25">
      <c r="F27461">
        <f t="shared" si="5295"/>
        <v>27458</v>
      </c>
      <c r="G27461">
        <f t="shared" si="5292"/>
        <v>6.8644999999999999E-3</v>
      </c>
      <c r="H27461">
        <f t="shared" si="5296"/>
        <v>0</v>
      </c>
      <c r="I27461">
        <f t="shared" ref="I27461:I27524" si="5304">SIN(H27461)</f>
        <v>0</v>
      </c>
      <c r="J27461">
        <f t="shared" si="5293"/>
        <v>0</v>
      </c>
      <c r="L27461">
        <f t="shared" si="5297"/>
        <v>23458</v>
      </c>
      <c r="M27461">
        <f t="shared" si="5294"/>
        <v>5.8644999999999999E-3</v>
      </c>
      <c r="N27461">
        <f t="shared" si="5301"/>
        <v>0</v>
      </c>
      <c r="O27461">
        <f t="shared" si="5302"/>
        <v>0</v>
      </c>
      <c r="P27461">
        <f t="shared" si="5303"/>
        <v>0</v>
      </c>
      <c r="Q27461">
        <f t="shared" si="5298"/>
        <v>0.2890625</v>
      </c>
      <c r="R27461">
        <f>Random!A27459</f>
        <v>0.14461652857324314</v>
      </c>
      <c r="T27461">
        <f t="shared" ca="1" si="5299"/>
        <v>2.7086355132670863E-2</v>
      </c>
      <c r="U27461">
        <f t="shared" ca="1" si="5291"/>
        <v>0</v>
      </c>
      <c r="V27461">
        <f t="shared" ca="1" si="5300"/>
        <v>0</v>
      </c>
    </row>
    <row r="27462" spans="6:22" x14ac:dyDescent="0.25">
      <c r="F27462">
        <f t="shared" si="5295"/>
        <v>27459</v>
      </c>
      <c r="G27462">
        <f t="shared" si="5292"/>
        <v>6.8647500000000002E-3</v>
      </c>
      <c r="H27462">
        <f t="shared" si="5296"/>
        <v>0</v>
      </c>
      <c r="I27462">
        <f t="shared" si="5304"/>
        <v>0</v>
      </c>
      <c r="J27462">
        <f t="shared" si="5293"/>
        <v>0</v>
      </c>
      <c r="L27462">
        <f t="shared" si="5297"/>
        <v>23459</v>
      </c>
      <c r="M27462">
        <f t="shared" si="5294"/>
        <v>5.8647500000000002E-3</v>
      </c>
      <c r="N27462">
        <f t="shared" si="5301"/>
        <v>0</v>
      </c>
      <c r="O27462">
        <f t="shared" si="5302"/>
        <v>0</v>
      </c>
      <c r="P27462">
        <f t="shared" si="5303"/>
        <v>0</v>
      </c>
      <c r="Q27462">
        <f t="shared" si="5298"/>
        <v>4.6875E-2</v>
      </c>
      <c r="R27462">
        <f>Random!A27460</f>
        <v>2.3875196251102793E-2</v>
      </c>
      <c r="T27462">
        <f t="shared" ca="1" si="5299"/>
        <v>3.4603341887718352E-3</v>
      </c>
      <c r="U27462">
        <f t="shared" ca="1" si="5291"/>
        <v>0</v>
      </c>
      <c r="V27462">
        <f t="shared" ca="1" si="5300"/>
        <v>0</v>
      </c>
    </row>
    <row r="27463" spans="6:22" x14ac:dyDescent="0.25">
      <c r="F27463">
        <f t="shared" si="5295"/>
        <v>27460</v>
      </c>
      <c r="G27463">
        <f t="shared" si="5292"/>
        <v>6.8649999999999996E-3</v>
      </c>
      <c r="H27463">
        <f t="shared" si="5296"/>
        <v>0</v>
      </c>
      <c r="I27463">
        <f t="shared" si="5304"/>
        <v>0</v>
      </c>
      <c r="J27463">
        <f t="shared" si="5293"/>
        <v>0</v>
      </c>
      <c r="L27463">
        <f t="shared" si="5297"/>
        <v>23460</v>
      </c>
      <c r="M27463">
        <f t="shared" si="5294"/>
        <v>5.8650000000000004E-3</v>
      </c>
      <c r="N27463">
        <f t="shared" si="5301"/>
        <v>0</v>
      </c>
      <c r="O27463">
        <f t="shared" si="5302"/>
        <v>0</v>
      </c>
      <c r="P27463">
        <f t="shared" si="5303"/>
        <v>0</v>
      </c>
      <c r="Q27463">
        <f t="shared" si="5298"/>
        <v>0.5</v>
      </c>
      <c r="R27463">
        <f>Random!A27461</f>
        <v>0.24810007068494622</v>
      </c>
      <c r="T27463">
        <f t="shared" ca="1" si="5299"/>
        <v>-2.2269726080983005E-2</v>
      </c>
      <c r="U27463">
        <f t="shared" ca="1" si="5291"/>
        <v>0</v>
      </c>
      <c r="V27463">
        <f t="shared" ca="1" si="5300"/>
        <v>0</v>
      </c>
    </row>
    <row r="27464" spans="6:22" x14ac:dyDescent="0.25">
      <c r="F27464">
        <f t="shared" si="5295"/>
        <v>27461</v>
      </c>
      <c r="G27464">
        <f t="shared" si="5292"/>
        <v>6.8652499999999998E-3</v>
      </c>
      <c r="H27464">
        <f t="shared" si="5296"/>
        <v>0</v>
      </c>
      <c r="I27464">
        <f t="shared" si="5304"/>
        <v>0</v>
      </c>
      <c r="J27464">
        <f t="shared" si="5293"/>
        <v>0</v>
      </c>
      <c r="L27464">
        <f t="shared" si="5297"/>
        <v>23461</v>
      </c>
      <c r="M27464">
        <f t="shared" si="5294"/>
        <v>5.8652499999999998E-3</v>
      </c>
      <c r="N27464">
        <f t="shared" si="5301"/>
        <v>0</v>
      </c>
      <c r="O27464">
        <f t="shared" si="5302"/>
        <v>0</v>
      </c>
      <c r="P27464">
        <f t="shared" si="5303"/>
        <v>0</v>
      </c>
      <c r="Q27464">
        <f t="shared" si="5298"/>
        <v>8.59375E-2</v>
      </c>
      <c r="R27464">
        <f>Random!A27462</f>
        <v>4.3334575982043599E-2</v>
      </c>
      <c r="T27464">
        <f t="shared" ca="1" si="5299"/>
        <v>-4.0038491348300669E-2</v>
      </c>
      <c r="U27464">
        <f t="shared" ca="1" si="5291"/>
        <v>0</v>
      </c>
      <c r="V27464">
        <f t="shared" ca="1" si="5300"/>
        <v>0</v>
      </c>
    </row>
    <row r="27465" spans="6:22" x14ac:dyDescent="0.25">
      <c r="F27465">
        <f t="shared" si="5295"/>
        <v>27462</v>
      </c>
      <c r="G27465">
        <f t="shared" si="5292"/>
        <v>6.8655000000000001E-3</v>
      </c>
      <c r="H27465">
        <f t="shared" si="5296"/>
        <v>0</v>
      </c>
      <c r="I27465">
        <f t="shared" si="5304"/>
        <v>0</v>
      </c>
      <c r="J27465">
        <f t="shared" si="5293"/>
        <v>0</v>
      </c>
      <c r="L27465">
        <f t="shared" si="5297"/>
        <v>23462</v>
      </c>
      <c r="M27465">
        <f t="shared" si="5294"/>
        <v>5.8655000000000001E-3</v>
      </c>
      <c r="N27465">
        <f t="shared" si="5301"/>
        <v>0</v>
      </c>
      <c r="O27465">
        <f t="shared" si="5302"/>
        <v>0</v>
      </c>
      <c r="P27465">
        <f t="shared" si="5303"/>
        <v>0</v>
      </c>
      <c r="Q27465">
        <f t="shared" si="5298"/>
        <v>-0.8046875</v>
      </c>
      <c r="R27465">
        <f>Random!A27463</f>
        <v>-0.40106531229293363</v>
      </c>
      <c r="T27465">
        <f t="shared" ca="1" si="5299"/>
        <v>-4.1536586653461681E-2</v>
      </c>
      <c r="U27465">
        <f t="shared" ca="1" si="5291"/>
        <v>0</v>
      </c>
      <c r="V27465">
        <f t="shared" ca="1" si="5300"/>
        <v>0</v>
      </c>
    </row>
    <row r="27466" spans="6:22" x14ac:dyDescent="0.25">
      <c r="F27466">
        <f t="shared" si="5295"/>
        <v>27463</v>
      </c>
      <c r="G27466">
        <f t="shared" si="5292"/>
        <v>6.8657500000000003E-3</v>
      </c>
      <c r="H27466">
        <f t="shared" si="5296"/>
        <v>0</v>
      </c>
      <c r="I27466">
        <f t="shared" si="5304"/>
        <v>0</v>
      </c>
      <c r="J27466">
        <f t="shared" si="5293"/>
        <v>0</v>
      </c>
      <c r="L27466">
        <f t="shared" si="5297"/>
        <v>23463</v>
      </c>
      <c r="M27466">
        <f t="shared" si="5294"/>
        <v>5.8657500000000003E-3</v>
      </c>
      <c r="N27466">
        <f t="shared" si="5301"/>
        <v>0</v>
      </c>
      <c r="O27466">
        <f t="shared" si="5302"/>
        <v>0</v>
      </c>
      <c r="P27466">
        <f t="shared" si="5303"/>
        <v>0</v>
      </c>
      <c r="Q27466">
        <f t="shared" si="5298"/>
        <v>-0.234375</v>
      </c>
      <c r="R27466">
        <f>Random!A27464</f>
        <v>-0.11797174821985024</v>
      </c>
      <c r="T27466">
        <f t="shared" ca="1" si="5299"/>
        <v>-2.366328981407247E-2</v>
      </c>
      <c r="U27466">
        <f t="shared" ca="1" si="5291"/>
        <v>0</v>
      </c>
      <c r="V27466">
        <f t="shared" ca="1" si="5300"/>
        <v>0</v>
      </c>
    </row>
    <row r="27467" spans="6:22" x14ac:dyDescent="0.25">
      <c r="F27467">
        <f t="shared" si="5295"/>
        <v>27464</v>
      </c>
      <c r="G27467">
        <f t="shared" si="5292"/>
        <v>6.8659999999999997E-3</v>
      </c>
      <c r="H27467">
        <f t="shared" si="5296"/>
        <v>0</v>
      </c>
      <c r="I27467">
        <f t="shared" si="5304"/>
        <v>0</v>
      </c>
      <c r="J27467">
        <f t="shared" si="5293"/>
        <v>0</v>
      </c>
      <c r="L27467">
        <f t="shared" si="5297"/>
        <v>23464</v>
      </c>
      <c r="M27467">
        <f t="shared" si="5294"/>
        <v>5.8659999999999997E-3</v>
      </c>
      <c r="N27467">
        <f t="shared" si="5301"/>
        <v>0</v>
      </c>
      <c r="O27467">
        <f t="shared" si="5302"/>
        <v>0</v>
      </c>
      <c r="P27467">
        <f t="shared" si="5303"/>
        <v>0</v>
      </c>
      <c r="Q27467">
        <f t="shared" si="5298"/>
        <v>-0.9765625</v>
      </c>
      <c r="R27467">
        <f>Random!A27465</f>
        <v>-0.4889030957127789</v>
      </c>
      <c r="T27467">
        <f t="shared" ca="1" si="5299"/>
        <v>5.4193385472465052E-3</v>
      </c>
      <c r="U27467">
        <f t="shared" ca="1" si="5291"/>
        <v>0</v>
      </c>
      <c r="V27467">
        <f t="shared" ca="1" si="5300"/>
        <v>0</v>
      </c>
    </row>
    <row r="27468" spans="6:22" x14ac:dyDescent="0.25">
      <c r="F27468">
        <f t="shared" si="5295"/>
        <v>27465</v>
      </c>
      <c r="G27468">
        <f t="shared" si="5292"/>
        <v>6.86625E-3</v>
      </c>
      <c r="H27468">
        <f t="shared" si="5296"/>
        <v>0</v>
      </c>
      <c r="I27468">
        <f t="shared" si="5304"/>
        <v>0</v>
      </c>
      <c r="J27468">
        <f t="shared" si="5293"/>
        <v>0</v>
      </c>
      <c r="L27468">
        <f t="shared" si="5297"/>
        <v>23465</v>
      </c>
      <c r="M27468">
        <f t="shared" si="5294"/>
        <v>5.8662499999999999E-3</v>
      </c>
      <c r="N27468">
        <f t="shared" si="5301"/>
        <v>0</v>
      </c>
      <c r="O27468">
        <f t="shared" si="5302"/>
        <v>0</v>
      </c>
      <c r="P27468">
        <f t="shared" si="5303"/>
        <v>0</v>
      </c>
      <c r="Q27468">
        <f t="shared" si="5298"/>
        <v>0.9140625</v>
      </c>
      <c r="R27468">
        <f>Random!A27466</f>
        <v>0.45512931223154385</v>
      </c>
      <c r="T27468">
        <f t="shared" ca="1" si="5299"/>
        <v>3.3481364653075794E-2</v>
      </c>
      <c r="U27468">
        <f t="shared" ca="1" si="5291"/>
        <v>0</v>
      </c>
      <c r="V27468">
        <f t="shared" ca="1" si="5300"/>
        <v>0</v>
      </c>
    </row>
    <row r="27469" spans="6:22" x14ac:dyDescent="0.25">
      <c r="F27469">
        <f t="shared" si="5295"/>
        <v>27466</v>
      </c>
      <c r="G27469">
        <f t="shared" si="5292"/>
        <v>6.8665000000000002E-3</v>
      </c>
      <c r="H27469">
        <f t="shared" si="5296"/>
        <v>0</v>
      </c>
      <c r="I27469">
        <f t="shared" si="5304"/>
        <v>0</v>
      </c>
      <c r="J27469">
        <f t="shared" si="5293"/>
        <v>0</v>
      </c>
      <c r="L27469">
        <f t="shared" si="5297"/>
        <v>23466</v>
      </c>
      <c r="M27469">
        <f t="shared" si="5294"/>
        <v>5.8665000000000002E-3</v>
      </c>
      <c r="N27469">
        <f t="shared" si="5301"/>
        <v>0</v>
      </c>
      <c r="O27469">
        <f t="shared" si="5302"/>
        <v>0</v>
      </c>
      <c r="P27469">
        <f t="shared" si="5303"/>
        <v>0</v>
      </c>
      <c r="Q27469">
        <f t="shared" si="5298"/>
        <v>-0.125</v>
      </c>
      <c r="R27469">
        <f>Random!A27467</f>
        <v>-6.4001092885722977E-2</v>
      </c>
      <c r="T27469">
        <f t="shared" ca="1" si="5299"/>
        <v>4.9066316264132513E-2</v>
      </c>
      <c r="U27469">
        <f t="shared" ca="1" si="5291"/>
        <v>0</v>
      </c>
      <c r="V27469">
        <f t="shared" ca="1" si="5300"/>
        <v>0</v>
      </c>
    </row>
    <row r="27470" spans="6:22" x14ac:dyDescent="0.25">
      <c r="F27470">
        <f t="shared" si="5295"/>
        <v>27467</v>
      </c>
      <c r="G27470">
        <f t="shared" si="5292"/>
        <v>6.8667499999999996E-3</v>
      </c>
      <c r="H27470">
        <f t="shared" si="5296"/>
        <v>0</v>
      </c>
      <c r="I27470">
        <f t="shared" si="5304"/>
        <v>0</v>
      </c>
      <c r="J27470">
        <f t="shared" si="5293"/>
        <v>0</v>
      </c>
      <c r="L27470">
        <f t="shared" si="5297"/>
        <v>23467</v>
      </c>
      <c r="M27470">
        <f t="shared" si="5294"/>
        <v>5.8667499999999996E-3</v>
      </c>
      <c r="N27470">
        <f t="shared" si="5301"/>
        <v>0</v>
      </c>
      <c r="O27470">
        <f t="shared" si="5302"/>
        <v>0</v>
      </c>
      <c r="P27470">
        <f t="shared" si="5303"/>
        <v>0</v>
      </c>
      <c r="Q27470">
        <f t="shared" si="5298"/>
        <v>0.8515625</v>
      </c>
      <c r="R27470">
        <f>Random!A27468</f>
        <v>0.4243004952357452</v>
      </c>
      <c r="T27470">
        <f t="shared" ca="1" si="5299"/>
        <v>4.815267513913276E-2</v>
      </c>
      <c r="U27470">
        <f t="shared" ca="1" si="5291"/>
        <v>0</v>
      </c>
      <c r="V27470">
        <f t="shared" ca="1" si="5300"/>
        <v>0</v>
      </c>
    </row>
    <row r="27471" spans="6:22" x14ac:dyDescent="0.25">
      <c r="F27471">
        <f t="shared" si="5295"/>
        <v>27468</v>
      </c>
      <c r="G27471">
        <f t="shared" si="5292"/>
        <v>6.8669999999999998E-3</v>
      </c>
      <c r="H27471">
        <f t="shared" si="5296"/>
        <v>0</v>
      </c>
      <c r="I27471">
        <f t="shared" si="5304"/>
        <v>0</v>
      </c>
      <c r="J27471">
        <f t="shared" si="5293"/>
        <v>0</v>
      </c>
      <c r="L27471">
        <f t="shared" si="5297"/>
        <v>23468</v>
      </c>
      <c r="M27471">
        <f t="shared" si="5294"/>
        <v>5.8669999999999998E-3</v>
      </c>
      <c r="N27471">
        <f t="shared" si="5301"/>
        <v>0</v>
      </c>
      <c r="O27471">
        <f t="shared" si="5302"/>
        <v>0</v>
      </c>
      <c r="P27471">
        <f t="shared" si="5303"/>
        <v>0</v>
      </c>
      <c r="Q27471">
        <f t="shared" si="5298"/>
        <v>-0.8203125</v>
      </c>
      <c r="R27471">
        <f>Random!A27469</f>
        <v>-0.41061969448870206</v>
      </c>
      <c r="T27471">
        <f t="shared" ca="1" si="5299"/>
        <v>2.6358969665621106E-2</v>
      </c>
      <c r="U27471">
        <f t="shared" ca="1" si="5291"/>
        <v>0</v>
      </c>
      <c r="V27471">
        <f t="shared" ca="1" si="5300"/>
        <v>0</v>
      </c>
    </row>
    <row r="27472" spans="6:22" x14ac:dyDescent="0.25">
      <c r="F27472">
        <f t="shared" si="5295"/>
        <v>27469</v>
      </c>
      <c r="G27472">
        <f t="shared" si="5292"/>
        <v>6.8672500000000001E-3</v>
      </c>
      <c r="H27472">
        <f t="shared" si="5296"/>
        <v>0</v>
      </c>
      <c r="I27472">
        <f t="shared" si="5304"/>
        <v>0</v>
      </c>
      <c r="J27472">
        <f t="shared" si="5293"/>
        <v>0</v>
      </c>
      <c r="L27472">
        <f t="shared" si="5297"/>
        <v>23469</v>
      </c>
      <c r="M27472">
        <f t="shared" si="5294"/>
        <v>5.8672500000000001E-3</v>
      </c>
      <c r="N27472">
        <f t="shared" si="5301"/>
        <v>0</v>
      </c>
      <c r="O27472">
        <f t="shared" si="5302"/>
        <v>0</v>
      </c>
      <c r="P27472">
        <f t="shared" si="5303"/>
        <v>0</v>
      </c>
      <c r="Q27472">
        <f t="shared" si="5298"/>
        <v>0.46875</v>
      </c>
      <c r="R27472">
        <f>Random!A27470</f>
        <v>0.2334073498837369</v>
      </c>
      <c r="T27472">
        <f t="shared" ca="1" si="5299"/>
        <v>-3.6696872407870162E-3</v>
      </c>
      <c r="U27472">
        <f t="shared" ca="1" si="5291"/>
        <v>0</v>
      </c>
      <c r="V27472">
        <f t="shared" ca="1" si="5300"/>
        <v>0</v>
      </c>
    </row>
    <row r="27473" spans="6:22" x14ac:dyDescent="0.25">
      <c r="F27473">
        <f t="shared" si="5295"/>
        <v>27470</v>
      </c>
      <c r="G27473">
        <f t="shared" si="5292"/>
        <v>6.8675000000000003E-3</v>
      </c>
      <c r="H27473">
        <f t="shared" si="5296"/>
        <v>0</v>
      </c>
      <c r="I27473">
        <f t="shared" si="5304"/>
        <v>0</v>
      </c>
      <c r="J27473">
        <f t="shared" si="5293"/>
        <v>0</v>
      </c>
      <c r="L27473">
        <f t="shared" si="5297"/>
        <v>23470</v>
      </c>
      <c r="M27473">
        <f t="shared" si="5294"/>
        <v>5.8675000000000003E-3</v>
      </c>
      <c r="N27473">
        <f t="shared" si="5301"/>
        <v>0</v>
      </c>
      <c r="O27473">
        <f t="shared" si="5302"/>
        <v>0</v>
      </c>
      <c r="P27473">
        <f t="shared" si="5303"/>
        <v>0</v>
      </c>
      <c r="Q27473">
        <f t="shared" si="5298"/>
        <v>0.7734375</v>
      </c>
      <c r="R27473">
        <f>Random!A27471</f>
        <v>0.38685067215757374</v>
      </c>
      <c r="T27473">
        <f t="shared" ca="1" si="5299"/>
        <v>-3.2296923712824582E-2</v>
      </c>
      <c r="U27473">
        <f t="shared" ca="1" si="5291"/>
        <v>0</v>
      </c>
      <c r="V27473">
        <f t="shared" ca="1" si="5300"/>
        <v>0</v>
      </c>
    </row>
    <row r="27474" spans="6:22" x14ac:dyDescent="0.25">
      <c r="F27474">
        <f t="shared" si="5295"/>
        <v>27471</v>
      </c>
      <c r="G27474">
        <f t="shared" si="5292"/>
        <v>6.8677499999999997E-3</v>
      </c>
      <c r="H27474">
        <f t="shared" si="5296"/>
        <v>0</v>
      </c>
      <c r="I27474">
        <f t="shared" si="5304"/>
        <v>0</v>
      </c>
      <c r="J27474">
        <f t="shared" si="5293"/>
        <v>0</v>
      </c>
      <c r="L27474">
        <f t="shared" si="5297"/>
        <v>23471</v>
      </c>
      <c r="M27474">
        <f t="shared" si="5294"/>
        <v>5.8677499999999997E-3</v>
      </c>
      <c r="N27474">
        <f t="shared" si="5301"/>
        <v>0</v>
      </c>
      <c r="O27474">
        <f t="shared" si="5302"/>
        <v>0</v>
      </c>
      <c r="P27474">
        <f t="shared" si="5303"/>
        <v>0</v>
      </c>
      <c r="Q27474">
        <f t="shared" si="5298"/>
        <v>-1.5625E-2</v>
      </c>
      <c r="R27474">
        <f>Random!A27472</f>
        <v>-6.503818911150816E-3</v>
      </c>
      <c r="T27474">
        <f t="shared" ca="1" si="5299"/>
        <v>-4.9710072467639824E-2</v>
      </c>
      <c r="U27474">
        <f t="shared" ca="1" si="5291"/>
        <v>0</v>
      </c>
      <c r="V27474">
        <f t="shared" ca="1" si="5300"/>
        <v>0</v>
      </c>
    </row>
    <row r="27475" spans="6:22" x14ac:dyDescent="0.25">
      <c r="F27475">
        <f t="shared" si="5295"/>
        <v>27472</v>
      </c>
      <c r="G27475">
        <f t="shared" si="5292"/>
        <v>6.868E-3</v>
      </c>
      <c r="H27475">
        <f t="shared" si="5296"/>
        <v>0</v>
      </c>
      <c r="I27475">
        <f t="shared" si="5304"/>
        <v>0</v>
      </c>
      <c r="J27475">
        <f t="shared" si="5293"/>
        <v>0</v>
      </c>
      <c r="L27475">
        <f t="shared" si="5297"/>
        <v>23472</v>
      </c>
      <c r="M27475">
        <f t="shared" si="5294"/>
        <v>5.868E-3</v>
      </c>
      <c r="N27475">
        <f t="shared" si="5301"/>
        <v>0</v>
      </c>
      <c r="O27475">
        <f t="shared" si="5302"/>
        <v>0</v>
      </c>
      <c r="P27475">
        <f t="shared" si="5303"/>
        <v>0</v>
      </c>
      <c r="Q27475">
        <f t="shared" si="5298"/>
        <v>-0.4921875</v>
      </c>
      <c r="R27475">
        <f>Random!A27473</f>
        <v>-0.24451667981400727</v>
      </c>
      <c r="T27475">
        <f t="shared" ca="1" si="5299"/>
        <v>-5.0971746920065342E-2</v>
      </c>
      <c r="U27475">
        <f t="shared" ref="U27475:U27538" ca="1" si="5305">IF(T27475&gt;$D$14,T27475,0)</f>
        <v>0</v>
      </c>
      <c r="V27475">
        <f t="shared" ca="1" si="5300"/>
        <v>0</v>
      </c>
    </row>
    <row r="27476" spans="6:22" x14ac:dyDescent="0.25">
      <c r="F27476">
        <f t="shared" si="5295"/>
        <v>27473</v>
      </c>
      <c r="G27476">
        <f t="shared" si="5292"/>
        <v>6.8682500000000002E-3</v>
      </c>
      <c r="H27476">
        <f t="shared" si="5296"/>
        <v>0</v>
      </c>
      <c r="I27476">
        <f t="shared" si="5304"/>
        <v>0</v>
      </c>
      <c r="J27476">
        <f t="shared" si="5293"/>
        <v>0</v>
      </c>
      <c r="L27476">
        <f t="shared" si="5297"/>
        <v>23473</v>
      </c>
      <c r="M27476">
        <f t="shared" si="5294"/>
        <v>5.8682500000000002E-3</v>
      </c>
      <c r="N27476">
        <f t="shared" si="5301"/>
        <v>0</v>
      </c>
      <c r="O27476">
        <f t="shared" si="5302"/>
        <v>0</v>
      </c>
      <c r="P27476">
        <f t="shared" si="5303"/>
        <v>0</v>
      </c>
      <c r="Q27476">
        <f t="shared" si="5298"/>
        <v>0.1171875</v>
      </c>
      <c r="R27476">
        <f>Random!A27474</f>
        <v>5.6867488101074115E-2</v>
      </c>
      <c r="T27476">
        <f t="shared" ca="1" si="5299"/>
        <v>-3.3177004627710602E-2</v>
      </c>
      <c r="U27476">
        <f t="shared" ca="1" si="5305"/>
        <v>0</v>
      </c>
      <c r="V27476">
        <f t="shared" ca="1" si="5300"/>
        <v>0</v>
      </c>
    </row>
    <row r="27477" spans="6:22" x14ac:dyDescent="0.25">
      <c r="F27477">
        <f t="shared" si="5295"/>
        <v>27474</v>
      </c>
      <c r="G27477">
        <f t="shared" si="5292"/>
        <v>6.8684999999999996E-3</v>
      </c>
      <c r="H27477">
        <f t="shared" si="5296"/>
        <v>0</v>
      </c>
      <c r="I27477">
        <f t="shared" si="5304"/>
        <v>0</v>
      </c>
      <c r="J27477">
        <f t="shared" si="5293"/>
        <v>0</v>
      </c>
      <c r="L27477">
        <f t="shared" si="5297"/>
        <v>23474</v>
      </c>
      <c r="M27477">
        <f t="shared" si="5294"/>
        <v>5.8684999999999996E-3</v>
      </c>
      <c r="N27477">
        <f t="shared" si="5301"/>
        <v>0</v>
      </c>
      <c r="O27477">
        <f t="shared" si="5302"/>
        <v>0</v>
      </c>
      <c r="P27477">
        <f t="shared" si="5303"/>
        <v>0</v>
      </c>
      <c r="Q27477">
        <f t="shared" si="5298"/>
        <v>0.203125</v>
      </c>
      <c r="R27477">
        <f>Random!A27475</f>
        <v>0.10096491640782668</v>
      </c>
      <c r="T27477">
        <f t="shared" ca="1" si="5299"/>
        <v>-1.7697349009674448E-3</v>
      </c>
      <c r="U27477">
        <f t="shared" ca="1" si="5305"/>
        <v>0</v>
      </c>
      <c r="V27477">
        <f t="shared" ca="1" si="5300"/>
        <v>0</v>
      </c>
    </row>
    <row r="27478" spans="6:22" x14ac:dyDescent="0.25">
      <c r="F27478">
        <f t="shared" si="5295"/>
        <v>27475</v>
      </c>
      <c r="G27478">
        <f t="shared" si="5292"/>
        <v>6.8687499999999999E-3</v>
      </c>
      <c r="H27478">
        <f t="shared" si="5296"/>
        <v>0</v>
      </c>
      <c r="I27478">
        <f t="shared" si="5304"/>
        <v>0</v>
      </c>
      <c r="J27478">
        <f t="shared" si="5293"/>
        <v>0</v>
      </c>
      <c r="L27478">
        <f t="shared" si="5297"/>
        <v>23475</v>
      </c>
      <c r="M27478">
        <f t="shared" si="5294"/>
        <v>5.8687499999999998E-3</v>
      </c>
      <c r="N27478">
        <f t="shared" si="5301"/>
        <v>0</v>
      </c>
      <c r="O27478">
        <f t="shared" si="5302"/>
        <v>0</v>
      </c>
      <c r="P27478">
        <f t="shared" si="5303"/>
        <v>0</v>
      </c>
      <c r="Q27478">
        <f t="shared" si="5298"/>
        <v>-0.6015625</v>
      </c>
      <c r="R27478">
        <f>Random!A27476</f>
        <v>-0.30140378795316836</v>
      </c>
      <c r="T27478">
        <f t="shared" ca="1" si="5299"/>
        <v>2.9773919869177164E-2</v>
      </c>
      <c r="U27478">
        <f t="shared" ca="1" si="5305"/>
        <v>0</v>
      </c>
      <c r="V27478">
        <f t="shared" ca="1" si="5300"/>
        <v>0</v>
      </c>
    </row>
    <row r="27479" spans="6:22" x14ac:dyDescent="0.25">
      <c r="F27479">
        <f t="shared" si="5295"/>
        <v>27476</v>
      </c>
      <c r="G27479">
        <f t="shared" si="5292"/>
        <v>6.8690000000000001E-3</v>
      </c>
      <c r="H27479">
        <f t="shared" si="5296"/>
        <v>0</v>
      </c>
      <c r="I27479">
        <f t="shared" si="5304"/>
        <v>0</v>
      </c>
      <c r="J27479">
        <f t="shared" si="5293"/>
        <v>0</v>
      </c>
      <c r="L27479">
        <f t="shared" si="5297"/>
        <v>23476</v>
      </c>
      <c r="M27479">
        <f t="shared" si="5294"/>
        <v>5.8690000000000001E-3</v>
      </c>
      <c r="N27479">
        <f t="shared" si="5301"/>
        <v>0</v>
      </c>
      <c r="O27479">
        <f t="shared" si="5302"/>
        <v>0</v>
      </c>
      <c r="P27479">
        <f t="shared" si="5303"/>
        <v>0</v>
      </c>
      <c r="Q27479">
        <f t="shared" si="5298"/>
        <v>0.8828125</v>
      </c>
      <c r="R27479">
        <f>Random!A27477</f>
        <v>0.44206520461533949</v>
      </c>
      <c r="T27479">
        <f t="shared" ca="1" si="5299"/>
        <v>5.2042076978286653E-2</v>
      </c>
      <c r="U27479">
        <f t="shared" ca="1" si="5305"/>
        <v>0</v>
      </c>
      <c r="V27479">
        <f t="shared" ca="1" si="5300"/>
        <v>0</v>
      </c>
    </row>
    <row r="27480" spans="6:22" x14ac:dyDescent="0.25">
      <c r="F27480">
        <f t="shared" si="5295"/>
        <v>27477</v>
      </c>
      <c r="G27480">
        <f t="shared" si="5292"/>
        <v>6.8692500000000004E-3</v>
      </c>
      <c r="H27480">
        <f t="shared" si="5296"/>
        <v>0</v>
      </c>
      <c r="I27480">
        <f t="shared" si="5304"/>
        <v>0</v>
      </c>
      <c r="J27480">
        <f t="shared" si="5293"/>
        <v>0</v>
      </c>
      <c r="L27480">
        <f t="shared" si="5297"/>
        <v>23477</v>
      </c>
      <c r="M27480">
        <f t="shared" si="5294"/>
        <v>5.8692500000000003E-3</v>
      </c>
      <c r="N27480">
        <f t="shared" si="5301"/>
        <v>0</v>
      </c>
      <c r="O27480">
        <f t="shared" si="5302"/>
        <v>0</v>
      </c>
      <c r="P27480">
        <f t="shared" si="5303"/>
        <v>0</v>
      </c>
      <c r="Q27480">
        <f t="shared" si="5298"/>
        <v>-0.8125</v>
      </c>
      <c r="R27480">
        <f>Random!A27478</f>
        <v>-0.40683952845041516</v>
      </c>
      <c r="T27480">
        <f t="shared" ca="1" si="5299"/>
        <v>5.1611842828790382E-2</v>
      </c>
      <c r="U27480">
        <f t="shared" ca="1" si="5305"/>
        <v>0</v>
      </c>
      <c r="V27480">
        <f t="shared" ca="1" si="5300"/>
        <v>0</v>
      </c>
    </row>
    <row r="27481" spans="6:22" x14ac:dyDescent="0.25">
      <c r="F27481">
        <f t="shared" si="5295"/>
        <v>27478</v>
      </c>
      <c r="G27481">
        <f t="shared" si="5292"/>
        <v>6.8694999999999997E-3</v>
      </c>
      <c r="H27481">
        <f t="shared" si="5296"/>
        <v>0</v>
      </c>
      <c r="I27481">
        <f t="shared" si="5304"/>
        <v>0</v>
      </c>
      <c r="J27481">
        <f t="shared" si="5293"/>
        <v>0</v>
      </c>
      <c r="L27481">
        <f t="shared" si="5297"/>
        <v>23478</v>
      </c>
      <c r="M27481">
        <f t="shared" si="5294"/>
        <v>5.8694999999999997E-3</v>
      </c>
      <c r="N27481">
        <f t="shared" si="5301"/>
        <v>0</v>
      </c>
      <c r="O27481">
        <f t="shared" si="5302"/>
        <v>0</v>
      </c>
      <c r="P27481">
        <f t="shared" si="5303"/>
        <v>0</v>
      </c>
      <c r="Q27481">
        <f t="shared" si="5298"/>
        <v>-0.4921875</v>
      </c>
      <c r="R27481">
        <f>Random!A27479</f>
        <v>-0.24610932642274441</v>
      </c>
      <c r="T27481">
        <f t="shared" ca="1" si="5299"/>
        <v>3.5234174579693849E-2</v>
      </c>
      <c r="U27481">
        <f t="shared" ca="1" si="5305"/>
        <v>0</v>
      </c>
      <c r="V27481">
        <f t="shared" ca="1" si="5300"/>
        <v>0</v>
      </c>
    </row>
    <row r="27482" spans="6:22" x14ac:dyDescent="0.25">
      <c r="F27482">
        <f t="shared" si="5295"/>
        <v>27479</v>
      </c>
      <c r="G27482">
        <f t="shared" si="5292"/>
        <v>6.86975E-3</v>
      </c>
      <c r="H27482">
        <f t="shared" si="5296"/>
        <v>0</v>
      </c>
      <c r="I27482">
        <f t="shared" si="5304"/>
        <v>0</v>
      </c>
      <c r="J27482">
        <f t="shared" si="5293"/>
        <v>0</v>
      </c>
      <c r="L27482">
        <f t="shared" si="5297"/>
        <v>23479</v>
      </c>
      <c r="M27482">
        <f t="shared" si="5294"/>
        <v>5.86975E-3</v>
      </c>
      <c r="N27482">
        <f t="shared" si="5301"/>
        <v>0</v>
      </c>
      <c r="O27482">
        <f t="shared" si="5302"/>
        <v>0</v>
      </c>
      <c r="P27482">
        <f t="shared" si="5303"/>
        <v>0</v>
      </c>
      <c r="Q27482">
        <f t="shared" si="5298"/>
        <v>-0.9609375</v>
      </c>
      <c r="R27482">
        <f>Random!A27480</f>
        <v>-0.48090028789415296</v>
      </c>
      <c r="T27482">
        <f t="shared" ca="1" si="5299"/>
        <v>8.2931898678218208E-3</v>
      </c>
      <c r="U27482">
        <f t="shared" ca="1" si="5305"/>
        <v>0</v>
      </c>
      <c r="V27482">
        <f t="shared" ca="1" si="5300"/>
        <v>0</v>
      </c>
    </row>
    <row r="27483" spans="6:22" x14ac:dyDescent="0.25">
      <c r="F27483">
        <f t="shared" si="5295"/>
        <v>27480</v>
      </c>
      <c r="G27483">
        <f t="shared" ref="G27483:G27546" si="5306">F27483/$D$2</f>
        <v>6.8700000000000002E-3</v>
      </c>
      <c r="H27483">
        <f t="shared" si="5296"/>
        <v>0</v>
      </c>
      <c r="I27483">
        <f t="shared" si="5304"/>
        <v>0</v>
      </c>
      <c r="J27483">
        <f t="shared" ref="J27483:J27546" si="5307">ROUND(I27483*$D$3,0)/$D$3</f>
        <v>0</v>
      </c>
      <c r="L27483">
        <f t="shared" si="5297"/>
        <v>23480</v>
      </c>
      <c r="M27483">
        <f t="shared" ref="M27483:M27546" si="5308">L27483/$D$2</f>
        <v>5.8700000000000002E-3</v>
      </c>
      <c r="N27483">
        <f t="shared" si="5301"/>
        <v>0</v>
      </c>
      <c r="O27483">
        <f t="shared" si="5302"/>
        <v>0</v>
      </c>
      <c r="P27483">
        <f t="shared" si="5303"/>
        <v>0</v>
      </c>
      <c r="Q27483">
        <f t="shared" si="5298"/>
        <v>0.3984375</v>
      </c>
      <c r="R27483">
        <f>Random!A27481</f>
        <v>0.19863133049296078</v>
      </c>
      <c r="T27483">
        <f t="shared" ca="1" si="5299"/>
        <v>-2.1106102725642638E-2</v>
      </c>
      <c r="U27483">
        <f t="shared" ca="1" si="5305"/>
        <v>0</v>
      </c>
      <c r="V27483">
        <f t="shared" ca="1" si="5300"/>
        <v>0</v>
      </c>
    </row>
    <row r="27484" spans="6:22" x14ac:dyDescent="0.25">
      <c r="F27484">
        <f t="shared" si="5295"/>
        <v>27481</v>
      </c>
      <c r="G27484">
        <f t="shared" si="5306"/>
        <v>6.8702499999999996E-3</v>
      </c>
      <c r="H27484">
        <f t="shared" si="5296"/>
        <v>0</v>
      </c>
      <c r="I27484">
        <f t="shared" si="5304"/>
        <v>0</v>
      </c>
      <c r="J27484">
        <f t="shared" si="5307"/>
        <v>0</v>
      </c>
      <c r="L27484">
        <f t="shared" si="5297"/>
        <v>23481</v>
      </c>
      <c r="M27484">
        <f t="shared" si="5308"/>
        <v>5.8702499999999996E-3</v>
      </c>
      <c r="N27484">
        <f t="shared" si="5301"/>
        <v>0</v>
      </c>
      <c r="O27484">
        <f t="shared" si="5302"/>
        <v>0</v>
      </c>
      <c r="P27484">
        <f t="shared" si="5303"/>
        <v>0</v>
      </c>
      <c r="Q27484">
        <f t="shared" si="5298"/>
        <v>-2.34375E-2</v>
      </c>
      <c r="R27484">
        <f>Random!A27482</f>
        <v>-1.258310904648452E-2</v>
      </c>
      <c r="T27484">
        <f t="shared" ca="1" si="5299"/>
        <v>-4.2313818680800516E-2</v>
      </c>
      <c r="U27484">
        <f t="shared" ca="1" si="5305"/>
        <v>0</v>
      </c>
      <c r="V27484">
        <f t="shared" ca="1" si="5300"/>
        <v>0</v>
      </c>
    </row>
    <row r="27485" spans="6:22" x14ac:dyDescent="0.25">
      <c r="F27485">
        <f t="shared" si="5295"/>
        <v>27482</v>
      </c>
      <c r="G27485">
        <f t="shared" si="5306"/>
        <v>6.8704999999999999E-3</v>
      </c>
      <c r="H27485">
        <f t="shared" si="5296"/>
        <v>0</v>
      </c>
      <c r="I27485">
        <f t="shared" si="5304"/>
        <v>0</v>
      </c>
      <c r="J27485">
        <f t="shared" si="5307"/>
        <v>0</v>
      </c>
      <c r="L27485">
        <f t="shared" si="5297"/>
        <v>23482</v>
      </c>
      <c r="M27485">
        <f t="shared" si="5308"/>
        <v>5.8704999999999999E-3</v>
      </c>
      <c r="N27485">
        <f t="shared" si="5301"/>
        <v>0</v>
      </c>
      <c r="O27485">
        <f t="shared" si="5302"/>
        <v>0</v>
      </c>
      <c r="P27485">
        <f t="shared" si="5303"/>
        <v>0</v>
      </c>
      <c r="Q27485">
        <f t="shared" si="5298"/>
        <v>-0.6875</v>
      </c>
      <c r="R27485">
        <f>Random!A27483</f>
        <v>-0.3452124015639908</v>
      </c>
      <c r="T27485">
        <f t="shared" ca="1" si="5299"/>
        <v>-4.8756694270860448E-2</v>
      </c>
      <c r="U27485">
        <f t="shared" ca="1" si="5305"/>
        <v>0</v>
      </c>
      <c r="V27485">
        <f t="shared" ca="1" si="5300"/>
        <v>0</v>
      </c>
    </row>
    <row r="27486" spans="6:22" x14ac:dyDescent="0.25">
      <c r="F27486">
        <f t="shared" si="5295"/>
        <v>27483</v>
      </c>
      <c r="G27486">
        <f t="shared" si="5306"/>
        <v>6.8707500000000001E-3</v>
      </c>
      <c r="H27486">
        <f t="shared" si="5296"/>
        <v>0</v>
      </c>
      <c r="I27486">
        <f t="shared" si="5304"/>
        <v>0</v>
      </c>
      <c r="J27486">
        <f t="shared" si="5307"/>
        <v>0</v>
      </c>
      <c r="L27486">
        <f t="shared" si="5297"/>
        <v>23483</v>
      </c>
      <c r="M27486">
        <f t="shared" si="5308"/>
        <v>5.8707500000000001E-3</v>
      </c>
      <c r="N27486">
        <f t="shared" si="5301"/>
        <v>0</v>
      </c>
      <c r="O27486">
        <f t="shared" si="5302"/>
        <v>0</v>
      </c>
      <c r="P27486">
        <f t="shared" si="5303"/>
        <v>0</v>
      </c>
      <c r="Q27486">
        <f t="shared" si="5298"/>
        <v>0.546875</v>
      </c>
      <c r="R27486">
        <f>Random!A27484</f>
        <v>0.2742276316494725</v>
      </c>
      <c r="T27486">
        <f t="shared" ca="1" si="5299"/>
        <v>-3.4070698353270507E-2</v>
      </c>
      <c r="U27486">
        <f t="shared" ca="1" si="5305"/>
        <v>0</v>
      </c>
      <c r="V27486">
        <f t="shared" ca="1" si="5300"/>
        <v>0</v>
      </c>
    </row>
    <row r="27487" spans="6:22" x14ac:dyDescent="0.25">
      <c r="F27487">
        <f t="shared" si="5295"/>
        <v>27484</v>
      </c>
      <c r="G27487">
        <f t="shared" si="5306"/>
        <v>6.8710000000000004E-3</v>
      </c>
      <c r="H27487">
        <f t="shared" si="5296"/>
        <v>0</v>
      </c>
      <c r="I27487">
        <f t="shared" si="5304"/>
        <v>0</v>
      </c>
      <c r="J27487">
        <f t="shared" si="5307"/>
        <v>0</v>
      </c>
      <c r="L27487">
        <f t="shared" si="5297"/>
        <v>23484</v>
      </c>
      <c r="M27487">
        <f t="shared" si="5308"/>
        <v>5.8710000000000004E-3</v>
      </c>
      <c r="N27487">
        <f t="shared" si="5301"/>
        <v>0</v>
      </c>
      <c r="O27487">
        <f t="shared" si="5302"/>
        <v>0</v>
      </c>
      <c r="P27487">
        <f t="shared" si="5303"/>
        <v>0</v>
      </c>
      <c r="Q27487">
        <f t="shared" si="5298"/>
        <v>-0.859375</v>
      </c>
      <c r="R27487">
        <f>Random!A27485</f>
        <v>-0.43066672138909956</v>
      </c>
      <c r="T27487">
        <f t="shared" ca="1" si="5299"/>
        <v>-7.7784936543837E-3</v>
      </c>
      <c r="U27487">
        <f t="shared" ca="1" si="5305"/>
        <v>0</v>
      </c>
      <c r="V27487">
        <f t="shared" ca="1" si="5300"/>
        <v>0</v>
      </c>
    </row>
    <row r="27488" spans="6:22" x14ac:dyDescent="0.25">
      <c r="F27488">
        <f t="shared" si="5295"/>
        <v>27485</v>
      </c>
      <c r="G27488">
        <f t="shared" si="5306"/>
        <v>6.8712499999999998E-3</v>
      </c>
      <c r="H27488">
        <f t="shared" si="5296"/>
        <v>0</v>
      </c>
      <c r="I27488">
        <f t="shared" si="5304"/>
        <v>0</v>
      </c>
      <c r="J27488">
        <f t="shared" si="5307"/>
        <v>0</v>
      </c>
      <c r="L27488">
        <f t="shared" si="5297"/>
        <v>23485</v>
      </c>
      <c r="M27488">
        <f t="shared" si="5308"/>
        <v>5.8712499999999997E-3</v>
      </c>
      <c r="N27488">
        <f t="shared" si="5301"/>
        <v>0</v>
      </c>
      <c r="O27488">
        <f t="shared" si="5302"/>
        <v>0</v>
      </c>
      <c r="P27488">
        <f t="shared" si="5303"/>
        <v>0</v>
      </c>
      <c r="Q27488">
        <f t="shared" si="5298"/>
        <v>4.6875E-2</v>
      </c>
      <c r="R27488">
        <f>Random!A27486</f>
        <v>2.3759008977664253E-2</v>
      </c>
      <c r="T27488">
        <f t="shared" ca="1" si="5299"/>
        <v>2.55181122855744E-2</v>
      </c>
      <c r="U27488">
        <f t="shared" ca="1" si="5305"/>
        <v>0</v>
      </c>
      <c r="V27488">
        <f t="shared" ca="1" si="5300"/>
        <v>0</v>
      </c>
    </row>
    <row r="27489" spans="6:22" x14ac:dyDescent="0.25">
      <c r="F27489">
        <f t="shared" si="5295"/>
        <v>27486</v>
      </c>
      <c r="G27489">
        <f t="shared" si="5306"/>
        <v>6.8715E-3</v>
      </c>
      <c r="H27489">
        <f t="shared" si="5296"/>
        <v>0</v>
      </c>
      <c r="I27489">
        <f t="shared" si="5304"/>
        <v>0</v>
      </c>
      <c r="J27489">
        <f t="shared" si="5307"/>
        <v>0</v>
      </c>
      <c r="L27489">
        <f t="shared" si="5297"/>
        <v>23486</v>
      </c>
      <c r="M27489">
        <f t="shared" si="5308"/>
        <v>5.8715E-3</v>
      </c>
      <c r="N27489">
        <f t="shared" si="5301"/>
        <v>0</v>
      </c>
      <c r="O27489">
        <f t="shared" si="5302"/>
        <v>0</v>
      </c>
      <c r="P27489">
        <f t="shared" si="5303"/>
        <v>0</v>
      </c>
      <c r="Q27489">
        <f t="shared" si="5298"/>
        <v>-0.3359375</v>
      </c>
      <c r="R27489">
        <f>Random!A27487</f>
        <v>-0.16919748262095935</v>
      </c>
      <c r="T27489">
        <f t="shared" ca="1" si="5299"/>
        <v>4.9927604538091884E-2</v>
      </c>
      <c r="U27489">
        <f t="shared" ca="1" si="5305"/>
        <v>0</v>
      </c>
      <c r="V27489">
        <f t="shared" ca="1" si="5300"/>
        <v>0</v>
      </c>
    </row>
    <row r="27490" spans="6:22" x14ac:dyDescent="0.25">
      <c r="F27490">
        <f t="shared" si="5295"/>
        <v>27487</v>
      </c>
      <c r="G27490">
        <f t="shared" si="5306"/>
        <v>6.8717500000000003E-3</v>
      </c>
      <c r="H27490">
        <f t="shared" si="5296"/>
        <v>0</v>
      </c>
      <c r="I27490">
        <f t="shared" si="5304"/>
        <v>0</v>
      </c>
      <c r="J27490">
        <f t="shared" si="5307"/>
        <v>0</v>
      </c>
      <c r="L27490">
        <f t="shared" si="5297"/>
        <v>23487</v>
      </c>
      <c r="M27490">
        <f t="shared" si="5308"/>
        <v>5.8717500000000002E-3</v>
      </c>
      <c r="N27490">
        <f t="shared" si="5301"/>
        <v>0</v>
      </c>
      <c r="O27490">
        <f t="shared" si="5302"/>
        <v>0</v>
      </c>
      <c r="P27490">
        <f t="shared" si="5303"/>
        <v>0</v>
      </c>
      <c r="Q27490">
        <f t="shared" si="5298"/>
        <v>0.4375</v>
      </c>
      <c r="R27490">
        <f>Random!A27488</f>
        <v>0.21681616472567611</v>
      </c>
      <c r="T27490">
        <f t="shared" ca="1" si="5299"/>
        <v>5.8216088786583964E-2</v>
      </c>
      <c r="U27490">
        <f t="shared" ca="1" si="5305"/>
        <v>0</v>
      </c>
      <c r="V27490">
        <f t="shared" ca="1" si="5300"/>
        <v>0</v>
      </c>
    </row>
    <row r="27491" spans="6:22" x14ac:dyDescent="0.25">
      <c r="F27491">
        <f t="shared" si="5295"/>
        <v>27488</v>
      </c>
      <c r="G27491">
        <f t="shared" si="5306"/>
        <v>6.8719999999999996E-3</v>
      </c>
      <c r="H27491">
        <f t="shared" si="5296"/>
        <v>0</v>
      </c>
      <c r="I27491">
        <f t="shared" si="5304"/>
        <v>0</v>
      </c>
      <c r="J27491">
        <f t="shared" si="5307"/>
        <v>0</v>
      </c>
      <c r="L27491">
        <f t="shared" si="5297"/>
        <v>23488</v>
      </c>
      <c r="M27491">
        <f t="shared" si="5308"/>
        <v>5.8719999999999996E-3</v>
      </c>
      <c r="N27491">
        <f t="shared" si="5301"/>
        <v>0</v>
      </c>
      <c r="O27491">
        <f t="shared" si="5302"/>
        <v>0</v>
      </c>
      <c r="P27491">
        <f t="shared" si="5303"/>
        <v>0</v>
      </c>
      <c r="Q27491">
        <f t="shared" si="5298"/>
        <v>0.5</v>
      </c>
      <c r="R27491">
        <f>Random!A27489</f>
        <v>0.25109856864036972</v>
      </c>
      <c r="T27491">
        <f t="shared" ca="1" si="5299"/>
        <v>4.6790866669365175E-2</v>
      </c>
      <c r="U27491">
        <f t="shared" ca="1" si="5305"/>
        <v>0</v>
      </c>
      <c r="V27491">
        <f t="shared" ca="1" si="5300"/>
        <v>0</v>
      </c>
    </row>
    <row r="27492" spans="6:22" x14ac:dyDescent="0.25">
      <c r="F27492">
        <f t="shared" si="5295"/>
        <v>27489</v>
      </c>
      <c r="G27492">
        <f t="shared" si="5306"/>
        <v>6.8722499999999999E-3</v>
      </c>
      <c r="H27492">
        <f t="shared" si="5296"/>
        <v>0</v>
      </c>
      <c r="I27492">
        <f t="shared" si="5304"/>
        <v>0</v>
      </c>
      <c r="J27492">
        <f t="shared" si="5307"/>
        <v>0</v>
      </c>
      <c r="L27492">
        <f t="shared" si="5297"/>
        <v>23489</v>
      </c>
      <c r="M27492">
        <f t="shared" si="5308"/>
        <v>5.8722499999999999E-3</v>
      </c>
      <c r="N27492">
        <f t="shared" si="5301"/>
        <v>0</v>
      </c>
      <c r="O27492">
        <f t="shared" si="5302"/>
        <v>0</v>
      </c>
      <c r="P27492">
        <f t="shared" si="5303"/>
        <v>0</v>
      </c>
      <c r="Q27492">
        <f t="shared" si="5298"/>
        <v>-0.1328125</v>
      </c>
      <c r="R27492">
        <f>Random!A27490</f>
        <v>-6.7827729770567835E-2</v>
      </c>
      <c r="T27492">
        <f t="shared" ca="1" si="5299"/>
        <v>1.6787023615084568E-2</v>
      </c>
      <c r="U27492">
        <f t="shared" ca="1" si="5305"/>
        <v>0</v>
      </c>
      <c r="V27492">
        <f t="shared" ca="1" si="5300"/>
        <v>0</v>
      </c>
    </row>
    <row r="27493" spans="6:22" x14ac:dyDescent="0.25">
      <c r="F27493">
        <f t="shared" si="5295"/>
        <v>27490</v>
      </c>
      <c r="G27493">
        <f t="shared" si="5306"/>
        <v>6.8725000000000001E-3</v>
      </c>
      <c r="H27493">
        <f t="shared" si="5296"/>
        <v>0</v>
      </c>
      <c r="I27493">
        <f t="shared" si="5304"/>
        <v>0</v>
      </c>
      <c r="J27493">
        <f t="shared" si="5307"/>
        <v>0</v>
      </c>
      <c r="L27493">
        <f t="shared" si="5297"/>
        <v>23490</v>
      </c>
      <c r="M27493">
        <f t="shared" si="5308"/>
        <v>5.8725000000000001E-3</v>
      </c>
      <c r="N27493">
        <f t="shared" si="5301"/>
        <v>0</v>
      </c>
      <c r="O27493">
        <f t="shared" si="5302"/>
        <v>0</v>
      </c>
      <c r="P27493">
        <f t="shared" si="5303"/>
        <v>0</v>
      </c>
      <c r="Q27493">
        <f t="shared" si="5298"/>
        <v>0.6015625</v>
      </c>
      <c r="R27493">
        <f>Random!A27491</f>
        <v>0.30090236740615595</v>
      </c>
      <c r="T27493">
        <f t="shared" ca="1" si="5299"/>
        <v>-1.8295244588752139E-2</v>
      </c>
      <c r="U27493">
        <f t="shared" ca="1" si="5305"/>
        <v>0</v>
      </c>
      <c r="V27493">
        <f t="shared" ca="1" si="5300"/>
        <v>0</v>
      </c>
    </row>
    <row r="27494" spans="6:22" x14ac:dyDescent="0.25">
      <c r="F27494">
        <f t="shared" si="5295"/>
        <v>27491</v>
      </c>
      <c r="G27494">
        <f t="shared" si="5306"/>
        <v>6.8727500000000004E-3</v>
      </c>
      <c r="H27494">
        <f t="shared" si="5296"/>
        <v>0</v>
      </c>
      <c r="I27494">
        <f t="shared" si="5304"/>
        <v>0</v>
      </c>
      <c r="J27494">
        <f t="shared" si="5307"/>
        <v>0</v>
      </c>
      <c r="L27494">
        <f t="shared" si="5297"/>
        <v>23491</v>
      </c>
      <c r="M27494">
        <f t="shared" si="5308"/>
        <v>5.8727500000000004E-3</v>
      </c>
      <c r="N27494">
        <f t="shared" si="5301"/>
        <v>0</v>
      </c>
      <c r="O27494">
        <f t="shared" si="5302"/>
        <v>0</v>
      </c>
      <c r="P27494">
        <f t="shared" si="5303"/>
        <v>0</v>
      </c>
      <c r="Q27494">
        <f t="shared" si="5298"/>
        <v>-0.171875</v>
      </c>
      <c r="R27494">
        <f>Random!A27492</f>
        <v>-8.7527803360970879E-2</v>
      </c>
      <c r="T27494">
        <f t="shared" ca="1" si="5299"/>
        <v>-4.6292926561517921E-2</v>
      </c>
      <c r="U27494">
        <f t="shared" ca="1" si="5305"/>
        <v>0</v>
      </c>
      <c r="V27494">
        <f t="shared" ca="1" si="5300"/>
        <v>0</v>
      </c>
    </row>
    <row r="27495" spans="6:22" x14ac:dyDescent="0.25">
      <c r="F27495">
        <f t="shared" si="5295"/>
        <v>27492</v>
      </c>
      <c r="G27495">
        <f t="shared" si="5306"/>
        <v>6.8729999999999998E-3</v>
      </c>
      <c r="H27495">
        <f t="shared" si="5296"/>
        <v>0</v>
      </c>
      <c r="I27495">
        <f t="shared" si="5304"/>
        <v>0</v>
      </c>
      <c r="J27495">
        <f t="shared" si="5307"/>
        <v>0</v>
      </c>
      <c r="L27495">
        <f t="shared" si="5297"/>
        <v>23492</v>
      </c>
      <c r="M27495">
        <f t="shared" si="5308"/>
        <v>5.8729999999999997E-3</v>
      </c>
      <c r="N27495">
        <f t="shared" si="5301"/>
        <v>0</v>
      </c>
      <c r="O27495">
        <f t="shared" si="5302"/>
        <v>0</v>
      </c>
      <c r="P27495">
        <f t="shared" si="5303"/>
        <v>0</v>
      </c>
      <c r="Q27495">
        <f t="shared" si="5298"/>
        <v>-0.2734375</v>
      </c>
      <c r="R27495">
        <f>Random!A27493</f>
        <v>-0.13661652283916104</v>
      </c>
      <c r="T27495">
        <f t="shared" ca="1" si="5299"/>
        <v>-5.5386205619044129E-2</v>
      </c>
      <c r="U27495">
        <f t="shared" ca="1" si="5305"/>
        <v>0</v>
      </c>
      <c r="V27495">
        <f t="shared" ca="1" si="5300"/>
        <v>0</v>
      </c>
    </row>
    <row r="27496" spans="6:22" x14ac:dyDescent="0.25">
      <c r="F27496">
        <f t="shared" si="5295"/>
        <v>27493</v>
      </c>
      <c r="G27496">
        <f t="shared" si="5306"/>
        <v>6.87325E-3</v>
      </c>
      <c r="H27496">
        <f t="shared" si="5296"/>
        <v>0</v>
      </c>
      <c r="I27496">
        <f t="shared" si="5304"/>
        <v>0</v>
      </c>
      <c r="J27496">
        <f t="shared" si="5307"/>
        <v>0</v>
      </c>
      <c r="L27496">
        <f t="shared" si="5297"/>
        <v>23493</v>
      </c>
      <c r="M27496">
        <f t="shared" si="5308"/>
        <v>5.87325E-3</v>
      </c>
      <c r="N27496">
        <f t="shared" si="5301"/>
        <v>0</v>
      </c>
      <c r="O27496">
        <f t="shared" si="5302"/>
        <v>0</v>
      </c>
      <c r="P27496">
        <f t="shared" si="5303"/>
        <v>0</v>
      </c>
      <c r="Q27496">
        <f t="shared" si="5298"/>
        <v>-3.125E-2</v>
      </c>
      <c r="R27496">
        <f>Random!A27494</f>
        <v>-1.5738634977491617E-2</v>
      </c>
      <c r="T27496">
        <f t="shared" ca="1" si="5299"/>
        <v>-4.5295291049193248E-2</v>
      </c>
      <c r="U27496">
        <f t="shared" ca="1" si="5305"/>
        <v>0</v>
      </c>
      <c r="V27496">
        <f t="shared" ca="1" si="5300"/>
        <v>0</v>
      </c>
    </row>
    <row r="27497" spans="6:22" x14ac:dyDescent="0.25">
      <c r="F27497">
        <f t="shared" si="5295"/>
        <v>27494</v>
      </c>
      <c r="G27497">
        <f t="shared" si="5306"/>
        <v>6.8735000000000003E-3</v>
      </c>
      <c r="H27497">
        <f t="shared" si="5296"/>
        <v>0</v>
      </c>
      <c r="I27497">
        <f t="shared" si="5304"/>
        <v>0</v>
      </c>
      <c r="J27497">
        <f t="shared" si="5307"/>
        <v>0</v>
      </c>
      <c r="L27497">
        <f t="shared" si="5297"/>
        <v>23494</v>
      </c>
      <c r="M27497">
        <f t="shared" si="5308"/>
        <v>5.8735000000000002E-3</v>
      </c>
      <c r="N27497">
        <f t="shared" si="5301"/>
        <v>0</v>
      </c>
      <c r="O27497">
        <f t="shared" si="5302"/>
        <v>0</v>
      </c>
      <c r="P27497">
        <f t="shared" si="5303"/>
        <v>0</v>
      </c>
      <c r="Q27497">
        <f t="shared" si="5298"/>
        <v>0.765625</v>
      </c>
      <c r="R27497">
        <f>Random!A27495</f>
        <v>0.38475845180418344</v>
      </c>
      <c r="T27497">
        <f t="shared" ca="1" si="5299"/>
        <v>-2.0418926462001032E-2</v>
      </c>
      <c r="U27497">
        <f t="shared" ca="1" si="5305"/>
        <v>0</v>
      </c>
      <c r="V27497">
        <f t="shared" ca="1" si="5300"/>
        <v>0</v>
      </c>
    </row>
    <row r="27498" spans="6:22" x14ac:dyDescent="0.25">
      <c r="F27498">
        <f t="shared" si="5295"/>
        <v>27495</v>
      </c>
      <c r="G27498">
        <f t="shared" si="5306"/>
        <v>6.8737499999999997E-3</v>
      </c>
      <c r="H27498">
        <f t="shared" si="5296"/>
        <v>0</v>
      </c>
      <c r="I27498">
        <f t="shared" si="5304"/>
        <v>0</v>
      </c>
      <c r="J27498">
        <f t="shared" si="5307"/>
        <v>0</v>
      </c>
      <c r="L27498">
        <f t="shared" si="5297"/>
        <v>23495</v>
      </c>
      <c r="M27498">
        <f t="shared" si="5308"/>
        <v>5.8737499999999996E-3</v>
      </c>
      <c r="N27498">
        <f t="shared" si="5301"/>
        <v>0</v>
      </c>
      <c r="O27498">
        <f t="shared" si="5302"/>
        <v>0</v>
      </c>
      <c r="P27498">
        <f t="shared" si="5303"/>
        <v>0</v>
      </c>
      <c r="Q27498">
        <f t="shared" si="5298"/>
        <v>-0.8125</v>
      </c>
      <c r="R27498">
        <f>Random!A27496</f>
        <v>-0.40717790047155744</v>
      </c>
      <c r="T27498">
        <f t="shared" ca="1" si="5299"/>
        <v>8.7394940173185689E-3</v>
      </c>
      <c r="U27498">
        <f t="shared" ca="1" si="5305"/>
        <v>0</v>
      </c>
      <c r="V27498">
        <f t="shared" ca="1" si="5300"/>
        <v>0</v>
      </c>
    </row>
    <row r="27499" spans="6:22" x14ac:dyDescent="0.25">
      <c r="F27499">
        <f t="shared" si="5295"/>
        <v>27496</v>
      </c>
      <c r="G27499">
        <f t="shared" si="5306"/>
        <v>6.8739999999999999E-3</v>
      </c>
      <c r="H27499">
        <f t="shared" si="5296"/>
        <v>0</v>
      </c>
      <c r="I27499">
        <f t="shared" si="5304"/>
        <v>0</v>
      </c>
      <c r="J27499">
        <f t="shared" si="5307"/>
        <v>0</v>
      </c>
      <c r="L27499">
        <f t="shared" si="5297"/>
        <v>23496</v>
      </c>
      <c r="M27499">
        <f t="shared" si="5308"/>
        <v>5.8739999999999999E-3</v>
      </c>
      <c r="N27499">
        <f t="shared" si="5301"/>
        <v>0</v>
      </c>
      <c r="O27499">
        <f t="shared" si="5302"/>
        <v>0</v>
      </c>
      <c r="P27499">
        <f t="shared" si="5303"/>
        <v>0</v>
      </c>
      <c r="Q27499">
        <f t="shared" si="5298"/>
        <v>0.7265625</v>
      </c>
      <c r="R27499">
        <f>Random!A27497</f>
        <v>0.36223904139175445</v>
      </c>
      <c r="T27499">
        <f t="shared" ca="1" si="5299"/>
        <v>3.5453137522425883E-2</v>
      </c>
      <c r="U27499">
        <f t="shared" ca="1" si="5305"/>
        <v>0</v>
      </c>
      <c r="V27499">
        <f t="shared" ca="1" si="5300"/>
        <v>0</v>
      </c>
    </row>
    <row r="27500" spans="6:22" x14ac:dyDescent="0.25">
      <c r="F27500">
        <f t="shared" si="5295"/>
        <v>27497</v>
      </c>
      <c r="G27500">
        <f t="shared" si="5306"/>
        <v>6.8742500000000002E-3</v>
      </c>
      <c r="H27500">
        <f t="shared" si="5296"/>
        <v>0</v>
      </c>
      <c r="I27500">
        <f t="shared" si="5304"/>
        <v>0</v>
      </c>
      <c r="J27500">
        <f t="shared" si="5307"/>
        <v>0</v>
      </c>
      <c r="L27500">
        <f t="shared" si="5297"/>
        <v>23497</v>
      </c>
      <c r="M27500">
        <f t="shared" si="5308"/>
        <v>5.8742500000000001E-3</v>
      </c>
      <c r="N27500">
        <f t="shared" si="5301"/>
        <v>0</v>
      </c>
      <c r="O27500">
        <f t="shared" si="5302"/>
        <v>0</v>
      </c>
      <c r="P27500">
        <f t="shared" si="5303"/>
        <v>0</v>
      </c>
      <c r="Q27500">
        <f t="shared" si="5298"/>
        <v>3.90625E-2</v>
      </c>
      <c r="R27500">
        <f>Random!A27498</f>
        <v>2.0002572038788635E-2</v>
      </c>
      <c r="T27500">
        <f t="shared" ca="1" si="5299"/>
        <v>4.5116787548132545E-2</v>
      </c>
      <c r="U27500">
        <f t="shared" ca="1" si="5305"/>
        <v>0</v>
      </c>
      <c r="V27500">
        <f t="shared" ca="1" si="5300"/>
        <v>0</v>
      </c>
    </row>
    <row r="27501" spans="6:22" x14ac:dyDescent="0.25">
      <c r="F27501">
        <f t="shared" si="5295"/>
        <v>27498</v>
      </c>
      <c r="G27501">
        <f t="shared" si="5306"/>
        <v>6.8745000000000004E-3</v>
      </c>
      <c r="H27501">
        <f t="shared" si="5296"/>
        <v>0</v>
      </c>
      <c r="I27501">
        <f t="shared" si="5304"/>
        <v>0</v>
      </c>
      <c r="J27501">
        <f t="shared" si="5307"/>
        <v>0</v>
      </c>
      <c r="L27501">
        <f t="shared" si="5297"/>
        <v>23498</v>
      </c>
      <c r="M27501">
        <f t="shared" si="5308"/>
        <v>5.8745000000000004E-3</v>
      </c>
      <c r="N27501">
        <f t="shared" si="5301"/>
        <v>0</v>
      </c>
      <c r="O27501">
        <f t="shared" si="5302"/>
        <v>0</v>
      </c>
      <c r="P27501">
        <f t="shared" si="5303"/>
        <v>0</v>
      </c>
      <c r="Q27501">
        <f t="shared" si="5298"/>
        <v>0.8359375</v>
      </c>
      <c r="R27501">
        <f>Random!A27499</f>
        <v>0.41943201409338016</v>
      </c>
      <c r="T27501">
        <f t="shared" ca="1" si="5299"/>
        <v>3.97585702312101E-2</v>
      </c>
      <c r="U27501">
        <f t="shared" ca="1" si="5305"/>
        <v>0</v>
      </c>
      <c r="V27501">
        <f t="shared" ca="1" si="5300"/>
        <v>0</v>
      </c>
    </row>
    <row r="27502" spans="6:22" x14ac:dyDescent="0.25">
      <c r="F27502">
        <f t="shared" si="5295"/>
        <v>27499</v>
      </c>
      <c r="G27502">
        <f t="shared" si="5306"/>
        <v>6.8747499999999998E-3</v>
      </c>
      <c r="H27502">
        <f t="shared" si="5296"/>
        <v>0</v>
      </c>
      <c r="I27502">
        <f t="shared" si="5304"/>
        <v>0</v>
      </c>
      <c r="J27502">
        <f t="shared" si="5307"/>
        <v>0</v>
      </c>
      <c r="L27502">
        <f t="shared" si="5297"/>
        <v>23499</v>
      </c>
      <c r="M27502">
        <f t="shared" si="5308"/>
        <v>5.8747499999999998E-3</v>
      </c>
      <c r="N27502">
        <f t="shared" si="5301"/>
        <v>0</v>
      </c>
      <c r="O27502">
        <f t="shared" si="5302"/>
        <v>0</v>
      </c>
      <c r="P27502">
        <f t="shared" si="5303"/>
        <v>0</v>
      </c>
      <c r="Q27502">
        <f t="shared" si="5298"/>
        <v>-0.4140625</v>
      </c>
      <c r="R27502">
        <f>Random!A27500</f>
        <v>-0.20732111021341693</v>
      </c>
      <c r="T27502">
        <f t="shared" ca="1" si="5299"/>
        <v>1.6062481286822687E-2</v>
      </c>
      <c r="U27502">
        <f t="shared" ca="1" si="5305"/>
        <v>0</v>
      </c>
      <c r="V27502">
        <f t="shared" ca="1" si="5300"/>
        <v>0</v>
      </c>
    </row>
    <row r="27503" spans="6:22" x14ac:dyDescent="0.25">
      <c r="F27503">
        <f t="shared" si="5295"/>
        <v>27500</v>
      </c>
      <c r="G27503">
        <f t="shared" si="5306"/>
        <v>6.875E-3</v>
      </c>
      <c r="H27503">
        <f t="shared" si="5296"/>
        <v>0</v>
      </c>
      <c r="I27503">
        <f t="shared" si="5304"/>
        <v>0</v>
      </c>
      <c r="J27503">
        <f t="shared" si="5307"/>
        <v>0</v>
      </c>
      <c r="L27503">
        <f t="shared" si="5297"/>
        <v>23500</v>
      </c>
      <c r="M27503">
        <f t="shared" si="5308"/>
        <v>5.875E-3</v>
      </c>
      <c r="N27503">
        <f t="shared" si="5301"/>
        <v>0</v>
      </c>
      <c r="O27503">
        <f t="shared" si="5302"/>
        <v>0</v>
      </c>
      <c r="P27503">
        <f t="shared" si="5303"/>
        <v>0</v>
      </c>
      <c r="Q27503">
        <f t="shared" si="5298"/>
        <v>-0.625</v>
      </c>
      <c r="R27503">
        <f>Random!A27501</f>
        <v>-0.31203669615562901</v>
      </c>
      <c r="T27503">
        <f t="shared" ca="1" si="5299"/>
        <v>-1.3168659055788332E-2</v>
      </c>
      <c r="U27503">
        <f t="shared" ca="1" si="5305"/>
        <v>0</v>
      </c>
      <c r="V27503">
        <f t="shared" ca="1" si="5300"/>
        <v>0</v>
      </c>
    </row>
    <row r="27504" spans="6:22" x14ac:dyDescent="0.25">
      <c r="F27504">
        <f t="shared" si="5295"/>
        <v>27501</v>
      </c>
      <c r="G27504">
        <f t="shared" si="5306"/>
        <v>6.8752500000000003E-3</v>
      </c>
      <c r="H27504">
        <f t="shared" si="5296"/>
        <v>0</v>
      </c>
      <c r="I27504">
        <f t="shared" si="5304"/>
        <v>0</v>
      </c>
      <c r="J27504">
        <f t="shared" si="5307"/>
        <v>0</v>
      </c>
      <c r="L27504">
        <f t="shared" si="5297"/>
        <v>23501</v>
      </c>
      <c r="M27504">
        <f t="shared" si="5308"/>
        <v>5.8752500000000003E-3</v>
      </c>
      <c r="N27504">
        <f t="shared" si="5301"/>
        <v>0</v>
      </c>
      <c r="O27504">
        <f t="shared" si="5302"/>
        <v>0</v>
      </c>
      <c r="P27504">
        <f t="shared" si="5303"/>
        <v>0</v>
      </c>
      <c r="Q27504">
        <f t="shared" si="5298"/>
        <v>-0.640625</v>
      </c>
      <c r="R27504">
        <f>Random!A27502</f>
        <v>-0.32092461397538152</v>
      </c>
      <c r="T27504">
        <f t="shared" ca="1" si="5299"/>
        <v>-3.712774050077939E-2</v>
      </c>
      <c r="U27504">
        <f t="shared" ca="1" si="5305"/>
        <v>0</v>
      </c>
      <c r="V27504">
        <f t="shared" ca="1" si="5300"/>
        <v>0</v>
      </c>
    </row>
    <row r="27505" spans="6:22" x14ac:dyDescent="0.25">
      <c r="F27505">
        <f t="shared" si="5295"/>
        <v>27502</v>
      </c>
      <c r="G27505">
        <f t="shared" si="5306"/>
        <v>6.8754999999999997E-3</v>
      </c>
      <c r="H27505">
        <f t="shared" si="5296"/>
        <v>0</v>
      </c>
      <c r="I27505">
        <f t="shared" si="5304"/>
        <v>0</v>
      </c>
      <c r="J27505">
        <f t="shared" si="5307"/>
        <v>0</v>
      </c>
      <c r="L27505">
        <f t="shared" si="5297"/>
        <v>23502</v>
      </c>
      <c r="M27505">
        <f t="shared" si="5308"/>
        <v>5.8754999999999996E-3</v>
      </c>
      <c r="N27505">
        <f t="shared" si="5301"/>
        <v>0</v>
      </c>
      <c r="O27505">
        <f t="shared" si="5302"/>
        <v>0</v>
      </c>
      <c r="P27505">
        <f t="shared" si="5303"/>
        <v>0</v>
      </c>
      <c r="Q27505">
        <f t="shared" si="5298"/>
        <v>0.1328125</v>
      </c>
      <c r="R27505">
        <f>Random!A27503</f>
        <v>6.4474691226664049E-2</v>
      </c>
      <c r="T27505">
        <f t="shared" ca="1" si="5299"/>
        <v>-4.6108951644820227E-2</v>
      </c>
      <c r="U27505">
        <f t="shared" ca="1" si="5305"/>
        <v>0</v>
      </c>
      <c r="V27505">
        <f t="shared" ca="1" si="5300"/>
        <v>0</v>
      </c>
    </row>
    <row r="27506" spans="6:22" x14ac:dyDescent="0.25">
      <c r="F27506">
        <f t="shared" si="5295"/>
        <v>27503</v>
      </c>
      <c r="G27506">
        <f t="shared" si="5306"/>
        <v>6.8757499999999999E-3</v>
      </c>
      <c r="H27506">
        <f t="shared" si="5296"/>
        <v>0</v>
      </c>
      <c r="I27506">
        <f t="shared" si="5304"/>
        <v>0</v>
      </c>
      <c r="J27506">
        <f t="shared" si="5307"/>
        <v>0</v>
      </c>
      <c r="L27506">
        <f t="shared" si="5297"/>
        <v>23503</v>
      </c>
      <c r="M27506">
        <f t="shared" si="5308"/>
        <v>5.8757499999999999E-3</v>
      </c>
      <c r="N27506">
        <f t="shared" si="5301"/>
        <v>0</v>
      </c>
      <c r="O27506">
        <f t="shared" si="5302"/>
        <v>0</v>
      </c>
      <c r="P27506">
        <f t="shared" si="5303"/>
        <v>0</v>
      </c>
      <c r="Q27506">
        <f t="shared" si="5298"/>
        <v>0.515625</v>
      </c>
      <c r="R27506">
        <f>Random!A27504</f>
        <v>0.25755525597890594</v>
      </c>
      <c r="T27506">
        <f t="shared" ca="1" si="5299"/>
        <v>-3.8693930009070954E-2</v>
      </c>
      <c r="U27506">
        <f t="shared" ca="1" si="5305"/>
        <v>0</v>
      </c>
      <c r="V27506">
        <f t="shared" ca="1" si="5300"/>
        <v>0</v>
      </c>
    </row>
    <row r="27507" spans="6:22" x14ac:dyDescent="0.25">
      <c r="F27507">
        <f t="shared" si="5295"/>
        <v>27504</v>
      </c>
      <c r="G27507">
        <f t="shared" si="5306"/>
        <v>6.8760000000000002E-3</v>
      </c>
      <c r="H27507">
        <f t="shared" si="5296"/>
        <v>0</v>
      </c>
      <c r="I27507">
        <f t="shared" si="5304"/>
        <v>0</v>
      </c>
      <c r="J27507">
        <f t="shared" si="5307"/>
        <v>0</v>
      </c>
      <c r="L27507">
        <f t="shared" si="5297"/>
        <v>23504</v>
      </c>
      <c r="M27507">
        <f t="shared" si="5308"/>
        <v>5.8760000000000001E-3</v>
      </c>
      <c r="N27507">
        <f t="shared" si="5301"/>
        <v>0</v>
      </c>
      <c r="O27507">
        <f t="shared" si="5302"/>
        <v>0</v>
      </c>
      <c r="P27507">
        <f t="shared" si="5303"/>
        <v>0</v>
      </c>
      <c r="Q27507">
        <f t="shared" si="5298"/>
        <v>-0.7265625</v>
      </c>
      <c r="R27507">
        <f>Random!A27505</f>
        <v>-0.3637333258250508</v>
      </c>
      <c r="T27507">
        <f t="shared" ca="1" si="5299"/>
        <v>-1.9937684178677882E-2</v>
      </c>
      <c r="U27507">
        <f t="shared" ca="1" si="5305"/>
        <v>0</v>
      </c>
      <c r="V27507">
        <f t="shared" ca="1" si="5300"/>
        <v>0</v>
      </c>
    </row>
    <row r="27508" spans="6:22" x14ac:dyDescent="0.25">
      <c r="F27508">
        <f t="shared" si="5295"/>
        <v>27505</v>
      </c>
      <c r="G27508">
        <f t="shared" si="5306"/>
        <v>6.8762500000000004E-3</v>
      </c>
      <c r="H27508">
        <f t="shared" si="5296"/>
        <v>0</v>
      </c>
      <c r="I27508">
        <f t="shared" si="5304"/>
        <v>0</v>
      </c>
      <c r="J27508">
        <f t="shared" si="5307"/>
        <v>0</v>
      </c>
      <c r="L27508">
        <f t="shared" si="5297"/>
        <v>23505</v>
      </c>
      <c r="M27508">
        <f t="shared" si="5308"/>
        <v>5.8762500000000004E-3</v>
      </c>
      <c r="N27508">
        <f t="shared" si="5301"/>
        <v>0</v>
      </c>
      <c r="O27508">
        <f t="shared" si="5302"/>
        <v>0</v>
      </c>
      <c r="P27508">
        <f t="shared" si="5303"/>
        <v>0</v>
      </c>
      <c r="Q27508">
        <f t="shared" si="5298"/>
        <v>0.7421875</v>
      </c>
      <c r="R27508">
        <f>Random!A27506</f>
        <v>0.36981938718682439</v>
      </c>
      <c r="T27508">
        <f t="shared" ca="1" si="5299"/>
        <v>9.9745028516887331E-3</v>
      </c>
      <c r="U27508">
        <f t="shared" ca="1" si="5305"/>
        <v>0</v>
      </c>
      <c r="V27508">
        <f t="shared" ca="1" si="5300"/>
        <v>0</v>
      </c>
    </row>
    <row r="27509" spans="6:22" x14ac:dyDescent="0.25">
      <c r="F27509">
        <f t="shared" si="5295"/>
        <v>27506</v>
      </c>
      <c r="G27509">
        <f t="shared" si="5306"/>
        <v>6.8764999999999998E-3</v>
      </c>
      <c r="H27509">
        <f t="shared" si="5296"/>
        <v>0</v>
      </c>
      <c r="I27509">
        <f t="shared" si="5304"/>
        <v>0</v>
      </c>
      <c r="J27509">
        <f t="shared" si="5307"/>
        <v>0</v>
      </c>
      <c r="L27509">
        <f t="shared" si="5297"/>
        <v>23506</v>
      </c>
      <c r="M27509">
        <f t="shared" si="5308"/>
        <v>5.8764999999999998E-3</v>
      </c>
      <c r="N27509">
        <f t="shared" si="5301"/>
        <v>0</v>
      </c>
      <c r="O27509">
        <f t="shared" si="5302"/>
        <v>0</v>
      </c>
      <c r="P27509">
        <f t="shared" si="5303"/>
        <v>0</v>
      </c>
      <c r="Q27509">
        <f t="shared" si="5298"/>
        <v>-0.4921875</v>
      </c>
      <c r="R27509">
        <f>Random!A27507</f>
        <v>-0.24455644874860771</v>
      </c>
      <c r="T27509">
        <f t="shared" ca="1" si="5299"/>
        <v>3.5233683810235041E-2</v>
      </c>
      <c r="U27509">
        <f t="shared" ca="1" si="5305"/>
        <v>0</v>
      </c>
      <c r="V27509">
        <f t="shared" ca="1" si="5300"/>
        <v>0</v>
      </c>
    </row>
    <row r="27510" spans="6:22" x14ac:dyDescent="0.25">
      <c r="F27510">
        <f t="shared" si="5295"/>
        <v>27507</v>
      </c>
      <c r="G27510">
        <f t="shared" si="5306"/>
        <v>6.8767500000000001E-3</v>
      </c>
      <c r="H27510">
        <f t="shared" si="5296"/>
        <v>0</v>
      </c>
      <c r="I27510">
        <f t="shared" si="5304"/>
        <v>0</v>
      </c>
      <c r="J27510">
        <f t="shared" si="5307"/>
        <v>0</v>
      </c>
      <c r="L27510">
        <f t="shared" si="5297"/>
        <v>23507</v>
      </c>
      <c r="M27510">
        <f t="shared" si="5308"/>
        <v>5.87675E-3</v>
      </c>
      <c r="N27510">
        <f t="shared" si="5301"/>
        <v>0</v>
      </c>
      <c r="O27510">
        <f t="shared" si="5302"/>
        <v>0</v>
      </c>
      <c r="P27510">
        <f t="shared" si="5303"/>
        <v>0</v>
      </c>
      <c r="Q27510">
        <f t="shared" si="5298"/>
        <v>0.15625</v>
      </c>
      <c r="R27510">
        <f>Random!A27508</f>
        <v>7.8771887574216048E-2</v>
      </c>
      <c r="T27510">
        <f t="shared" ca="1" si="5299"/>
        <v>5.0345690189523853E-2</v>
      </c>
      <c r="U27510">
        <f t="shared" ca="1" si="5305"/>
        <v>0</v>
      </c>
      <c r="V27510">
        <f t="shared" ca="1" si="5300"/>
        <v>0</v>
      </c>
    </row>
    <row r="27511" spans="6:22" x14ac:dyDescent="0.25">
      <c r="F27511">
        <f t="shared" si="5295"/>
        <v>27508</v>
      </c>
      <c r="G27511">
        <f t="shared" si="5306"/>
        <v>6.8770000000000003E-3</v>
      </c>
      <c r="H27511">
        <f t="shared" si="5296"/>
        <v>0</v>
      </c>
      <c r="I27511">
        <f t="shared" si="5304"/>
        <v>0</v>
      </c>
      <c r="J27511">
        <f t="shared" si="5307"/>
        <v>0</v>
      </c>
      <c r="L27511">
        <f t="shared" si="5297"/>
        <v>23508</v>
      </c>
      <c r="M27511">
        <f t="shared" si="5308"/>
        <v>5.8770000000000003E-3</v>
      </c>
      <c r="N27511">
        <f t="shared" si="5301"/>
        <v>0</v>
      </c>
      <c r="O27511">
        <f t="shared" si="5302"/>
        <v>0</v>
      </c>
      <c r="P27511">
        <f t="shared" si="5303"/>
        <v>0</v>
      </c>
      <c r="Q27511">
        <f t="shared" si="5298"/>
        <v>-0.4375</v>
      </c>
      <c r="R27511">
        <f>Random!A27509</f>
        <v>-0.22036288588827002</v>
      </c>
      <c r="T27511">
        <f t="shared" ca="1" si="5299"/>
        <v>4.8372578948626441E-2</v>
      </c>
      <c r="U27511">
        <f t="shared" ca="1" si="5305"/>
        <v>0</v>
      </c>
      <c r="V27511">
        <f t="shared" ca="1" si="5300"/>
        <v>0</v>
      </c>
    </row>
    <row r="27512" spans="6:22" x14ac:dyDescent="0.25">
      <c r="F27512">
        <f t="shared" si="5295"/>
        <v>27509</v>
      </c>
      <c r="G27512">
        <f t="shared" si="5306"/>
        <v>6.8772499999999997E-3</v>
      </c>
      <c r="H27512">
        <f t="shared" si="5296"/>
        <v>0</v>
      </c>
      <c r="I27512">
        <f t="shared" si="5304"/>
        <v>0</v>
      </c>
      <c r="J27512">
        <f t="shared" si="5307"/>
        <v>0</v>
      </c>
      <c r="L27512">
        <f t="shared" si="5297"/>
        <v>23509</v>
      </c>
      <c r="M27512">
        <f t="shared" si="5308"/>
        <v>5.8772499999999997E-3</v>
      </c>
      <c r="N27512">
        <f t="shared" si="5301"/>
        <v>0</v>
      </c>
      <c r="O27512">
        <f t="shared" si="5302"/>
        <v>0</v>
      </c>
      <c r="P27512">
        <f t="shared" si="5303"/>
        <v>0</v>
      </c>
      <c r="Q27512">
        <f t="shared" si="5298"/>
        <v>-0.5390625</v>
      </c>
      <c r="R27512">
        <f>Random!A27510</f>
        <v>-0.26838534654055812</v>
      </c>
      <c r="T27512">
        <f t="shared" ca="1" si="5299"/>
        <v>3.0525990669676071E-2</v>
      </c>
      <c r="U27512">
        <f t="shared" ca="1" si="5305"/>
        <v>0</v>
      </c>
      <c r="V27512">
        <f t="shared" ca="1" si="5300"/>
        <v>0</v>
      </c>
    </row>
    <row r="27513" spans="6:22" x14ac:dyDescent="0.25">
      <c r="F27513">
        <f t="shared" si="5295"/>
        <v>27510</v>
      </c>
      <c r="G27513">
        <f t="shared" si="5306"/>
        <v>6.8774999999999999E-3</v>
      </c>
      <c r="H27513">
        <f t="shared" si="5296"/>
        <v>0</v>
      </c>
      <c r="I27513">
        <f t="shared" si="5304"/>
        <v>0</v>
      </c>
      <c r="J27513">
        <f t="shared" si="5307"/>
        <v>0</v>
      </c>
      <c r="L27513">
        <f t="shared" si="5297"/>
        <v>23510</v>
      </c>
      <c r="M27513">
        <f t="shared" si="5308"/>
        <v>5.8774999999999999E-3</v>
      </c>
      <c r="N27513">
        <f t="shared" si="5301"/>
        <v>0</v>
      </c>
      <c r="O27513">
        <f t="shared" si="5302"/>
        <v>0</v>
      </c>
      <c r="P27513">
        <f t="shared" si="5303"/>
        <v>0</v>
      </c>
      <c r="Q27513">
        <f t="shared" si="5298"/>
        <v>-0.265625</v>
      </c>
      <c r="R27513">
        <f>Random!A27511</f>
        <v>-0.1340239949280696</v>
      </c>
      <c r="T27513">
        <f t="shared" ca="1" si="5299"/>
        <v>2.9790595338899657E-3</v>
      </c>
      <c r="U27513">
        <f t="shared" ca="1" si="5305"/>
        <v>0</v>
      </c>
      <c r="V27513">
        <f t="shared" ca="1" si="5300"/>
        <v>0</v>
      </c>
    </row>
    <row r="27514" spans="6:22" x14ac:dyDescent="0.25">
      <c r="F27514">
        <f t="shared" si="5295"/>
        <v>27511</v>
      </c>
      <c r="G27514">
        <f t="shared" si="5306"/>
        <v>6.8777500000000002E-3</v>
      </c>
      <c r="H27514">
        <f t="shared" si="5296"/>
        <v>0</v>
      </c>
      <c r="I27514">
        <f t="shared" si="5304"/>
        <v>0</v>
      </c>
      <c r="J27514">
        <f t="shared" si="5307"/>
        <v>0</v>
      </c>
      <c r="L27514">
        <f t="shared" si="5297"/>
        <v>23511</v>
      </c>
      <c r="M27514">
        <f t="shared" si="5308"/>
        <v>5.8777500000000002E-3</v>
      </c>
      <c r="N27514">
        <f t="shared" si="5301"/>
        <v>0</v>
      </c>
      <c r="O27514">
        <f t="shared" si="5302"/>
        <v>0</v>
      </c>
      <c r="P27514">
        <f t="shared" si="5303"/>
        <v>0</v>
      </c>
      <c r="Q27514">
        <f t="shared" si="5298"/>
        <v>0.1171875</v>
      </c>
      <c r="R27514">
        <f>Random!A27512</f>
        <v>5.9009383562076079E-2</v>
      </c>
      <c r="T27514">
        <f t="shared" ca="1" si="5299"/>
        <v>-2.6290430398011738E-2</v>
      </c>
      <c r="U27514">
        <f t="shared" ca="1" si="5305"/>
        <v>0</v>
      </c>
      <c r="V27514">
        <f t="shared" ca="1" si="5300"/>
        <v>0</v>
      </c>
    </row>
    <row r="27515" spans="6:22" x14ac:dyDescent="0.25">
      <c r="F27515">
        <f t="shared" si="5295"/>
        <v>27512</v>
      </c>
      <c r="G27515">
        <f t="shared" si="5306"/>
        <v>6.8780000000000004E-3</v>
      </c>
      <c r="H27515">
        <f t="shared" si="5296"/>
        <v>0</v>
      </c>
      <c r="I27515">
        <f t="shared" si="5304"/>
        <v>0</v>
      </c>
      <c r="J27515">
        <f t="shared" si="5307"/>
        <v>0</v>
      </c>
      <c r="L27515">
        <f t="shared" si="5297"/>
        <v>23512</v>
      </c>
      <c r="M27515">
        <f t="shared" si="5308"/>
        <v>5.8780000000000004E-3</v>
      </c>
      <c r="N27515">
        <f t="shared" si="5301"/>
        <v>0</v>
      </c>
      <c r="O27515">
        <f t="shared" si="5302"/>
        <v>0</v>
      </c>
      <c r="P27515">
        <f t="shared" si="5303"/>
        <v>0</v>
      </c>
      <c r="Q27515">
        <f t="shared" si="5298"/>
        <v>0.4609375</v>
      </c>
      <c r="R27515">
        <f>Random!A27513</f>
        <v>0.23221491765041036</v>
      </c>
      <c r="T27515">
        <f t="shared" ca="1" si="5299"/>
        <v>-4.3872158619339553E-2</v>
      </c>
      <c r="U27515">
        <f t="shared" ca="1" si="5305"/>
        <v>0</v>
      </c>
      <c r="V27515">
        <f t="shared" ca="1" si="5300"/>
        <v>0</v>
      </c>
    </row>
    <row r="27516" spans="6:22" x14ac:dyDescent="0.25">
      <c r="F27516">
        <f t="shared" si="5295"/>
        <v>27513</v>
      </c>
      <c r="G27516">
        <f t="shared" si="5306"/>
        <v>6.8782499999999998E-3</v>
      </c>
      <c r="H27516">
        <f t="shared" si="5296"/>
        <v>0</v>
      </c>
      <c r="I27516">
        <f t="shared" si="5304"/>
        <v>0</v>
      </c>
      <c r="J27516">
        <f t="shared" si="5307"/>
        <v>0</v>
      </c>
      <c r="L27516">
        <f t="shared" si="5297"/>
        <v>23513</v>
      </c>
      <c r="M27516">
        <f t="shared" si="5308"/>
        <v>5.8782499999999998E-3</v>
      </c>
      <c r="N27516">
        <f t="shared" si="5301"/>
        <v>0</v>
      </c>
      <c r="O27516">
        <f t="shared" si="5302"/>
        <v>0</v>
      </c>
      <c r="P27516">
        <f t="shared" si="5303"/>
        <v>0</v>
      </c>
      <c r="Q27516">
        <f t="shared" si="5298"/>
        <v>0.84375</v>
      </c>
      <c r="R27516">
        <f>Random!A27514</f>
        <v>0.42357844722289673</v>
      </c>
      <c r="T27516">
        <f t="shared" ca="1" si="5299"/>
        <v>-4.5578054459074181E-2</v>
      </c>
      <c r="U27516">
        <f t="shared" ca="1" si="5305"/>
        <v>0</v>
      </c>
      <c r="V27516">
        <f t="shared" ca="1" si="5300"/>
        <v>0</v>
      </c>
    </row>
    <row r="27517" spans="6:22" x14ac:dyDescent="0.25">
      <c r="F27517">
        <f t="shared" si="5295"/>
        <v>27514</v>
      </c>
      <c r="G27517">
        <f t="shared" si="5306"/>
        <v>6.8785000000000001E-3</v>
      </c>
      <c r="H27517">
        <f t="shared" si="5296"/>
        <v>0</v>
      </c>
      <c r="I27517">
        <f t="shared" si="5304"/>
        <v>0</v>
      </c>
      <c r="J27517">
        <f t="shared" si="5307"/>
        <v>0</v>
      </c>
      <c r="L27517">
        <f t="shared" si="5297"/>
        <v>23514</v>
      </c>
      <c r="M27517">
        <f t="shared" si="5308"/>
        <v>5.8785E-3</v>
      </c>
      <c r="N27517">
        <f t="shared" si="5301"/>
        <v>0</v>
      </c>
      <c r="O27517">
        <f t="shared" si="5302"/>
        <v>0</v>
      </c>
      <c r="P27517">
        <f t="shared" si="5303"/>
        <v>0</v>
      </c>
      <c r="Q27517">
        <f t="shared" si="5298"/>
        <v>0.4609375</v>
      </c>
      <c r="R27517">
        <f>Random!A27515</f>
        <v>0.22964327882037805</v>
      </c>
      <c r="T27517">
        <f t="shared" ca="1" si="5299"/>
        <v>-3.0966967932961807E-2</v>
      </c>
      <c r="U27517">
        <f t="shared" ca="1" si="5305"/>
        <v>0</v>
      </c>
      <c r="V27517">
        <f t="shared" ca="1" si="5300"/>
        <v>0</v>
      </c>
    </row>
    <row r="27518" spans="6:22" x14ac:dyDescent="0.25">
      <c r="F27518">
        <f t="shared" ref="F27518:F27581" si="5309">F27517+1</f>
        <v>27515</v>
      </c>
      <c r="G27518">
        <f t="shared" si="5306"/>
        <v>6.8787500000000003E-3</v>
      </c>
      <c r="H27518">
        <f t="shared" ref="H27518:H27581" si="5310">IF(AND(0&lt;=F27518, F27518&lt;=$D$10),2*PI()*($D$8+$D$5*G27518/(2*$D$6))*G27518,0)</f>
        <v>0</v>
      </c>
      <c r="I27518">
        <f t="shared" si="5304"/>
        <v>0</v>
      </c>
      <c r="J27518">
        <f t="shared" si="5307"/>
        <v>0</v>
      </c>
      <c r="L27518">
        <f t="shared" ref="L27518:L27581" si="5311">L27517+1</f>
        <v>23515</v>
      </c>
      <c r="M27518">
        <f t="shared" si="5308"/>
        <v>5.8787500000000003E-3</v>
      </c>
      <c r="N27518">
        <f t="shared" si="5301"/>
        <v>0</v>
      </c>
      <c r="O27518">
        <f t="shared" si="5302"/>
        <v>0</v>
      </c>
      <c r="P27518">
        <f t="shared" si="5303"/>
        <v>0</v>
      </c>
      <c r="Q27518">
        <f t="shared" ref="Q27518:Q27581" si="5312">ROUND((O27518+$D$13*R27518)*$D$3,0)/($D$3)</f>
        <v>0.375</v>
      </c>
      <c r="R27518">
        <f>Random!A27516</f>
        <v>0.18683067764016748</v>
      </c>
      <c r="T27518">
        <f t="shared" ref="T27518:T27581" ca="1" si="5313">IF(F27518&lt;$D$10,0,IFERROR(CORREL(OFFSET($J$3,0,0,$D$10,1),OFFSET($Q$3,F27518-$D$10,0,$D$10,1)),0))</f>
        <v>-8.609231926563014E-3</v>
      </c>
      <c r="U27518">
        <f t="shared" ca="1" si="5305"/>
        <v>0</v>
      </c>
      <c r="V27518">
        <f t="shared" ref="V27518:V27581" ca="1" si="5314">U27518*G27518</f>
        <v>0</v>
      </c>
    </row>
    <row r="27519" spans="6:22" x14ac:dyDescent="0.25">
      <c r="F27519">
        <f t="shared" si="5309"/>
        <v>27516</v>
      </c>
      <c r="G27519">
        <f t="shared" si="5306"/>
        <v>6.8789999999999997E-3</v>
      </c>
      <c r="H27519">
        <f t="shared" si="5310"/>
        <v>0</v>
      </c>
      <c r="I27519">
        <f t="shared" si="5304"/>
        <v>0</v>
      </c>
      <c r="J27519">
        <f t="shared" si="5307"/>
        <v>0</v>
      </c>
      <c r="L27519">
        <f t="shared" si="5311"/>
        <v>23516</v>
      </c>
      <c r="M27519">
        <f t="shared" si="5308"/>
        <v>5.8789999999999997E-3</v>
      </c>
      <c r="N27519">
        <f t="shared" si="5301"/>
        <v>0</v>
      </c>
      <c r="O27519">
        <f t="shared" si="5302"/>
        <v>0</v>
      </c>
      <c r="P27519">
        <f t="shared" si="5303"/>
        <v>0</v>
      </c>
      <c r="Q27519">
        <f t="shared" si="5312"/>
        <v>-0.5390625</v>
      </c>
      <c r="R27519">
        <f>Random!A27517</f>
        <v>-0.27120695678235052</v>
      </c>
      <c r="T27519">
        <f t="shared" ca="1" si="5313"/>
        <v>1.3208214682374752E-2</v>
      </c>
      <c r="U27519">
        <f t="shared" ca="1" si="5305"/>
        <v>0</v>
      </c>
      <c r="V27519">
        <f t="shared" ca="1" si="5314"/>
        <v>0</v>
      </c>
    </row>
    <row r="27520" spans="6:22" x14ac:dyDescent="0.25">
      <c r="F27520">
        <f t="shared" si="5309"/>
        <v>27517</v>
      </c>
      <c r="G27520">
        <f t="shared" si="5306"/>
        <v>6.8792499999999999E-3</v>
      </c>
      <c r="H27520">
        <f t="shared" si="5310"/>
        <v>0</v>
      </c>
      <c r="I27520">
        <f t="shared" si="5304"/>
        <v>0</v>
      </c>
      <c r="J27520">
        <f t="shared" si="5307"/>
        <v>0</v>
      </c>
      <c r="L27520">
        <f t="shared" si="5311"/>
        <v>23517</v>
      </c>
      <c r="M27520">
        <f t="shared" si="5308"/>
        <v>5.8792499999999999E-3</v>
      </c>
      <c r="N27520">
        <f t="shared" si="5301"/>
        <v>0</v>
      </c>
      <c r="O27520">
        <f t="shared" si="5302"/>
        <v>0</v>
      </c>
      <c r="P27520">
        <f t="shared" si="5303"/>
        <v>0</v>
      </c>
      <c r="Q27520">
        <f t="shared" si="5312"/>
        <v>0.9921875</v>
      </c>
      <c r="R27520">
        <f>Random!A27518</f>
        <v>0.49682990073715372</v>
      </c>
      <c r="T27520">
        <f t="shared" ca="1" si="5313"/>
        <v>2.976335133171357E-2</v>
      </c>
      <c r="U27520">
        <f t="shared" ca="1" si="5305"/>
        <v>0</v>
      </c>
      <c r="V27520">
        <f t="shared" ca="1" si="5314"/>
        <v>0</v>
      </c>
    </row>
    <row r="27521" spans="6:22" x14ac:dyDescent="0.25">
      <c r="F27521">
        <f t="shared" si="5309"/>
        <v>27518</v>
      </c>
      <c r="G27521">
        <f t="shared" si="5306"/>
        <v>6.8795000000000002E-3</v>
      </c>
      <c r="H27521">
        <f t="shared" si="5310"/>
        <v>0</v>
      </c>
      <c r="I27521">
        <f t="shared" si="5304"/>
        <v>0</v>
      </c>
      <c r="J27521">
        <f t="shared" si="5307"/>
        <v>0</v>
      </c>
      <c r="L27521">
        <f t="shared" si="5311"/>
        <v>23518</v>
      </c>
      <c r="M27521">
        <f t="shared" si="5308"/>
        <v>5.8795000000000002E-3</v>
      </c>
      <c r="N27521">
        <f t="shared" si="5301"/>
        <v>0</v>
      </c>
      <c r="O27521">
        <f t="shared" si="5302"/>
        <v>0</v>
      </c>
      <c r="P27521">
        <f t="shared" si="5303"/>
        <v>0</v>
      </c>
      <c r="Q27521">
        <f t="shared" si="5312"/>
        <v>-0.25</v>
      </c>
      <c r="R27521">
        <f>Random!A27519</f>
        <v>-0.12374560630005638</v>
      </c>
      <c r="T27521">
        <f t="shared" ca="1" si="5313"/>
        <v>3.267947976649236E-2</v>
      </c>
      <c r="U27521">
        <f t="shared" ca="1" si="5305"/>
        <v>0</v>
      </c>
      <c r="V27521">
        <f t="shared" ca="1" si="5314"/>
        <v>0</v>
      </c>
    </row>
    <row r="27522" spans="6:22" x14ac:dyDescent="0.25">
      <c r="F27522">
        <f t="shared" si="5309"/>
        <v>27519</v>
      </c>
      <c r="G27522">
        <f t="shared" si="5306"/>
        <v>6.8797499999999996E-3</v>
      </c>
      <c r="H27522">
        <f t="shared" si="5310"/>
        <v>0</v>
      </c>
      <c r="I27522">
        <f t="shared" si="5304"/>
        <v>0</v>
      </c>
      <c r="J27522">
        <f t="shared" si="5307"/>
        <v>0</v>
      </c>
      <c r="L27522">
        <f t="shared" si="5311"/>
        <v>23519</v>
      </c>
      <c r="M27522">
        <f t="shared" si="5308"/>
        <v>5.8797500000000004E-3</v>
      </c>
      <c r="N27522">
        <f t="shared" si="5301"/>
        <v>0</v>
      </c>
      <c r="O27522">
        <f t="shared" si="5302"/>
        <v>0</v>
      </c>
      <c r="P27522">
        <f t="shared" si="5303"/>
        <v>0</v>
      </c>
      <c r="Q27522">
        <f t="shared" si="5312"/>
        <v>-0.96875</v>
      </c>
      <c r="R27522">
        <f>Random!A27520</f>
        <v>-0.48398986849617143</v>
      </c>
      <c r="T27522">
        <f t="shared" ca="1" si="5313"/>
        <v>2.4107409677128704E-2</v>
      </c>
      <c r="U27522">
        <f t="shared" ca="1" si="5305"/>
        <v>0</v>
      </c>
      <c r="V27522">
        <f t="shared" ca="1" si="5314"/>
        <v>0</v>
      </c>
    </row>
    <row r="27523" spans="6:22" x14ac:dyDescent="0.25">
      <c r="F27523">
        <f t="shared" si="5309"/>
        <v>27520</v>
      </c>
      <c r="G27523">
        <f t="shared" si="5306"/>
        <v>6.8799999999999998E-3</v>
      </c>
      <c r="H27523">
        <f t="shared" si="5310"/>
        <v>0</v>
      </c>
      <c r="I27523">
        <f t="shared" si="5304"/>
        <v>0</v>
      </c>
      <c r="J27523">
        <f t="shared" si="5307"/>
        <v>0</v>
      </c>
      <c r="L27523">
        <f t="shared" si="5311"/>
        <v>23520</v>
      </c>
      <c r="M27523">
        <f t="shared" si="5308"/>
        <v>5.8799999999999998E-3</v>
      </c>
      <c r="N27523">
        <f t="shared" si="5301"/>
        <v>0</v>
      </c>
      <c r="O27523">
        <f t="shared" si="5302"/>
        <v>0</v>
      </c>
      <c r="P27523">
        <f t="shared" si="5303"/>
        <v>0</v>
      </c>
      <c r="Q27523">
        <f t="shared" si="5312"/>
        <v>-4.6875E-2</v>
      </c>
      <c r="R27523">
        <f>Random!A27521</f>
        <v>-2.5005849751725928E-2</v>
      </c>
      <c r="T27523">
        <f t="shared" ca="1" si="5313"/>
        <v>8.0097186325876948E-3</v>
      </c>
      <c r="U27523">
        <f t="shared" ca="1" si="5305"/>
        <v>0</v>
      </c>
      <c r="V27523">
        <f t="shared" ca="1" si="5314"/>
        <v>0</v>
      </c>
    </row>
    <row r="27524" spans="6:22" x14ac:dyDescent="0.25">
      <c r="F27524">
        <f t="shared" si="5309"/>
        <v>27521</v>
      </c>
      <c r="G27524">
        <f t="shared" si="5306"/>
        <v>6.8802500000000001E-3</v>
      </c>
      <c r="H27524">
        <f t="shared" si="5310"/>
        <v>0</v>
      </c>
      <c r="I27524">
        <f t="shared" si="5304"/>
        <v>0</v>
      </c>
      <c r="J27524">
        <f t="shared" si="5307"/>
        <v>0</v>
      </c>
      <c r="L27524">
        <f t="shared" si="5311"/>
        <v>23521</v>
      </c>
      <c r="M27524">
        <f t="shared" si="5308"/>
        <v>5.8802500000000001E-3</v>
      </c>
      <c r="N27524">
        <f t="shared" ref="N27524:N27587" si="5315">IF(AND(0&lt;=M27524,M27524&lt;=$D$6),2*PI()*($D$8+$D$5*M27524/(2*$D$6))*M27524,0)</f>
        <v>0</v>
      </c>
      <c r="O27524">
        <f t="shared" ref="O27524:O27587" si="5316">SIN(N27524)</f>
        <v>0</v>
      </c>
      <c r="P27524">
        <f t="shared" ref="P27524:P27587" si="5317">ROUND(O27524*$D$3,0)/($D$3)</f>
        <v>0</v>
      </c>
      <c r="Q27524">
        <f t="shared" si="5312"/>
        <v>0.9296875</v>
      </c>
      <c r="R27524">
        <f>Random!A27522</f>
        <v>0.46482819288959631</v>
      </c>
      <c r="T27524">
        <f t="shared" ca="1" si="5313"/>
        <v>-1.0431194849267807E-2</v>
      </c>
      <c r="U27524">
        <f t="shared" ca="1" si="5305"/>
        <v>0</v>
      </c>
      <c r="V27524">
        <f t="shared" ca="1" si="5314"/>
        <v>0</v>
      </c>
    </row>
    <row r="27525" spans="6:22" x14ac:dyDescent="0.25">
      <c r="F27525">
        <f t="shared" si="5309"/>
        <v>27522</v>
      </c>
      <c r="G27525">
        <f t="shared" si="5306"/>
        <v>6.8805000000000003E-3</v>
      </c>
      <c r="H27525">
        <f t="shared" si="5310"/>
        <v>0</v>
      </c>
      <c r="I27525">
        <f t="shared" ref="I27525:I27588" si="5318">SIN(H27525)</f>
        <v>0</v>
      </c>
      <c r="J27525">
        <f t="shared" si="5307"/>
        <v>0</v>
      </c>
      <c r="L27525">
        <f t="shared" si="5311"/>
        <v>23522</v>
      </c>
      <c r="M27525">
        <f t="shared" si="5308"/>
        <v>5.8805000000000003E-3</v>
      </c>
      <c r="N27525">
        <f t="shared" si="5315"/>
        <v>0</v>
      </c>
      <c r="O27525">
        <f t="shared" si="5316"/>
        <v>0</v>
      </c>
      <c r="P27525">
        <f t="shared" si="5317"/>
        <v>0</v>
      </c>
      <c r="Q27525">
        <f t="shared" si="5312"/>
        <v>0.8359375</v>
      </c>
      <c r="R27525">
        <f>Random!A27523</f>
        <v>0.41702807162262012</v>
      </c>
      <c r="T27525">
        <f t="shared" ca="1" si="5313"/>
        <v>-2.7300935425784208E-2</v>
      </c>
      <c r="U27525">
        <f t="shared" ca="1" si="5305"/>
        <v>0</v>
      </c>
      <c r="V27525">
        <f t="shared" ca="1" si="5314"/>
        <v>0</v>
      </c>
    </row>
    <row r="27526" spans="6:22" x14ac:dyDescent="0.25">
      <c r="F27526">
        <f t="shared" si="5309"/>
        <v>27523</v>
      </c>
      <c r="G27526">
        <f t="shared" si="5306"/>
        <v>6.8807499999999997E-3</v>
      </c>
      <c r="H27526">
        <f t="shared" si="5310"/>
        <v>0</v>
      </c>
      <c r="I27526">
        <f t="shared" si="5318"/>
        <v>0</v>
      </c>
      <c r="J27526">
        <f t="shared" si="5307"/>
        <v>0</v>
      </c>
      <c r="L27526">
        <f t="shared" si="5311"/>
        <v>23523</v>
      </c>
      <c r="M27526">
        <f t="shared" si="5308"/>
        <v>5.8807499999999997E-3</v>
      </c>
      <c r="N27526">
        <f t="shared" si="5315"/>
        <v>0</v>
      </c>
      <c r="O27526">
        <f t="shared" si="5316"/>
        <v>0</v>
      </c>
      <c r="P27526">
        <f t="shared" si="5317"/>
        <v>0</v>
      </c>
      <c r="Q27526">
        <f t="shared" si="5312"/>
        <v>-0.421875</v>
      </c>
      <c r="R27526">
        <f>Random!A27524</f>
        <v>-0.20998960742174</v>
      </c>
      <c r="T27526">
        <f t="shared" ca="1" si="5313"/>
        <v>-3.5575303046869955E-2</v>
      </c>
      <c r="U27526">
        <f t="shared" ca="1" si="5305"/>
        <v>0</v>
      </c>
      <c r="V27526">
        <f t="shared" ca="1" si="5314"/>
        <v>0</v>
      </c>
    </row>
    <row r="27527" spans="6:22" x14ac:dyDescent="0.25">
      <c r="F27527">
        <f t="shared" si="5309"/>
        <v>27524</v>
      </c>
      <c r="G27527">
        <f t="shared" si="5306"/>
        <v>6.881E-3</v>
      </c>
      <c r="H27527">
        <f t="shared" si="5310"/>
        <v>0</v>
      </c>
      <c r="I27527">
        <f t="shared" si="5318"/>
        <v>0</v>
      </c>
      <c r="J27527">
        <f t="shared" si="5307"/>
        <v>0</v>
      </c>
      <c r="L27527">
        <f t="shared" si="5311"/>
        <v>23524</v>
      </c>
      <c r="M27527">
        <f t="shared" si="5308"/>
        <v>5.8809999999999999E-3</v>
      </c>
      <c r="N27527">
        <f t="shared" si="5315"/>
        <v>0</v>
      </c>
      <c r="O27527">
        <f t="shared" si="5316"/>
        <v>0</v>
      </c>
      <c r="P27527">
        <f t="shared" si="5317"/>
        <v>0</v>
      </c>
      <c r="Q27527">
        <f t="shared" si="5312"/>
        <v>-0.4765625</v>
      </c>
      <c r="R27527">
        <f>Random!A27525</f>
        <v>-0.23735810699966253</v>
      </c>
      <c r="T27527">
        <f t="shared" ca="1" si="5313"/>
        <v>-2.7225352078088464E-2</v>
      </c>
      <c r="U27527">
        <f t="shared" ca="1" si="5305"/>
        <v>0</v>
      </c>
      <c r="V27527">
        <f t="shared" ca="1" si="5314"/>
        <v>0</v>
      </c>
    </row>
    <row r="27528" spans="6:22" x14ac:dyDescent="0.25">
      <c r="F27528">
        <f t="shared" si="5309"/>
        <v>27525</v>
      </c>
      <c r="G27528">
        <f t="shared" si="5306"/>
        <v>6.8812500000000002E-3</v>
      </c>
      <c r="H27528">
        <f t="shared" si="5310"/>
        <v>0</v>
      </c>
      <c r="I27528">
        <f t="shared" si="5318"/>
        <v>0</v>
      </c>
      <c r="J27528">
        <f t="shared" si="5307"/>
        <v>0</v>
      </c>
      <c r="L27528">
        <f t="shared" si="5311"/>
        <v>23525</v>
      </c>
      <c r="M27528">
        <f t="shared" si="5308"/>
        <v>5.8812500000000002E-3</v>
      </c>
      <c r="N27528">
        <f t="shared" si="5315"/>
        <v>0</v>
      </c>
      <c r="O27528">
        <f t="shared" si="5316"/>
        <v>0</v>
      </c>
      <c r="P27528">
        <f t="shared" si="5317"/>
        <v>0</v>
      </c>
      <c r="Q27528">
        <f t="shared" si="5312"/>
        <v>-3.125E-2</v>
      </c>
      <c r="R27528">
        <f>Random!A27526</f>
        <v>-1.4634555449404174E-2</v>
      </c>
      <c r="T27528">
        <f t="shared" ca="1" si="5313"/>
        <v>-8.6519483774537137E-3</v>
      </c>
      <c r="U27528">
        <f t="shared" ca="1" si="5305"/>
        <v>0</v>
      </c>
      <c r="V27528">
        <f t="shared" ca="1" si="5314"/>
        <v>0</v>
      </c>
    </row>
    <row r="27529" spans="6:22" x14ac:dyDescent="0.25">
      <c r="F27529">
        <f t="shared" si="5309"/>
        <v>27526</v>
      </c>
      <c r="G27529">
        <f t="shared" si="5306"/>
        <v>6.8814999999999996E-3</v>
      </c>
      <c r="H27529">
        <f t="shared" si="5310"/>
        <v>0</v>
      </c>
      <c r="I27529">
        <f t="shared" si="5318"/>
        <v>0</v>
      </c>
      <c r="J27529">
        <f t="shared" si="5307"/>
        <v>0</v>
      </c>
      <c r="L27529">
        <f t="shared" si="5311"/>
        <v>23526</v>
      </c>
      <c r="M27529">
        <f t="shared" si="5308"/>
        <v>5.8814999999999996E-3</v>
      </c>
      <c r="N27529">
        <f t="shared" si="5315"/>
        <v>0</v>
      </c>
      <c r="O27529">
        <f t="shared" si="5316"/>
        <v>0</v>
      </c>
      <c r="P27529">
        <f t="shared" si="5317"/>
        <v>0</v>
      </c>
      <c r="Q27529">
        <f t="shared" si="5312"/>
        <v>0.5546875</v>
      </c>
      <c r="R27529">
        <f>Random!A27527</f>
        <v>0.27705419407879761</v>
      </c>
      <c r="T27529">
        <f t="shared" ca="1" si="5313"/>
        <v>1.1403947324044764E-2</v>
      </c>
      <c r="U27529">
        <f t="shared" ca="1" si="5305"/>
        <v>0</v>
      </c>
      <c r="V27529">
        <f t="shared" ca="1" si="5314"/>
        <v>0</v>
      </c>
    </row>
    <row r="27530" spans="6:22" x14ac:dyDescent="0.25">
      <c r="F27530">
        <f t="shared" si="5309"/>
        <v>27527</v>
      </c>
      <c r="G27530">
        <f t="shared" si="5306"/>
        <v>6.8817499999999998E-3</v>
      </c>
      <c r="H27530">
        <f t="shared" si="5310"/>
        <v>0</v>
      </c>
      <c r="I27530">
        <f t="shared" si="5318"/>
        <v>0</v>
      </c>
      <c r="J27530">
        <f t="shared" si="5307"/>
        <v>0</v>
      </c>
      <c r="L27530">
        <f t="shared" si="5311"/>
        <v>23527</v>
      </c>
      <c r="M27530">
        <f t="shared" si="5308"/>
        <v>5.8817499999999998E-3</v>
      </c>
      <c r="N27530">
        <f t="shared" si="5315"/>
        <v>0</v>
      </c>
      <c r="O27530">
        <f t="shared" si="5316"/>
        <v>0</v>
      </c>
      <c r="P27530">
        <f t="shared" si="5317"/>
        <v>0</v>
      </c>
      <c r="Q27530">
        <f t="shared" si="5312"/>
        <v>-0.4765625</v>
      </c>
      <c r="R27530">
        <f>Random!A27528</f>
        <v>-0.2400296246708582</v>
      </c>
      <c r="T27530">
        <f t="shared" ca="1" si="5313"/>
        <v>2.4121121592284397E-2</v>
      </c>
      <c r="U27530">
        <f t="shared" ca="1" si="5305"/>
        <v>0</v>
      </c>
      <c r="V27530">
        <f t="shared" ca="1" si="5314"/>
        <v>0</v>
      </c>
    </row>
    <row r="27531" spans="6:22" x14ac:dyDescent="0.25">
      <c r="F27531">
        <f t="shared" si="5309"/>
        <v>27528</v>
      </c>
      <c r="G27531">
        <f t="shared" si="5306"/>
        <v>6.8820000000000001E-3</v>
      </c>
      <c r="H27531">
        <f t="shared" si="5310"/>
        <v>0</v>
      </c>
      <c r="I27531">
        <f t="shared" si="5318"/>
        <v>0</v>
      </c>
      <c r="J27531">
        <f t="shared" si="5307"/>
        <v>0</v>
      </c>
      <c r="L27531">
        <f t="shared" si="5311"/>
        <v>23528</v>
      </c>
      <c r="M27531">
        <f t="shared" si="5308"/>
        <v>5.8820000000000001E-3</v>
      </c>
      <c r="N27531">
        <f t="shared" si="5315"/>
        <v>0</v>
      </c>
      <c r="O27531">
        <f t="shared" si="5316"/>
        <v>0</v>
      </c>
      <c r="P27531">
        <f t="shared" si="5317"/>
        <v>0</v>
      </c>
      <c r="Q27531">
        <f t="shared" si="5312"/>
        <v>0.8125</v>
      </c>
      <c r="R27531">
        <f>Random!A27529</f>
        <v>0.40819678275415938</v>
      </c>
      <c r="T27531">
        <f t="shared" ca="1" si="5313"/>
        <v>3.1338191321207888E-2</v>
      </c>
      <c r="U27531">
        <f t="shared" ca="1" si="5305"/>
        <v>0</v>
      </c>
      <c r="V27531">
        <f t="shared" ca="1" si="5314"/>
        <v>0</v>
      </c>
    </row>
    <row r="27532" spans="6:22" x14ac:dyDescent="0.25">
      <c r="F27532">
        <f t="shared" si="5309"/>
        <v>27529</v>
      </c>
      <c r="G27532">
        <f t="shared" si="5306"/>
        <v>6.8822500000000003E-3</v>
      </c>
      <c r="H27532">
        <f t="shared" si="5310"/>
        <v>0</v>
      </c>
      <c r="I27532">
        <f t="shared" si="5318"/>
        <v>0</v>
      </c>
      <c r="J27532">
        <f t="shared" si="5307"/>
        <v>0</v>
      </c>
      <c r="L27532">
        <f t="shared" si="5311"/>
        <v>23529</v>
      </c>
      <c r="M27532">
        <f t="shared" si="5308"/>
        <v>5.8822500000000003E-3</v>
      </c>
      <c r="N27532">
        <f t="shared" si="5315"/>
        <v>0</v>
      </c>
      <c r="O27532">
        <f t="shared" si="5316"/>
        <v>0</v>
      </c>
      <c r="P27532">
        <f t="shared" si="5317"/>
        <v>0</v>
      </c>
      <c r="Q27532">
        <f t="shared" si="5312"/>
        <v>-0.4921875</v>
      </c>
      <c r="R27532">
        <f>Random!A27530</f>
        <v>-0.24624983968014902</v>
      </c>
      <c r="T27532">
        <f t="shared" ca="1" si="5313"/>
        <v>2.5805516886465828E-2</v>
      </c>
      <c r="U27532">
        <f t="shared" ca="1" si="5305"/>
        <v>0</v>
      </c>
      <c r="V27532">
        <f t="shared" ca="1" si="5314"/>
        <v>0</v>
      </c>
    </row>
    <row r="27533" spans="6:22" x14ac:dyDescent="0.25">
      <c r="F27533">
        <f t="shared" si="5309"/>
        <v>27530</v>
      </c>
      <c r="G27533">
        <f t="shared" si="5306"/>
        <v>6.8824999999999997E-3</v>
      </c>
      <c r="H27533">
        <f t="shared" si="5310"/>
        <v>0</v>
      </c>
      <c r="I27533">
        <f t="shared" si="5318"/>
        <v>0</v>
      </c>
      <c r="J27533">
        <f t="shared" si="5307"/>
        <v>0</v>
      </c>
      <c r="L27533">
        <f t="shared" si="5311"/>
        <v>23530</v>
      </c>
      <c r="M27533">
        <f t="shared" si="5308"/>
        <v>5.8824999999999997E-3</v>
      </c>
      <c r="N27533">
        <f t="shared" si="5315"/>
        <v>0</v>
      </c>
      <c r="O27533">
        <f t="shared" si="5316"/>
        <v>0</v>
      </c>
      <c r="P27533">
        <f t="shared" si="5317"/>
        <v>0</v>
      </c>
      <c r="Q27533">
        <f t="shared" si="5312"/>
        <v>0.78125</v>
      </c>
      <c r="R27533">
        <f>Random!A27531</f>
        <v>0.38937099614255544</v>
      </c>
      <c r="T27533">
        <f t="shared" ca="1" si="5313"/>
        <v>1.2446873001853655E-2</v>
      </c>
      <c r="U27533">
        <f t="shared" ca="1" si="5305"/>
        <v>0</v>
      </c>
      <c r="V27533">
        <f t="shared" ca="1" si="5314"/>
        <v>0</v>
      </c>
    </row>
    <row r="27534" spans="6:22" x14ac:dyDescent="0.25">
      <c r="F27534">
        <f t="shared" si="5309"/>
        <v>27531</v>
      </c>
      <c r="G27534">
        <f t="shared" si="5306"/>
        <v>6.88275E-3</v>
      </c>
      <c r="H27534">
        <f t="shared" si="5310"/>
        <v>0</v>
      </c>
      <c r="I27534">
        <f t="shared" si="5318"/>
        <v>0</v>
      </c>
      <c r="J27534">
        <f t="shared" si="5307"/>
        <v>0</v>
      </c>
      <c r="L27534">
        <f t="shared" si="5311"/>
        <v>23531</v>
      </c>
      <c r="M27534">
        <f t="shared" si="5308"/>
        <v>5.88275E-3</v>
      </c>
      <c r="N27534">
        <f t="shared" si="5315"/>
        <v>0</v>
      </c>
      <c r="O27534">
        <f t="shared" si="5316"/>
        <v>0</v>
      </c>
      <c r="P27534">
        <f t="shared" si="5317"/>
        <v>0</v>
      </c>
      <c r="Q27534">
        <f t="shared" si="5312"/>
        <v>-1</v>
      </c>
      <c r="R27534">
        <f>Random!A27532</f>
        <v>-0.49961546814307967</v>
      </c>
      <c r="T27534">
        <f t="shared" ca="1" si="5313"/>
        <v>-8.1305247761770255E-3</v>
      </c>
      <c r="U27534">
        <f t="shared" ca="1" si="5305"/>
        <v>0</v>
      </c>
      <c r="V27534">
        <f t="shared" ca="1" si="5314"/>
        <v>0</v>
      </c>
    </row>
    <row r="27535" spans="6:22" x14ac:dyDescent="0.25">
      <c r="F27535">
        <f t="shared" si="5309"/>
        <v>27532</v>
      </c>
      <c r="G27535">
        <f t="shared" si="5306"/>
        <v>6.8830000000000002E-3</v>
      </c>
      <c r="H27535">
        <f t="shared" si="5310"/>
        <v>0</v>
      </c>
      <c r="I27535">
        <f t="shared" si="5318"/>
        <v>0</v>
      </c>
      <c r="J27535">
        <f t="shared" si="5307"/>
        <v>0</v>
      </c>
      <c r="L27535">
        <f t="shared" si="5311"/>
        <v>23532</v>
      </c>
      <c r="M27535">
        <f t="shared" si="5308"/>
        <v>5.8830000000000002E-3</v>
      </c>
      <c r="N27535">
        <f t="shared" si="5315"/>
        <v>0</v>
      </c>
      <c r="O27535">
        <f t="shared" si="5316"/>
        <v>0</v>
      </c>
      <c r="P27535">
        <f t="shared" si="5317"/>
        <v>0</v>
      </c>
      <c r="Q27535">
        <f t="shared" si="5312"/>
        <v>0.2734375</v>
      </c>
      <c r="R27535">
        <f>Random!A27533</f>
        <v>0.13671934552437148</v>
      </c>
      <c r="T27535">
        <f t="shared" ca="1" si="5313"/>
        <v>-2.359039156125009E-2</v>
      </c>
      <c r="U27535">
        <f t="shared" ca="1" si="5305"/>
        <v>0</v>
      </c>
      <c r="V27535">
        <f t="shared" ca="1" si="5314"/>
        <v>0</v>
      </c>
    </row>
    <row r="27536" spans="6:22" x14ac:dyDescent="0.25">
      <c r="F27536">
        <f t="shared" si="5309"/>
        <v>27533</v>
      </c>
      <c r="G27536">
        <f t="shared" si="5306"/>
        <v>6.8832499999999996E-3</v>
      </c>
      <c r="H27536">
        <f t="shared" si="5310"/>
        <v>0</v>
      </c>
      <c r="I27536">
        <f t="shared" si="5318"/>
        <v>0</v>
      </c>
      <c r="J27536">
        <f t="shared" si="5307"/>
        <v>0</v>
      </c>
      <c r="L27536">
        <f t="shared" si="5311"/>
        <v>23533</v>
      </c>
      <c r="M27536">
        <f t="shared" si="5308"/>
        <v>5.8832499999999996E-3</v>
      </c>
      <c r="N27536">
        <f t="shared" si="5315"/>
        <v>0</v>
      </c>
      <c r="O27536">
        <f t="shared" si="5316"/>
        <v>0</v>
      </c>
      <c r="P27536">
        <f t="shared" si="5317"/>
        <v>0</v>
      </c>
      <c r="Q27536">
        <f t="shared" si="5312"/>
        <v>0.8515625</v>
      </c>
      <c r="R27536">
        <f>Random!A27534</f>
        <v>0.42766437706914662</v>
      </c>
      <c r="T27536">
        <f t="shared" ca="1" si="5313"/>
        <v>-3.0309809791125249E-2</v>
      </c>
      <c r="U27536">
        <f t="shared" ca="1" si="5305"/>
        <v>0</v>
      </c>
      <c r="V27536">
        <f t="shared" ca="1" si="5314"/>
        <v>0</v>
      </c>
    </row>
    <row r="27537" spans="6:22" x14ac:dyDescent="0.25">
      <c r="F27537">
        <f t="shared" si="5309"/>
        <v>27534</v>
      </c>
      <c r="G27537">
        <f t="shared" si="5306"/>
        <v>6.8834999999999999E-3</v>
      </c>
      <c r="H27537">
        <f t="shared" si="5310"/>
        <v>0</v>
      </c>
      <c r="I27537">
        <f t="shared" si="5318"/>
        <v>0</v>
      </c>
      <c r="J27537">
        <f t="shared" si="5307"/>
        <v>0</v>
      </c>
      <c r="L27537">
        <f t="shared" si="5311"/>
        <v>23534</v>
      </c>
      <c r="M27537">
        <f t="shared" si="5308"/>
        <v>5.8834999999999998E-3</v>
      </c>
      <c r="N27537">
        <f t="shared" si="5315"/>
        <v>0</v>
      </c>
      <c r="O27537">
        <f t="shared" si="5316"/>
        <v>0</v>
      </c>
      <c r="P27537">
        <f t="shared" si="5317"/>
        <v>0</v>
      </c>
      <c r="Q27537">
        <f t="shared" si="5312"/>
        <v>0.296875</v>
      </c>
      <c r="R27537">
        <f>Random!A27535</f>
        <v>0.15007272190698195</v>
      </c>
      <c r="T27537">
        <f t="shared" ca="1" si="5313"/>
        <v>-3.0080055581178985E-2</v>
      </c>
      <c r="U27537">
        <f t="shared" ca="1" si="5305"/>
        <v>0</v>
      </c>
      <c r="V27537">
        <f t="shared" ca="1" si="5314"/>
        <v>0</v>
      </c>
    </row>
    <row r="27538" spans="6:22" x14ac:dyDescent="0.25">
      <c r="F27538">
        <f t="shared" si="5309"/>
        <v>27535</v>
      </c>
      <c r="G27538">
        <f t="shared" si="5306"/>
        <v>6.8837500000000001E-3</v>
      </c>
      <c r="H27538">
        <f t="shared" si="5310"/>
        <v>0</v>
      </c>
      <c r="I27538">
        <f t="shared" si="5318"/>
        <v>0</v>
      </c>
      <c r="J27538">
        <f t="shared" si="5307"/>
        <v>0</v>
      </c>
      <c r="L27538">
        <f t="shared" si="5311"/>
        <v>23535</v>
      </c>
      <c r="M27538">
        <f t="shared" si="5308"/>
        <v>5.8837500000000001E-3</v>
      </c>
      <c r="N27538">
        <f t="shared" si="5315"/>
        <v>0</v>
      </c>
      <c r="O27538">
        <f t="shared" si="5316"/>
        <v>0</v>
      </c>
      <c r="P27538">
        <f t="shared" si="5317"/>
        <v>0</v>
      </c>
      <c r="Q27538">
        <f t="shared" si="5312"/>
        <v>0.5</v>
      </c>
      <c r="R27538">
        <f>Random!A27536</f>
        <v>0.25165571920393814</v>
      </c>
      <c r="T27538">
        <f t="shared" ca="1" si="5313"/>
        <v>-2.0707133816311295E-2</v>
      </c>
      <c r="U27538">
        <f t="shared" ca="1" si="5305"/>
        <v>0</v>
      </c>
      <c r="V27538">
        <f t="shared" ca="1" si="5314"/>
        <v>0</v>
      </c>
    </row>
    <row r="27539" spans="6:22" x14ac:dyDescent="0.25">
      <c r="F27539">
        <f t="shared" si="5309"/>
        <v>27536</v>
      </c>
      <c r="G27539">
        <f t="shared" si="5306"/>
        <v>6.8840000000000004E-3</v>
      </c>
      <c r="H27539">
        <f t="shared" si="5310"/>
        <v>0</v>
      </c>
      <c r="I27539">
        <f t="shared" si="5318"/>
        <v>0</v>
      </c>
      <c r="J27539">
        <f t="shared" si="5307"/>
        <v>0</v>
      </c>
      <c r="L27539">
        <f t="shared" si="5311"/>
        <v>23536</v>
      </c>
      <c r="M27539">
        <f t="shared" si="5308"/>
        <v>5.8840000000000003E-3</v>
      </c>
      <c r="N27539">
        <f t="shared" si="5315"/>
        <v>0</v>
      </c>
      <c r="O27539">
        <f t="shared" si="5316"/>
        <v>0</v>
      </c>
      <c r="P27539">
        <f t="shared" si="5317"/>
        <v>0</v>
      </c>
      <c r="Q27539">
        <f t="shared" si="5312"/>
        <v>-0.875</v>
      </c>
      <c r="R27539">
        <f>Random!A27537</f>
        <v>-0.43798661756679991</v>
      </c>
      <c r="T27539">
        <f t="shared" ca="1" si="5313"/>
        <v>-4.7897320803299698E-3</v>
      </c>
      <c r="U27539">
        <f t="shared" ref="U27539:U27602" ca="1" si="5319">IF(T27539&gt;$D$14,T27539,0)</f>
        <v>0</v>
      </c>
      <c r="V27539">
        <f t="shared" ca="1" si="5314"/>
        <v>0</v>
      </c>
    </row>
    <row r="27540" spans="6:22" x14ac:dyDescent="0.25">
      <c r="F27540">
        <f t="shared" si="5309"/>
        <v>27537</v>
      </c>
      <c r="G27540">
        <f t="shared" si="5306"/>
        <v>6.8842499999999997E-3</v>
      </c>
      <c r="H27540">
        <f t="shared" si="5310"/>
        <v>0</v>
      </c>
      <c r="I27540">
        <f t="shared" si="5318"/>
        <v>0</v>
      </c>
      <c r="J27540">
        <f t="shared" si="5307"/>
        <v>0</v>
      </c>
      <c r="L27540">
        <f t="shared" si="5311"/>
        <v>23537</v>
      </c>
      <c r="M27540">
        <f t="shared" si="5308"/>
        <v>5.8842499999999997E-3</v>
      </c>
      <c r="N27540">
        <f t="shared" si="5315"/>
        <v>0</v>
      </c>
      <c r="O27540">
        <f t="shared" si="5316"/>
        <v>0</v>
      </c>
      <c r="P27540">
        <f t="shared" si="5317"/>
        <v>0</v>
      </c>
      <c r="Q27540">
        <f t="shared" si="5312"/>
        <v>0.4453125</v>
      </c>
      <c r="R27540">
        <f>Random!A27538</f>
        <v>0.22081505027405013</v>
      </c>
      <c r="T27540">
        <f t="shared" ca="1" si="5313"/>
        <v>1.4889792085101775E-2</v>
      </c>
      <c r="U27540">
        <f t="shared" ca="1" si="5319"/>
        <v>0</v>
      </c>
      <c r="V27540">
        <f t="shared" ca="1" si="5314"/>
        <v>0</v>
      </c>
    </row>
    <row r="27541" spans="6:22" x14ac:dyDescent="0.25">
      <c r="F27541">
        <f t="shared" si="5309"/>
        <v>27538</v>
      </c>
      <c r="G27541">
        <f t="shared" si="5306"/>
        <v>6.8845E-3</v>
      </c>
      <c r="H27541">
        <f t="shared" si="5310"/>
        <v>0</v>
      </c>
      <c r="I27541">
        <f t="shared" si="5318"/>
        <v>0</v>
      </c>
      <c r="J27541">
        <f t="shared" si="5307"/>
        <v>0</v>
      </c>
      <c r="L27541">
        <f t="shared" si="5311"/>
        <v>23538</v>
      </c>
      <c r="M27541">
        <f t="shared" si="5308"/>
        <v>5.8845E-3</v>
      </c>
      <c r="N27541">
        <f t="shared" si="5315"/>
        <v>0</v>
      </c>
      <c r="O27541">
        <f t="shared" si="5316"/>
        <v>0</v>
      </c>
      <c r="P27541">
        <f t="shared" si="5317"/>
        <v>0</v>
      </c>
      <c r="Q27541">
        <f t="shared" si="5312"/>
        <v>-0.453125</v>
      </c>
      <c r="R27541">
        <f>Random!A27539</f>
        <v>-0.22731987154241284</v>
      </c>
      <c r="T27541">
        <f t="shared" ca="1" si="5313"/>
        <v>2.6854072914664739E-2</v>
      </c>
      <c r="U27541">
        <f t="shared" ca="1" si="5319"/>
        <v>0</v>
      </c>
      <c r="V27541">
        <f t="shared" ca="1" si="5314"/>
        <v>0</v>
      </c>
    </row>
    <row r="27542" spans="6:22" x14ac:dyDescent="0.25">
      <c r="F27542">
        <f t="shared" si="5309"/>
        <v>27539</v>
      </c>
      <c r="G27542">
        <f t="shared" si="5306"/>
        <v>6.8847500000000002E-3</v>
      </c>
      <c r="H27542">
        <f t="shared" si="5310"/>
        <v>0</v>
      </c>
      <c r="I27542">
        <f t="shared" si="5318"/>
        <v>0</v>
      </c>
      <c r="J27542">
        <f t="shared" si="5307"/>
        <v>0</v>
      </c>
      <c r="L27542">
        <f t="shared" si="5311"/>
        <v>23539</v>
      </c>
      <c r="M27542">
        <f t="shared" si="5308"/>
        <v>5.8847500000000002E-3</v>
      </c>
      <c r="N27542">
        <f t="shared" si="5315"/>
        <v>0</v>
      </c>
      <c r="O27542">
        <f t="shared" si="5316"/>
        <v>0</v>
      </c>
      <c r="P27542">
        <f t="shared" si="5317"/>
        <v>0</v>
      </c>
      <c r="Q27542">
        <f t="shared" si="5312"/>
        <v>-0.2265625</v>
      </c>
      <c r="R27542">
        <f>Random!A27540</f>
        <v>-0.11203913152703371</v>
      </c>
      <c r="T27542">
        <f t="shared" ca="1" si="5313"/>
        <v>2.9427960094621161E-2</v>
      </c>
      <c r="U27542">
        <f t="shared" ca="1" si="5319"/>
        <v>0</v>
      </c>
      <c r="V27542">
        <f t="shared" ca="1" si="5314"/>
        <v>0</v>
      </c>
    </row>
    <row r="27543" spans="6:22" x14ac:dyDescent="0.25">
      <c r="F27543">
        <f t="shared" si="5309"/>
        <v>27540</v>
      </c>
      <c r="G27543">
        <f t="shared" si="5306"/>
        <v>6.8849999999999996E-3</v>
      </c>
      <c r="H27543">
        <f t="shared" si="5310"/>
        <v>0</v>
      </c>
      <c r="I27543">
        <f t="shared" si="5318"/>
        <v>0</v>
      </c>
      <c r="J27543">
        <f t="shared" si="5307"/>
        <v>0</v>
      </c>
      <c r="L27543">
        <f t="shared" si="5311"/>
        <v>23540</v>
      </c>
      <c r="M27543">
        <f t="shared" si="5308"/>
        <v>5.8849999999999996E-3</v>
      </c>
      <c r="N27543">
        <f t="shared" si="5315"/>
        <v>0</v>
      </c>
      <c r="O27543">
        <f t="shared" si="5316"/>
        <v>0</v>
      </c>
      <c r="P27543">
        <f t="shared" si="5317"/>
        <v>0</v>
      </c>
      <c r="Q27543">
        <f t="shared" si="5312"/>
        <v>0.6328125</v>
      </c>
      <c r="R27543">
        <f>Random!A27541</f>
        <v>0.31600197076247738</v>
      </c>
      <c r="T27543">
        <f t="shared" ca="1" si="5313"/>
        <v>1.9357352879296762E-2</v>
      </c>
      <c r="U27543">
        <f t="shared" ca="1" si="5319"/>
        <v>0</v>
      </c>
      <c r="V27543">
        <f t="shared" ca="1" si="5314"/>
        <v>0</v>
      </c>
    </row>
    <row r="27544" spans="6:22" x14ac:dyDescent="0.25">
      <c r="F27544">
        <f t="shared" si="5309"/>
        <v>27541</v>
      </c>
      <c r="G27544">
        <f t="shared" si="5306"/>
        <v>6.8852499999999999E-3</v>
      </c>
      <c r="H27544">
        <f t="shared" si="5310"/>
        <v>0</v>
      </c>
      <c r="I27544">
        <f t="shared" si="5318"/>
        <v>0</v>
      </c>
      <c r="J27544">
        <f t="shared" si="5307"/>
        <v>0</v>
      </c>
      <c r="L27544">
        <f t="shared" si="5311"/>
        <v>23541</v>
      </c>
      <c r="M27544">
        <f t="shared" si="5308"/>
        <v>5.8852499999999999E-3</v>
      </c>
      <c r="N27544">
        <f t="shared" si="5315"/>
        <v>0</v>
      </c>
      <c r="O27544">
        <f t="shared" si="5316"/>
        <v>0</v>
      </c>
      <c r="P27544">
        <f t="shared" si="5317"/>
        <v>0</v>
      </c>
      <c r="Q27544">
        <f t="shared" si="5312"/>
        <v>-0.3203125</v>
      </c>
      <c r="R27544">
        <f>Random!A27542</f>
        <v>-0.15980082157384623</v>
      </c>
      <c r="T27544">
        <f t="shared" ca="1" si="5313"/>
        <v>1.1261163509518164E-3</v>
      </c>
      <c r="U27544">
        <f t="shared" ca="1" si="5319"/>
        <v>0</v>
      </c>
      <c r="V27544">
        <f t="shared" ca="1" si="5314"/>
        <v>0</v>
      </c>
    </row>
    <row r="27545" spans="6:22" x14ac:dyDescent="0.25">
      <c r="F27545">
        <f t="shared" si="5309"/>
        <v>27542</v>
      </c>
      <c r="G27545">
        <f t="shared" si="5306"/>
        <v>6.8855000000000001E-3</v>
      </c>
      <c r="H27545">
        <f t="shared" si="5310"/>
        <v>0</v>
      </c>
      <c r="I27545">
        <f t="shared" si="5318"/>
        <v>0</v>
      </c>
      <c r="J27545">
        <f t="shared" si="5307"/>
        <v>0</v>
      </c>
      <c r="L27545">
        <f t="shared" si="5311"/>
        <v>23542</v>
      </c>
      <c r="M27545">
        <f t="shared" si="5308"/>
        <v>5.8855000000000001E-3</v>
      </c>
      <c r="N27545">
        <f t="shared" si="5315"/>
        <v>0</v>
      </c>
      <c r="O27545">
        <f t="shared" si="5316"/>
        <v>0</v>
      </c>
      <c r="P27545">
        <f t="shared" si="5317"/>
        <v>0</v>
      </c>
      <c r="Q27545">
        <f t="shared" si="5312"/>
        <v>0.7578125</v>
      </c>
      <c r="R27545">
        <f>Random!A27543</f>
        <v>0.37790996827923906</v>
      </c>
      <c r="T27545">
        <f t="shared" ca="1" si="5313"/>
        <v>-1.5050322963402847E-2</v>
      </c>
      <c r="U27545">
        <f t="shared" ca="1" si="5319"/>
        <v>0</v>
      </c>
      <c r="V27545">
        <f t="shared" ca="1" si="5314"/>
        <v>0</v>
      </c>
    </row>
    <row r="27546" spans="6:22" x14ac:dyDescent="0.25">
      <c r="F27546">
        <f t="shared" si="5309"/>
        <v>27543</v>
      </c>
      <c r="G27546">
        <f t="shared" si="5306"/>
        <v>6.8857500000000004E-3</v>
      </c>
      <c r="H27546">
        <f t="shared" si="5310"/>
        <v>0</v>
      </c>
      <c r="I27546">
        <f t="shared" si="5318"/>
        <v>0</v>
      </c>
      <c r="J27546">
        <f t="shared" si="5307"/>
        <v>0</v>
      </c>
      <c r="L27546">
        <f t="shared" si="5311"/>
        <v>23543</v>
      </c>
      <c r="M27546">
        <f t="shared" si="5308"/>
        <v>5.8857500000000004E-3</v>
      </c>
      <c r="N27546">
        <f t="shared" si="5315"/>
        <v>0</v>
      </c>
      <c r="O27546">
        <f t="shared" si="5316"/>
        <v>0</v>
      </c>
      <c r="P27546">
        <f t="shared" si="5317"/>
        <v>0</v>
      </c>
      <c r="Q27546">
        <f t="shared" si="5312"/>
        <v>6.25E-2</v>
      </c>
      <c r="R27546">
        <f>Random!A27544</f>
        <v>3.1160304525903126E-2</v>
      </c>
      <c r="T27546">
        <f t="shared" ca="1" si="5313"/>
        <v>-2.8279079184441617E-2</v>
      </c>
      <c r="U27546">
        <f t="shared" ca="1" si="5319"/>
        <v>0</v>
      </c>
      <c r="V27546">
        <f t="shared" ca="1" si="5314"/>
        <v>0</v>
      </c>
    </row>
    <row r="27547" spans="6:22" x14ac:dyDescent="0.25">
      <c r="F27547">
        <f t="shared" si="5309"/>
        <v>27544</v>
      </c>
      <c r="G27547">
        <f t="shared" ref="G27547:G27610" si="5320">F27547/$D$2</f>
        <v>6.8859999999999998E-3</v>
      </c>
      <c r="H27547">
        <f t="shared" si="5310"/>
        <v>0</v>
      </c>
      <c r="I27547">
        <f t="shared" si="5318"/>
        <v>0</v>
      </c>
      <c r="J27547">
        <f t="shared" ref="J27547:J27610" si="5321">ROUND(I27547*$D$3,0)/$D$3</f>
        <v>0</v>
      </c>
      <c r="L27547">
        <f t="shared" si="5311"/>
        <v>23544</v>
      </c>
      <c r="M27547">
        <f t="shared" ref="M27547:M27610" si="5322">L27547/$D$2</f>
        <v>5.8859999999999997E-3</v>
      </c>
      <c r="N27547">
        <f t="shared" si="5315"/>
        <v>0</v>
      </c>
      <c r="O27547">
        <f t="shared" si="5316"/>
        <v>0</v>
      </c>
      <c r="P27547">
        <f t="shared" si="5317"/>
        <v>0</v>
      </c>
      <c r="Q27547">
        <f t="shared" si="5312"/>
        <v>-0.1875</v>
      </c>
      <c r="R27547">
        <f>Random!A27545</f>
        <v>-9.1825499578127689E-2</v>
      </c>
      <c r="T27547">
        <f t="shared" ca="1" si="5313"/>
        <v>-3.2351107507886764E-2</v>
      </c>
      <c r="U27547">
        <f t="shared" ca="1" si="5319"/>
        <v>0</v>
      </c>
      <c r="V27547">
        <f t="shared" ca="1" si="5314"/>
        <v>0</v>
      </c>
    </row>
    <row r="27548" spans="6:22" x14ac:dyDescent="0.25">
      <c r="F27548">
        <f t="shared" si="5309"/>
        <v>27545</v>
      </c>
      <c r="G27548">
        <f t="shared" si="5320"/>
        <v>6.88625E-3</v>
      </c>
      <c r="H27548">
        <f t="shared" si="5310"/>
        <v>0</v>
      </c>
      <c r="I27548">
        <f t="shared" si="5318"/>
        <v>0</v>
      </c>
      <c r="J27548">
        <f t="shared" si="5321"/>
        <v>0</v>
      </c>
      <c r="L27548">
        <f t="shared" si="5311"/>
        <v>23545</v>
      </c>
      <c r="M27548">
        <f t="shared" si="5322"/>
        <v>5.88625E-3</v>
      </c>
      <c r="N27548">
        <f t="shared" si="5315"/>
        <v>0</v>
      </c>
      <c r="O27548">
        <f t="shared" si="5316"/>
        <v>0</v>
      </c>
      <c r="P27548">
        <f t="shared" si="5317"/>
        <v>0</v>
      </c>
      <c r="Q27548">
        <f t="shared" si="5312"/>
        <v>-0.7265625</v>
      </c>
      <c r="R27548">
        <f>Random!A27546</f>
        <v>-0.36237614953233555</v>
      </c>
      <c r="T27548">
        <f t="shared" ca="1" si="5313"/>
        <v>-2.2105967499267826E-2</v>
      </c>
      <c r="U27548">
        <f t="shared" ca="1" si="5319"/>
        <v>0</v>
      </c>
      <c r="V27548">
        <f t="shared" ca="1" si="5314"/>
        <v>0</v>
      </c>
    </row>
    <row r="27549" spans="6:22" x14ac:dyDescent="0.25">
      <c r="F27549">
        <f t="shared" si="5309"/>
        <v>27546</v>
      </c>
      <c r="G27549">
        <f t="shared" si="5320"/>
        <v>6.8865000000000003E-3</v>
      </c>
      <c r="H27549">
        <f t="shared" si="5310"/>
        <v>0</v>
      </c>
      <c r="I27549">
        <f t="shared" si="5318"/>
        <v>0</v>
      </c>
      <c r="J27549">
        <f t="shared" si="5321"/>
        <v>0</v>
      </c>
      <c r="L27549">
        <f t="shared" si="5311"/>
        <v>23546</v>
      </c>
      <c r="M27549">
        <f t="shared" si="5322"/>
        <v>5.8865000000000002E-3</v>
      </c>
      <c r="N27549">
        <f t="shared" si="5315"/>
        <v>0</v>
      </c>
      <c r="O27549">
        <f t="shared" si="5316"/>
        <v>0</v>
      </c>
      <c r="P27549">
        <f t="shared" si="5317"/>
        <v>0</v>
      </c>
      <c r="Q27549">
        <f t="shared" si="5312"/>
        <v>0.8125</v>
      </c>
      <c r="R27549">
        <f>Random!A27547</f>
        <v>0.40526238323072805</v>
      </c>
      <c r="T27549">
        <f t="shared" ca="1" si="5313"/>
        <v>-2.8049132488181172E-3</v>
      </c>
      <c r="U27549">
        <f t="shared" ca="1" si="5319"/>
        <v>0</v>
      </c>
      <c r="V27549">
        <f t="shared" ca="1" si="5314"/>
        <v>0</v>
      </c>
    </row>
    <row r="27550" spans="6:22" x14ac:dyDescent="0.25">
      <c r="F27550">
        <f t="shared" si="5309"/>
        <v>27547</v>
      </c>
      <c r="G27550">
        <f t="shared" si="5320"/>
        <v>6.8867499999999996E-3</v>
      </c>
      <c r="H27550">
        <f t="shared" si="5310"/>
        <v>0</v>
      </c>
      <c r="I27550">
        <f t="shared" si="5318"/>
        <v>0</v>
      </c>
      <c r="J27550">
        <f t="shared" si="5321"/>
        <v>0</v>
      </c>
      <c r="L27550">
        <f t="shared" si="5311"/>
        <v>23547</v>
      </c>
      <c r="M27550">
        <f t="shared" si="5322"/>
        <v>5.8867499999999996E-3</v>
      </c>
      <c r="N27550">
        <f t="shared" si="5315"/>
        <v>0</v>
      </c>
      <c r="O27550">
        <f t="shared" si="5316"/>
        <v>0</v>
      </c>
      <c r="P27550">
        <f t="shared" si="5317"/>
        <v>0</v>
      </c>
      <c r="Q27550">
        <f t="shared" si="5312"/>
        <v>0.2578125</v>
      </c>
      <c r="R27550">
        <f>Random!A27548</f>
        <v>0.12747233672636449</v>
      </c>
      <c r="T27550">
        <f t="shared" ca="1" si="5313"/>
        <v>1.5965583498067829E-2</v>
      </c>
      <c r="U27550">
        <f t="shared" ca="1" si="5319"/>
        <v>0</v>
      </c>
      <c r="V27550">
        <f t="shared" ca="1" si="5314"/>
        <v>0</v>
      </c>
    </row>
    <row r="27551" spans="6:22" x14ac:dyDescent="0.25">
      <c r="F27551">
        <f t="shared" si="5309"/>
        <v>27548</v>
      </c>
      <c r="G27551">
        <f t="shared" si="5320"/>
        <v>6.8869999999999999E-3</v>
      </c>
      <c r="H27551">
        <f t="shared" si="5310"/>
        <v>0</v>
      </c>
      <c r="I27551">
        <f t="shared" si="5318"/>
        <v>0</v>
      </c>
      <c r="J27551">
        <f t="shared" si="5321"/>
        <v>0</v>
      </c>
      <c r="L27551">
        <f t="shared" si="5311"/>
        <v>23548</v>
      </c>
      <c r="M27551">
        <f t="shared" si="5322"/>
        <v>5.8869999999999999E-3</v>
      </c>
      <c r="N27551">
        <f t="shared" si="5315"/>
        <v>0</v>
      </c>
      <c r="O27551">
        <f t="shared" si="5316"/>
        <v>0</v>
      </c>
      <c r="P27551">
        <f t="shared" si="5317"/>
        <v>0</v>
      </c>
      <c r="Q27551">
        <f t="shared" si="5312"/>
        <v>0.8515625</v>
      </c>
      <c r="R27551">
        <f>Random!A27549</f>
        <v>0.42402118328892235</v>
      </c>
      <c r="T27551">
        <f t="shared" ca="1" si="5313"/>
        <v>2.7154895637284501E-2</v>
      </c>
      <c r="U27551">
        <f t="shared" ca="1" si="5319"/>
        <v>0</v>
      </c>
      <c r="V27551">
        <f t="shared" ca="1" si="5314"/>
        <v>0</v>
      </c>
    </row>
    <row r="27552" spans="6:22" x14ac:dyDescent="0.25">
      <c r="F27552">
        <f t="shared" si="5309"/>
        <v>27549</v>
      </c>
      <c r="G27552">
        <f t="shared" si="5320"/>
        <v>6.8872500000000001E-3</v>
      </c>
      <c r="H27552">
        <f t="shared" si="5310"/>
        <v>0</v>
      </c>
      <c r="I27552">
        <f t="shared" si="5318"/>
        <v>0</v>
      </c>
      <c r="J27552">
        <f t="shared" si="5321"/>
        <v>0</v>
      </c>
      <c r="L27552">
        <f t="shared" si="5311"/>
        <v>23549</v>
      </c>
      <c r="M27552">
        <f t="shared" si="5322"/>
        <v>5.8872500000000001E-3</v>
      </c>
      <c r="N27552">
        <f t="shared" si="5315"/>
        <v>0</v>
      </c>
      <c r="O27552">
        <f t="shared" si="5316"/>
        <v>0</v>
      </c>
      <c r="P27552">
        <f t="shared" si="5317"/>
        <v>0</v>
      </c>
      <c r="Q27552">
        <f t="shared" si="5312"/>
        <v>0.4296875</v>
      </c>
      <c r="R27552">
        <f>Random!A27550</f>
        <v>0.21520651573506144</v>
      </c>
      <c r="T27552">
        <f t="shared" ca="1" si="5313"/>
        <v>2.4901638052089031E-2</v>
      </c>
      <c r="U27552">
        <f t="shared" ca="1" si="5319"/>
        <v>0</v>
      </c>
      <c r="V27552">
        <f t="shared" ca="1" si="5314"/>
        <v>0</v>
      </c>
    </row>
    <row r="27553" spans="6:22" x14ac:dyDescent="0.25">
      <c r="F27553">
        <f t="shared" si="5309"/>
        <v>27550</v>
      </c>
      <c r="G27553">
        <f t="shared" si="5320"/>
        <v>6.8875000000000004E-3</v>
      </c>
      <c r="H27553">
        <f t="shared" si="5310"/>
        <v>0</v>
      </c>
      <c r="I27553">
        <f t="shared" si="5318"/>
        <v>0</v>
      </c>
      <c r="J27553">
        <f t="shared" si="5321"/>
        <v>0</v>
      </c>
      <c r="L27553">
        <f t="shared" si="5311"/>
        <v>23550</v>
      </c>
      <c r="M27553">
        <f t="shared" si="5322"/>
        <v>5.8875000000000004E-3</v>
      </c>
      <c r="N27553">
        <f t="shared" si="5315"/>
        <v>0</v>
      </c>
      <c r="O27553">
        <f t="shared" si="5316"/>
        <v>0</v>
      </c>
      <c r="P27553">
        <f t="shared" si="5317"/>
        <v>0</v>
      </c>
      <c r="Q27553">
        <f t="shared" si="5312"/>
        <v>0.9609375</v>
      </c>
      <c r="R27553">
        <f>Random!A27551</f>
        <v>0.48019610162008475</v>
      </c>
      <c r="T27553">
        <f t="shared" ca="1" si="5313"/>
        <v>1.1522877065014439E-2</v>
      </c>
      <c r="U27553">
        <f t="shared" ca="1" si="5319"/>
        <v>0</v>
      </c>
      <c r="V27553">
        <f t="shared" ca="1" si="5314"/>
        <v>0</v>
      </c>
    </row>
    <row r="27554" spans="6:22" x14ac:dyDescent="0.25">
      <c r="F27554">
        <f t="shared" si="5309"/>
        <v>27551</v>
      </c>
      <c r="G27554">
        <f t="shared" si="5320"/>
        <v>6.8877499999999998E-3</v>
      </c>
      <c r="H27554">
        <f t="shared" si="5310"/>
        <v>0</v>
      </c>
      <c r="I27554">
        <f t="shared" si="5318"/>
        <v>0</v>
      </c>
      <c r="J27554">
        <f t="shared" si="5321"/>
        <v>0</v>
      </c>
      <c r="L27554">
        <f t="shared" si="5311"/>
        <v>23551</v>
      </c>
      <c r="M27554">
        <f t="shared" si="5322"/>
        <v>5.8877499999999998E-3</v>
      </c>
      <c r="N27554">
        <f t="shared" si="5315"/>
        <v>0</v>
      </c>
      <c r="O27554">
        <f t="shared" si="5316"/>
        <v>0</v>
      </c>
      <c r="P27554">
        <f t="shared" si="5317"/>
        <v>0</v>
      </c>
      <c r="Q27554">
        <f t="shared" si="5312"/>
        <v>-0.1796875</v>
      </c>
      <c r="R27554">
        <f>Random!A27552</f>
        <v>-9.1422193107391525E-2</v>
      </c>
      <c r="T27554">
        <f t="shared" ca="1" si="5313"/>
        <v>-9.2660319570090285E-3</v>
      </c>
      <c r="U27554">
        <f t="shared" ca="1" si="5319"/>
        <v>0</v>
      </c>
      <c r="V27554">
        <f t="shared" ca="1" si="5314"/>
        <v>0</v>
      </c>
    </row>
    <row r="27555" spans="6:22" x14ac:dyDescent="0.25">
      <c r="F27555">
        <f t="shared" si="5309"/>
        <v>27552</v>
      </c>
      <c r="G27555">
        <f t="shared" si="5320"/>
        <v>6.888E-3</v>
      </c>
      <c r="H27555">
        <f t="shared" si="5310"/>
        <v>0</v>
      </c>
      <c r="I27555">
        <f t="shared" si="5318"/>
        <v>0</v>
      </c>
      <c r="J27555">
        <f t="shared" si="5321"/>
        <v>0</v>
      </c>
      <c r="L27555">
        <f t="shared" si="5311"/>
        <v>23552</v>
      </c>
      <c r="M27555">
        <f t="shared" si="5322"/>
        <v>5.888E-3</v>
      </c>
      <c r="N27555">
        <f t="shared" si="5315"/>
        <v>0</v>
      </c>
      <c r="O27555">
        <f t="shared" si="5316"/>
        <v>0</v>
      </c>
      <c r="P27555">
        <f t="shared" si="5317"/>
        <v>0</v>
      </c>
      <c r="Q27555">
        <f t="shared" si="5312"/>
        <v>-0.9765625</v>
      </c>
      <c r="R27555">
        <f>Random!A27553</f>
        <v>-0.48677884554491846</v>
      </c>
      <c r="T27555">
        <f t="shared" ca="1" si="5313"/>
        <v>-2.7912384928926504E-2</v>
      </c>
      <c r="U27555">
        <f t="shared" ca="1" si="5319"/>
        <v>0</v>
      </c>
      <c r="V27555">
        <f t="shared" ca="1" si="5314"/>
        <v>0</v>
      </c>
    </row>
    <row r="27556" spans="6:22" x14ac:dyDescent="0.25">
      <c r="F27556">
        <f t="shared" si="5309"/>
        <v>27553</v>
      </c>
      <c r="G27556">
        <f t="shared" si="5320"/>
        <v>6.8882500000000003E-3</v>
      </c>
      <c r="H27556">
        <f t="shared" si="5310"/>
        <v>0</v>
      </c>
      <c r="I27556">
        <f t="shared" si="5318"/>
        <v>0</v>
      </c>
      <c r="J27556">
        <f t="shared" si="5321"/>
        <v>0</v>
      </c>
      <c r="L27556">
        <f t="shared" si="5311"/>
        <v>23553</v>
      </c>
      <c r="M27556">
        <f t="shared" si="5322"/>
        <v>5.8882500000000003E-3</v>
      </c>
      <c r="N27556">
        <f t="shared" si="5315"/>
        <v>0</v>
      </c>
      <c r="O27556">
        <f t="shared" si="5316"/>
        <v>0</v>
      </c>
      <c r="P27556">
        <f t="shared" si="5317"/>
        <v>0</v>
      </c>
      <c r="Q27556">
        <f t="shared" si="5312"/>
        <v>-0.859375</v>
      </c>
      <c r="R27556">
        <f>Random!A27554</f>
        <v>-0.42823432824784358</v>
      </c>
      <c r="T27556">
        <f t="shared" ca="1" si="5313"/>
        <v>-3.2651770679054767E-2</v>
      </c>
      <c r="U27556">
        <f t="shared" ca="1" si="5319"/>
        <v>0</v>
      </c>
      <c r="V27556">
        <f t="shared" ca="1" si="5314"/>
        <v>0</v>
      </c>
    </row>
    <row r="27557" spans="6:22" x14ac:dyDescent="0.25">
      <c r="F27557">
        <f t="shared" si="5309"/>
        <v>27554</v>
      </c>
      <c r="G27557">
        <f t="shared" si="5320"/>
        <v>6.8884999999999997E-3</v>
      </c>
      <c r="H27557">
        <f t="shared" si="5310"/>
        <v>0</v>
      </c>
      <c r="I27557">
        <f t="shared" si="5318"/>
        <v>0</v>
      </c>
      <c r="J27557">
        <f t="shared" si="5321"/>
        <v>0</v>
      </c>
      <c r="L27557">
        <f t="shared" si="5311"/>
        <v>23554</v>
      </c>
      <c r="M27557">
        <f t="shared" si="5322"/>
        <v>5.8884999999999996E-3</v>
      </c>
      <c r="N27557">
        <f t="shared" si="5315"/>
        <v>0</v>
      </c>
      <c r="O27557">
        <f t="shared" si="5316"/>
        <v>0</v>
      </c>
      <c r="P27557">
        <f t="shared" si="5317"/>
        <v>0</v>
      </c>
      <c r="Q27557">
        <f t="shared" si="5312"/>
        <v>7.8125E-2</v>
      </c>
      <c r="R27557">
        <f>Random!A27555</f>
        <v>3.8374607403666161E-2</v>
      </c>
      <c r="T27557">
        <f t="shared" ca="1" si="5313"/>
        <v>-2.3856918091515258E-2</v>
      </c>
      <c r="U27557">
        <f t="shared" ca="1" si="5319"/>
        <v>0</v>
      </c>
      <c r="V27557">
        <f t="shared" ca="1" si="5314"/>
        <v>0</v>
      </c>
    </row>
    <row r="27558" spans="6:22" x14ac:dyDescent="0.25">
      <c r="F27558">
        <f t="shared" si="5309"/>
        <v>27555</v>
      </c>
      <c r="G27558">
        <f t="shared" si="5320"/>
        <v>6.8887499999999999E-3</v>
      </c>
      <c r="H27558">
        <f t="shared" si="5310"/>
        <v>0</v>
      </c>
      <c r="I27558">
        <f t="shared" si="5318"/>
        <v>0</v>
      </c>
      <c r="J27558">
        <f t="shared" si="5321"/>
        <v>0</v>
      </c>
      <c r="L27558">
        <f t="shared" si="5311"/>
        <v>23555</v>
      </c>
      <c r="M27558">
        <f t="shared" si="5322"/>
        <v>5.8887499999999999E-3</v>
      </c>
      <c r="N27558">
        <f t="shared" si="5315"/>
        <v>0</v>
      </c>
      <c r="O27558">
        <f t="shared" si="5316"/>
        <v>0</v>
      </c>
      <c r="P27558">
        <f t="shared" si="5317"/>
        <v>0</v>
      </c>
      <c r="Q27558">
        <f t="shared" si="5312"/>
        <v>-0.734375</v>
      </c>
      <c r="R27558">
        <f>Random!A27556</f>
        <v>-0.36559455993819567</v>
      </c>
      <c r="T27558">
        <f t="shared" ca="1" si="5313"/>
        <v>-6.0411861108041476E-3</v>
      </c>
      <c r="U27558">
        <f t="shared" ca="1" si="5319"/>
        <v>0</v>
      </c>
      <c r="V27558">
        <f t="shared" ca="1" si="5314"/>
        <v>0</v>
      </c>
    </row>
    <row r="27559" spans="6:22" x14ac:dyDescent="0.25">
      <c r="F27559">
        <f t="shared" si="5309"/>
        <v>27556</v>
      </c>
      <c r="G27559">
        <f t="shared" si="5320"/>
        <v>6.8890000000000002E-3</v>
      </c>
      <c r="H27559">
        <f t="shared" si="5310"/>
        <v>0</v>
      </c>
      <c r="I27559">
        <f t="shared" si="5318"/>
        <v>0</v>
      </c>
      <c r="J27559">
        <f t="shared" si="5321"/>
        <v>0</v>
      </c>
      <c r="L27559">
        <f t="shared" si="5311"/>
        <v>23556</v>
      </c>
      <c r="M27559">
        <f t="shared" si="5322"/>
        <v>5.8890000000000001E-3</v>
      </c>
      <c r="N27559">
        <f t="shared" si="5315"/>
        <v>0</v>
      </c>
      <c r="O27559">
        <f t="shared" si="5316"/>
        <v>0</v>
      </c>
      <c r="P27559">
        <f t="shared" si="5317"/>
        <v>0</v>
      </c>
      <c r="Q27559">
        <f t="shared" si="5312"/>
        <v>-1.5625E-2</v>
      </c>
      <c r="R27559">
        <f>Random!A27557</f>
        <v>-8.7259111341356776E-3</v>
      </c>
      <c r="T27559">
        <f t="shared" ca="1" si="5313"/>
        <v>1.7172133347200833E-2</v>
      </c>
      <c r="U27559">
        <f t="shared" ca="1" si="5319"/>
        <v>0</v>
      </c>
      <c r="V27559">
        <f t="shared" ca="1" si="5314"/>
        <v>0</v>
      </c>
    </row>
    <row r="27560" spans="6:22" x14ac:dyDescent="0.25">
      <c r="F27560">
        <f t="shared" si="5309"/>
        <v>27557</v>
      </c>
      <c r="G27560">
        <f t="shared" si="5320"/>
        <v>6.8892500000000004E-3</v>
      </c>
      <c r="H27560">
        <f t="shared" si="5310"/>
        <v>0</v>
      </c>
      <c r="I27560">
        <f t="shared" si="5318"/>
        <v>0</v>
      </c>
      <c r="J27560">
        <f t="shared" si="5321"/>
        <v>0</v>
      </c>
      <c r="L27560">
        <f t="shared" si="5311"/>
        <v>23557</v>
      </c>
      <c r="M27560">
        <f t="shared" si="5322"/>
        <v>5.8892500000000004E-3</v>
      </c>
      <c r="N27560">
        <f t="shared" si="5315"/>
        <v>0</v>
      </c>
      <c r="O27560">
        <f t="shared" si="5316"/>
        <v>0</v>
      </c>
      <c r="P27560">
        <f t="shared" si="5317"/>
        <v>0</v>
      </c>
      <c r="Q27560">
        <f t="shared" si="5312"/>
        <v>-0.515625</v>
      </c>
      <c r="R27560">
        <f>Random!A27558</f>
        <v>-0.25788952424007572</v>
      </c>
      <c r="T27560">
        <f t="shared" ca="1" si="5313"/>
        <v>3.4137966766877831E-2</v>
      </c>
      <c r="U27560">
        <f t="shared" ca="1" si="5319"/>
        <v>0</v>
      </c>
      <c r="V27560">
        <f t="shared" ca="1" si="5314"/>
        <v>0</v>
      </c>
    </row>
    <row r="27561" spans="6:22" x14ac:dyDescent="0.25">
      <c r="F27561">
        <f t="shared" si="5309"/>
        <v>27558</v>
      </c>
      <c r="G27561">
        <f t="shared" si="5320"/>
        <v>6.8894999999999998E-3</v>
      </c>
      <c r="H27561">
        <f t="shared" si="5310"/>
        <v>0</v>
      </c>
      <c r="I27561">
        <f t="shared" si="5318"/>
        <v>0</v>
      </c>
      <c r="J27561">
        <f t="shared" si="5321"/>
        <v>0</v>
      </c>
      <c r="L27561">
        <f t="shared" si="5311"/>
        <v>23558</v>
      </c>
      <c r="M27561">
        <f t="shared" si="5322"/>
        <v>5.8894999999999998E-3</v>
      </c>
      <c r="N27561">
        <f t="shared" si="5315"/>
        <v>0</v>
      </c>
      <c r="O27561">
        <f t="shared" si="5316"/>
        <v>0</v>
      </c>
      <c r="P27561">
        <f t="shared" si="5317"/>
        <v>0</v>
      </c>
      <c r="Q27561">
        <f t="shared" si="5312"/>
        <v>-0.3359375</v>
      </c>
      <c r="R27561">
        <f>Random!A27559</f>
        <v>-0.16854920265438234</v>
      </c>
      <c r="T27561">
        <f t="shared" ca="1" si="5313"/>
        <v>3.781296670726271E-2</v>
      </c>
      <c r="U27561">
        <f t="shared" ca="1" si="5319"/>
        <v>0</v>
      </c>
      <c r="V27561">
        <f t="shared" ca="1" si="5314"/>
        <v>0</v>
      </c>
    </row>
    <row r="27562" spans="6:22" x14ac:dyDescent="0.25">
      <c r="F27562">
        <f t="shared" si="5309"/>
        <v>27559</v>
      </c>
      <c r="G27562">
        <f t="shared" si="5320"/>
        <v>6.88975E-3</v>
      </c>
      <c r="H27562">
        <f t="shared" si="5310"/>
        <v>0</v>
      </c>
      <c r="I27562">
        <f t="shared" si="5318"/>
        <v>0</v>
      </c>
      <c r="J27562">
        <f t="shared" si="5321"/>
        <v>0</v>
      </c>
      <c r="L27562">
        <f t="shared" si="5311"/>
        <v>23559</v>
      </c>
      <c r="M27562">
        <f t="shared" si="5322"/>
        <v>5.88975E-3</v>
      </c>
      <c r="N27562">
        <f t="shared" si="5315"/>
        <v>0</v>
      </c>
      <c r="O27562">
        <f t="shared" si="5316"/>
        <v>0</v>
      </c>
      <c r="P27562">
        <f t="shared" si="5317"/>
        <v>0</v>
      </c>
      <c r="Q27562">
        <f t="shared" si="5312"/>
        <v>-0.90625</v>
      </c>
      <c r="R27562">
        <f>Random!A27560</f>
        <v>-0.45139353314493702</v>
      </c>
      <c r="T27562">
        <f t="shared" ca="1" si="5313"/>
        <v>3.0195258949678425E-2</v>
      </c>
      <c r="U27562">
        <f t="shared" ca="1" si="5319"/>
        <v>0</v>
      </c>
      <c r="V27562">
        <f t="shared" ca="1" si="5314"/>
        <v>0</v>
      </c>
    </row>
    <row r="27563" spans="6:22" x14ac:dyDescent="0.25">
      <c r="F27563">
        <f t="shared" si="5309"/>
        <v>27560</v>
      </c>
      <c r="G27563">
        <f t="shared" si="5320"/>
        <v>6.8900000000000003E-3</v>
      </c>
      <c r="H27563">
        <f t="shared" si="5310"/>
        <v>0</v>
      </c>
      <c r="I27563">
        <f t="shared" si="5318"/>
        <v>0</v>
      </c>
      <c r="J27563">
        <f t="shared" si="5321"/>
        <v>0</v>
      </c>
      <c r="L27563">
        <f t="shared" si="5311"/>
        <v>23560</v>
      </c>
      <c r="M27563">
        <f t="shared" si="5322"/>
        <v>5.8900000000000003E-3</v>
      </c>
      <c r="N27563">
        <f t="shared" si="5315"/>
        <v>0</v>
      </c>
      <c r="O27563">
        <f t="shared" si="5316"/>
        <v>0</v>
      </c>
      <c r="P27563">
        <f t="shared" si="5317"/>
        <v>0</v>
      </c>
      <c r="Q27563">
        <f t="shared" si="5312"/>
        <v>-0.953125</v>
      </c>
      <c r="R27563">
        <f>Random!A27561</f>
        <v>-0.47531083857784651</v>
      </c>
      <c r="T27563">
        <f t="shared" ca="1" si="5313"/>
        <v>1.416587312056411E-2</v>
      </c>
      <c r="U27563">
        <f t="shared" ca="1" si="5319"/>
        <v>0</v>
      </c>
      <c r="V27563">
        <f t="shared" ca="1" si="5314"/>
        <v>0</v>
      </c>
    </row>
    <row r="27564" spans="6:22" x14ac:dyDescent="0.25">
      <c r="F27564">
        <f t="shared" si="5309"/>
        <v>27561</v>
      </c>
      <c r="G27564">
        <f t="shared" si="5320"/>
        <v>6.8902499999999997E-3</v>
      </c>
      <c r="H27564">
        <f t="shared" si="5310"/>
        <v>0</v>
      </c>
      <c r="I27564">
        <f t="shared" si="5318"/>
        <v>0</v>
      </c>
      <c r="J27564">
        <f t="shared" si="5321"/>
        <v>0</v>
      </c>
      <c r="L27564">
        <f t="shared" si="5311"/>
        <v>23561</v>
      </c>
      <c r="M27564">
        <f t="shared" si="5322"/>
        <v>5.8902499999999997E-3</v>
      </c>
      <c r="N27564">
        <f t="shared" si="5315"/>
        <v>0</v>
      </c>
      <c r="O27564">
        <f t="shared" si="5316"/>
        <v>0</v>
      </c>
      <c r="P27564">
        <f t="shared" si="5317"/>
        <v>0</v>
      </c>
      <c r="Q27564">
        <f t="shared" si="5312"/>
        <v>-0.296875</v>
      </c>
      <c r="R27564">
        <f>Random!A27562</f>
        <v>-0.1487549201122077</v>
      </c>
      <c r="T27564">
        <f t="shared" ca="1" si="5313"/>
        <v>-5.9770330379283389E-3</v>
      </c>
      <c r="U27564">
        <f t="shared" ca="1" si="5319"/>
        <v>0</v>
      </c>
      <c r="V27564">
        <f t="shared" ca="1" si="5314"/>
        <v>0</v>
      </c>
    </row>
    <row r="27565" spans="6:22" x14ac:dyDescent="0.25">
      <c r="F27565">
        <f t="shared" si="5309"/>
        <v>27562</v>
      </c>
      <c r="G27565">
        <f t="shared" si="5320"/>
        <v>6.8904999999999999E-3</v>
      </c>
      <c r="H27565">
        <f t="shared" si="5310"/>
        <v>0</v>
      </c>
      <c r="I27565">
        <f t="shared" si="5318"/>
        <v>0</v>
      </c>
      <c r="J27565">
        <f t="shared" si="5321"/>
        <v>0</v>
      </c>
      <c r="L27565">
        <f t="shared" si="5311"/>
        <v>23562</v>
      </c>
      <c r="M27565">
        <f t="shared" si="5322"/>
        <v>5.8904999999999999E-3</v>
      </c>
      <c r="N27565">
        <f t="shared" si="5315"/>
        <v>0</v>
      </c>
      <c r="O27565">
        <f t="shared" si="5316"/>
        <v>0</v>
      </c>
      <c r="P27565">
        <f t="shared" si="5317"/>
        <v>0</v>
      </c>
      <c r="Q27565">
        <f t="shared" si="5312"/>
        <v>-0.5859375</v>
      </c>
      <c r="R27565">
        <f>Random!A27563</f>
        <v>-0.29394720122984774</v>
      </c>
      <c r="T27565">
        <f t="shared" ca="1" si="5313"/>
        <v>-2.2849885772003063E-2</v>
      </c>
      <c r="U27565">
        <f t="shared" ca="1" si="5319"/>
        <v>0</v>
      </c>
      <c r="V27565">
        <f t="shared" ca="1" si="5314"/>
        <v>0</v>
      </c>
    </row>
    <row r="27566" spans="6:22" x14ac:dyDescent="0.25">
      <c r="F27566">
        <f t="shared" si="5309"/>
        <v>27563</v>
      </c>
      <c r="G27566">
        <f t="shared" si="5320"/>
        <v>6.8907500000000002E-3</v>
      </c>
      <c r="H27566">
        <f t="shared" si="5310"/>
        <v>0</v>
      </c>
      <c r="I27566">
        <f t="shared" si="5318"/>
        <v>0</v>
      </c>
      <c r="J27566">
        <f t="shared" si="5321"/>
        <v>0</v>
      </c>
      <c r="L27566">
        <f t="shared" si="5311"/>
        <v>23563</v>
      </c>
      <c r="M27566">
        <f t="shared" si="5322"/>
        <v>5.8907500000000002E-3</v>
      </c>
      <c r="N27566">
        <f t="shared" si="5315"/>
        <v>0</v>
      </c>
      <c r="O27566">
        <f t="shared" si="5316"/>
        <v>0</v>
      </c>
      <c r="P27566">
        <f t="shared" si="5317"/>
        <v>0</v>
      </c>
      <c r="Q27566">
        <f t="shared" si="5312"/>
        <v>-0.296875</v>
      </c>
      <c r="R27566">
        <f>Random!A27564</f>
        <v>-0.14798259850755513</v>
      </c>
      <c r="T27566">
        <f t="shared" ca="1" si="5313"/>
        <v>-2.8279313006330468E-2</v>
      </c>
      <c r="U27566">
        <f t="shared" ca="1" si="5319"/>
        <v>0</v>
      </c>
      <c r="V27566">
        <f t="shared" ca="1" si="5314"/>
        <v>0</v>
      </c>
    </row>
    <row r="27567" spans="6:22" x14ac:dyDescent="0.25">
      <c r="F27567">
        <f t="shared" si="5309"/>
        <v>27564</v>
      </c>
      <c r="G27567">
        <f t="shared" si="5320"/>
        <v>6.8910000000000004E-3</v>
      </c>
      <c r="H27567">
        <f t="shared" si="5310"/>
        <v>0</v>
      </c>
      <c r="I27567">
        <f t="shared" si="5318"/>
        <v>0</v>
      </c>
      <c r="J27567">
        <f t="shared" si="5321"/>
        <v>0</v>
      </c>
      <c r="L27567">
        <f t="shared" si="5311"/>
        <v>23564</v>
      </c>
      <c r="M27567">
        <f t="shared" si="5322"/>
        <v>5.8910000000000004E-3</v>
      </c>
      <c r="N27567">
        <f t="shared" si="5315"/>
        <v>0</v>
      </c>
      <c r="O27567">
        <f t="shared" si="5316"/>
        <v>0</v>
      </c>
      <c r="P27567">
        <f t="shared" si="5317"/>
        <v>0</v>
      </c>
      <c r="Q27567">
        <f t="shared" si="5312"/>
        <v>0.4765625</v>
      </c>
      <c r="R27567">
        <f>Random!A27565</f>
        <v>0.23886927102581479</v>
      </c>
      <c r="T27567">
        <f t="shared" ca="1" si="5313"/>
        <v>-2.3887039621281296E-2</v>
      </c>
      <c r="U27567">
        <f t="shared" ca="1" si="5319"/>
        <v>0</v>
      </c>
      <c r="V27567">
        <f t="shared" ca="1" si="5314"/>
        <v>0</v>
      </c>
    </row>
    <row r="27568" spans="6:22" x14ac:dyDescent="0.25">
      <c r="F27568">
        <f t="shared" si="5309"/>
        <v>27565</v>
      </c>
      <c r="G27568">
        <f t="shared" si="5320"/>
        <v>6.8912499999999998E-3</v>
      </c>
      <c r="H27568">
        <f t="shared" si="5310"/>
        <v>0</v>
      </c>
      <c r="I27568">
        <f t="shared" si="5318"/>
        <v>0</v>
      </c>
      <c r="J27568">
        <f t="shared" si="5321"/>
        <v>0</v>
      </c>
      <c r="L27568">
        <f t="shared" si="5311"/>
        <v>23565</v>
      </c>
      <c r="M27568">
        <f t="shared" si="5322"/>
        <v>5.8912499999999998E-3</v>
      </c>
      <c r="N27568">
        <f t="shared" si="5315"/>
        <v>0</v>
      </c>
      <c r="O27568">
        <f t="shared" si="5316"/>
        <v>0</v>
      </c>
      <c r="P27568">
        <f t="shared" si="5317"/>
        <v>0</v>
      </c>
      <c r="Q27568">
        <f t="shared" si="5312"/>
        <v>-0.3984375</v>
      </c>
      <c r="R27568">
        <f>Random!A27566</f>
        <v>-0.20107778929025244</v>
      </c>
      <c r="T27568">
        <f t="shared" ca="1" si="5313"/>
        <v>-1.331773602226915E-2</v>
      </c>
      <c r="U27568">
        <f t="shared" ca="1" si="5319"/>
        <v>0</v>
      </c>
      <c r="V27568">
        <f t="shared" ca="1" si="5314"/>
        <v>0</v>
      </c>
    </row>
    <row r="27569" spans="6:22" x14ac:dyDescent="0.25">
      <c r="F27569">
        <f t="shared" si="5309"/>
        <v>27566</v>
      </c>
      <c r="G27569">
        <f t="shared" si="5320"/>
        <v>6.8915000000000001E-3</v>
      </c>
      <c r="H27569">
        <f t="shared" si="5310"/>
        <v>0</v>
      </c>
      <c r="I27569">
        <f t="shared" si="5318"/>
        <v>0</v>
      </c>
      <c r="J27569">
        <f t="shared" si="5321"/>
        <v>0</v>
      </c>
      <c r="L27569">
        <f t="shared" si="5311"/>
        <v>23566</v>
      </c>
      <c r="M27569">
        <f t="shared" si="5322"/>
        <v>5.8915E-3</v>
      </c>
      <c r="N27569">
        <f t="shared" si="5315"/>
        <v>0</v>
      </c>
      <c r="O27569">
        <f t="shared" si="5316"/>
        <v>0</v>
      </c>
      <c r="P27569">
        <f t="shared" si="5317"/>
        <v>0</v>
      </c>
      <c r="Q27569">
        <f t="shared" si="5312"/>
        <v>0.1796875</v>
      </c>
      <c r="R27569">
        <f>Random!A27567</f>
        <v>8.8953062517627135E-2</v>
      </c>
      <c r="T27569">
        <f t="shared" ca="1" si="5313"/>
        <v>3.780564952307421E-3</v>
      </c>
      <c r="U27569">
        <f t="shared" ca="1" si="5319"/>
        <v>0</v>
      </c>
      <c r="V27569">
        <f t="shared" ca="1" si="5314"/>
        <v>0</v>
      </c>
    </row>
    <row r="27570" spans="6:22" x14ac:dyDescent="0.25">
      <c r="F27570">
        <f t="shared" si="5309"/>
        <v>27567</v>
      </c>
      <c r="G27570">
        <f t="shared" si="5320"/>
        <v>6.8917500000000003E-3</v>
      </c>
      <c r="H27570">
        <f t="shared" si="5310"/>
        <v>0</v>
      </c>
      <c r="I27570">
        <f t="shared" si="5318"/>
        <v>0</v>
      </c>
      <c r="J27570">
        <f t="shared" si="5321"/>
        <v>0</v>
      </c>
      <c r="L27570">
        <f t="shared" si="5311"/>
        <v>23567</v>
      </c>
      <c r="M27570">
        <f t="shared" si="5322"/>
        <v>5.8917500000000003E-3</v>
      </c>
      <c r="N27570">
        <f t="shared" si="5315"/>
        <v>0</v>
      </c>
      <c r="O27570">
        <f t="shared" si="5316"/>
        <v>0</v>
      </c>
      <c r="P27570">
        <f t="shared" si="5317"/>
        <v>0</v>
      </c>
      <c r="Q27570">
        <f t="shared" si="5312"/>
        <v>-0.375</v>
      </c>
      <c r="R27570">
        <f>Random!A27568</f>
        <v>-0.1862061079543279</v>
      </c>
      <c r="T27570">
        <f t="shared" ca="1" si="5313"/>
        <v>1.7123959061782431E-2</v>
      </c>
      <c r="U27570">
        <f t="shared" ca="1" si="5319"/>
        <v>0</v>
      </c>
      <c r="V27570">
        <f t="shared" ca="1" si="5314"/>
        <v>0</v>
      </c>
    </row>
    <row r="27571" spans="6:22" x14ac:dyDescent="0.25">
      <c r="F27571">
        <f t="shared" si="5309"/>
        <v>27568</v>
      </c>
      <c r="G27571">
        <f t="shared" si="5320"/>
        <v>6.8919999999999997E-3</v>
      </c>
      <c r="H27571">
        <f t="shared" si="5310"/>
        <v>0</v>
      </c>
      <c r="I27571">
        <f t="shared" si="5318"/>
        <v>0</v>
      </c>
      <c r="J27571">
        <f t="shared" si="5321"/>
        <v>0</v>
      </c>
      <c r="L27571">
        <f t="shared" si="5311"/>
        <v>23568</v>
      </c>
      <c r="M27571">
        <f t="shared" si="5322"/>
        <v>5.8919999999999997E-3</v>
      </c>
      <c r="N27571">
        <f t="shared" si="5315"/>
        <v>0</v>
      </c>
      <c r="O27571">
        <f t="shared" si="5316"/>
        <v>0</v>
      </c>
      <c r="P27571">
        <f t="shared" si="5317"/>
        <v>0</v>
      </c>
      <c r="Q27571">
        <f t="shared" si="5312"/>
        <v>0.765625</v>
      </c>
      <c r="R27571">
        <f>Random!A27569</f>
        <v>0.38094798622431758</v>
      </c>
      <c r="T27571">
        <f t="shared" ca="1" si="5313"/>
        <v>2.7020863040157932E-2</v>
      </c>
      <c r="U27571">
        <f t="shared" ca="1" si="5319"/>
        <v>0</v>
      </c>
      <c r="V27571">
        <f t="shared" ca="1" si="5314"/>
        <v>0</v>
      </c>
    </row>
    <row r="27572" spans="6:22" x14ac:dyDescent="0.25">
      <c r="F27572">
        <f t="shared" si="5309"/>
        <v>27569</v>
      </c>
      <c r="G27572">
        <f t="shared" si="5320"/>
        <v>6.8922499999999999E-3</v>
      </c>
      <c r="H27572">
        <f t="shared" si="5310"/>
        <v>0</v>
      </c>
      <c r="I27572">
        <f t="shared" si="5318"/>
        <v>0</v>
      </c>
      <c r="J27572">
        <f t="shared" si="5321"/>
        <v>0</v>
      </c>
      <c r="L27572">
        <f t="shared" si="5311"/>
        <v>23569</v>
      </c>
      <c r="M27572">
        <f t="shared" si="5322"/>
        <v>5.8922499999999999E-3</v>
      </c>
      <c r="N27572">
        <f t="shared" si="5315"/>
        <v>0</v>
      </c>
      <c r="O27572">
        <f t="shared" si="5316"/>
        <v>0</v>
      </c>
      <c r="P27572">
        <f t="shared" si="5317"/>
        <v>0</v>
      </c>
      <c r="Q27572">
        <f t="shared" si="5312"/>
        <v>-7.8125E-3</v>
      </c>
      <c r="R27572">
        <f>Random!A27570</f>
        <v>-2.5782459344068087E-3</v>
      </c>
      <c r="T27572">
        <f t="shared" ca="1" si="5313"/>
        <v>2.5561430268088707E-2</v>
      </c>
      <c r="U27572">
        <f t="shared" ca="1" si="5319"/>
        <v>0</v>
      </c>
      <c r="V27572">
        <f t="shared" ca="1" si="5314"/>
        <v>0</v>
      </c>
    </row>
    <row r="27573" spans="6:22" x14ac:dyDescent="0.25">
      <c r="F27573">
        <f t="shared" si="5309"/>
        <v>27570</v>
      </c>
      <c r="G27573">
        <f t="shared" si="5320"/>
        <v>6.8925000000000002E-3</v>
      </c>
      <c r="H27573">
        <f t="shared" si="5310"/>
        <v>0</v>
      </c>
      <c r="I27573">
        <f t="shared" si="5318"/>
        <v>0</v>
      </c>
      <c r="J27573">
        <f t="shared" si="5321"/>
        <v>0</v>
      </c>
      <c r="L27573">
        <f t="shared" si="5311"/>
        <v>23570</v>
      </c>
      <c r="M27573">
        <f t="shared" si="5322"/>
        <v>5.8925000000000002E-3</v>
      </c>
      <c r="N27573">
        <f t="shared" si="5315"/>
        <v>0</v>
      </c>
      <c r="O27573">
        <f t="shared" si="5316"/>
        <v>0</v>
      </c>
      <c r="P27573">
        <f t="shared" si="5317"/>
        <v>0</v>
      </c>
      <c r="Q27573">
        <f t="shared" si="5312"/>
        <v>-0.703125</v>
      </c>
      <c r="R27573">
        <f>Random!A27571</f>
        <v>-0.34999789909458867</v>
      </c>
      <c r="T27573">
        <f t="shared" ca="1" si="5313"/>
        <v>1.5430163447253037E-2</v>
      </c>
      <c r="U27573">
        <f t="shared" ca="1" si="5319"/>
        <v>0</v>
      </c>
      <c r="V27573">
        <f t="shared" ca="1" si="5314"/>
        <v>0</v>
      </c>
    </row>
    <row r="27574" spans="6:22" x14ac:dyDescent="0.25">
      <c r="F27574">
        <f t="shared" si="5309"/>
        <v>27571</v>
      </c>
      <c r="G27574">
        <f t="shared" si="5320"/>
        <v>6.8927499999999996E-3</v>
      </c>
      <c r="H27574">
        <f t="shared" si="5310"/>
        <v>0</v>
      </c>
      <c r="I27574">
        <f t="shared" si="5318"/>
        <v>0</v>
      </c>
      <c r="J27574">
        <f t="shared" si="5321"/>
        <v>0</v>
      </c>
      <c r="L27574">
        <f t="shared" si="5311"/>
        <v>23571</v>
      </c>
      <c r="M27574">
        <f t="shared" si="5322"/>
        <v>5.8927500000000004E-3</v>
      </c>
      <c r="N27574">
        <f t="shared" si="5315"/>
        <v>0</v>
      </c>
      <c r="O27574">
        <f t="shared" si="5316"/>
        <v>0</v>
      </c>
      <c r="P27574">
        <f t="shared" si="5317"/>
        <v>0</v>
      </c>
      <c r="Q27574">
        <f t="shared" si="5312"/>
        <v>9.375E-2</v>
      </c>
      <c r="R27574">
        <f>Random!A27572</f>
        <v>4.5413315130777732E-2</v>
      </c>
      <c r="T27574">
        <f t="shared" ca="1" si="5313"/>
        <v>-1.1235359205181978E-3</v>
      </c>
      <c r="U27574">
        <f t="shared" ca="1" si="5319"/>
        <v>0</v>
      </c>
      <c r="V27574">
        <f t="shared" ca="1" si="5314"/>
        <v>0</v>
      </c>
    </row>
    <row r="27575" spans="6:22" x14ac:dyDescent="0.25">
      <c r="F27575">
        <f t="shared" si="5309"/>
        <v>27572</v>
      </c>
      <c r="G27575">
        <f t="shared" si="5320"/>
        <v>6.8929999999999998E-3</v>
      </c>
      <c r="H27575">
        <f t="shared" si="5310"/>
        <v>0</v>
      </c>
      <c r="I27575">
        <f t="shared" si="5318"/>
        <v>0</v>
      </c>
      <c r="J27575">
        <f t="shared" si="5321"/>
        <v>0</v>
      </c>
      <c r="L27575">
        <f t="shared" si="5311"/>
        <v>23572</v>
      </c>
      <c r="M27575">
        <f t="shared" si="5322"/>
        <v>5.8929999999999998E-3</v>
      </c>
      <c r="N27575">
        <f t="shared" si="5315"/>
        <v>0</v>
      </c>
      <c r="O27575">
        <f t="shared" si="5316"/>
        <v>0</v>
      </c>
      <c r="P27575">
        <f t="shared" si="5317"/>
        <v>0</v>
      </c>
      <c r="Q27575">
        <f t="shared" si="5312"/>
        <v>0.328125</v>
      </c>
      <c r="R27575">
        <f>Random!A27573</f>
        <v>0.16410327325939522</v>
      </c>
      <c r="T27575">
        <f t="shared" ca="1" si="5313"/>
        <v>-1.6616457334604418E-2</v>
      </c>
      <c r="U27575">
        <f t="shared" ca="1" si="5319"/>
        <v>0</v>
      </c>
      <c r="V27575">
        <f t="shared" ca="1" si="5314"/>
        <v>0</v>
      </c>
    </row>
    <row r="27576" spans="6:22" x14ac:dyDescent="0.25">
      <c r="F27576">
        <f t="shared" si="5309"/>
        <v>27573</v>
      </c>
      <c r="G27576">
        <f t="shared" si="5320"/>
        <v>6.8932500000000001E-3</v>
      </c>
      <c r="H27576">
        <f t="shared" si="5310"/>
        <v>0</v>
      </c>
      <c r="I27576">
        <f t="shared" si="5318"/>
        <v>0</v>
      </c>
      <c r="J27576">
        <f t="shared" si="5321"/>
        <v>0</v>
      </c>
      <c r="L27576">
        <f t="shared" si="5311"/>
        <v>23573</v>
      </c>
      <c r="M27576">
        <f t="shared" si="5322"/>
        <v>5.8932500000000001E-3</v>
      </c>
      <c r="N27576">
        <f t="shared" si="5315"/>
        <v>0</v>
      </c>
      <c r="O27576">
        <f t="shared" si="5316"/>
        <v>0</v>
      </c>
      <c r="P27576">
        <f t="shared" si="5317"/>
        <v>0</v>
      </c>
      <c r="Q27576">
        <f t="shared" si="5312"/>
        <v>0.5546875</v>
      </c>
      <c r="R27576">
        <f>Random!A27574</f>
        <v>0.2772433102700198</v>
      </c>
      <c r="T27576">
        <f t="shared" ca="1" si="5313"/>
        <v>-2.8408305973860001E-2</v>
      </c>
      <c r="U27576">
        <f t="shared" ca="1" si="5319"/>
        <v>0</v>
      </c>
      <c r="V27576">
        <f t="shared" ca="1" si="5314"/>
        <v>0</v>
      </c>
    </row>
    <row r="27577" spans="6:22" x14ac:dyDescent="0.25">
      <c r="F27577">
        <f t="shared" si="5309"/>
        <v>27574</v>
      </c>
      <c r="G27577">
        <f t="shared" si="5320"/>
        <v>6.8935000000000003E-3</v>
      </c>
      <c r="H27577">
        <f t="shared" si="5310"/>
        <v>0</v>
      </c>
      <c r="I27577">
        <f t="shared" si="5318"/>
        <v>0</v>
      </c>
      <c r="J27577">
        <f t="shared" si="5321"/>
        <v>0</v>
      </c>
      <c r="L27577">
        <f t="shared" si="5311"/>
        <v>23574</v>
      </c>
      <c r="M27577">
        <f t="shared" si="5322"/>
        <v>5.8935000000000003E-3</v>
      </c>
      <c r="N27577">
        <f t="shared" si="5315"/>
        <v>0</v>
      </c>
      <c r="O27577">
        <f t="shared" si="5316"/>
        <v>0</v>
      </c>
      <c r="P27577">
        <f t="shared" si="5317"/>
        <v>0</v>
      </c>
      <c r="Q27577">
        <f t="shared" si="5312"/>
        <v>0.5546875</v>
      </c>
      <c r="R27577">
        <f>Random!A27575</f>
        <v>0.27859193609722754</v>
      </c>
      <c r="T27577">
        <f t="shared" ca="1" si="5313"/>
        <v>-2.9828989624785966E-2</v>
      </c>
      <c r="U27577">
        <f t="shared" ca="1" si="5319"/>
        <v>0</v>
      </c>
      <c r="V27577">
        <f t="shared" ca="1" si="5314"/>
        <v>0</v>
      </c>
    </row>
    <row r="27578" spans="6:22" x14ac:dyDescent="0.25">
      <c r="F27578">
        <f t="shared" si="5309"/>
        <v>27575</v>
      </c>
      <c r="G27578">
        <f t="shared" si="5320"/>
        <v>6.8937499999999997E-3</v>
      </c>
      <c r="H27578">
        <f t="shared" si="5310"/>
        <v>0</v>
      </c>
      <c r="I27578">
        <f t="shared" si="5318"/>
        <v>0</v>
      </c>
      <c r="J27578">
        <f t="shared" si="5321"/>
        <v>0</v>
      </c>
      <c r="L27578">
        <f t="shared" si="5311"/>
        <v>23575</v>
      </c>
      <c r="M27578">
        <f t="shared" si="5322"/>
        <v>5.8937499999999997E-3</v>
      </c>
      <c r="N27578">
        <f t="shared" si="5315"/>
        <v>0</v>
      </c>
      <c r="O27578">
        <f t="shared" si="5316"/>
        <v>0</v>
      </c>
      <c r="P27578">
        <f t="shared" si="5317"/>
        <v>0</v>
      </c>
      <c r="Q27578">
        <f t="shared" si="5312"/>
        <v>-0.6796875</v>
      </c>
      <c r="R27578">
        <f>Random!A27576</f>
        <v>-0.33843539979811443</v>
      </c>
      <c r="T27578">
        <f t="shared" ca="1" si="5313"/>
        <v>-2.1731992215907742E-2</v>
      </c>
      <c r="U27578">
        <f t="shared" ca="1" si="5319"/>
        <v>0</v>
      </c>
      <c r="V27578">
        <f t="shared" ca="1" si="5314"/>
        <v>0</v>
      </c>
    </row>
    <row r="27579" spans="6:22" x14ac:dyDescent="0.25">
      <c r="F27579">
        <f t="shared" si="5309"/>
        <v>27576</v>
      </c>
      <c r="G27579">
        <f t="shared" si="5320"/>
        <v>6.894E-3</v>
      </c>
      <c r="H27579">
        <f t="shared" si="5310"/>
        <v>0</v>
      </c>
      <c r="I27579">
        <f t="shared" si="5318"/>
        <v>0</v>
      </c>
      <c r="J27579">
        <f t="shared" si="5321"/>
        <v>0</v>
      </c>
      <c r="L27579">
        <f t="shared" si="5311"/>
        <v>23576</v>
      </c>
      <c r="M27579">
        <f t="shared" si="5322"/>
        <v>5.8939999999999999E-3</v>
      </c>
      <c r="N27579">
        <f t="shared" si="5315"/>
        <v>0</v>
      </c>
      <c r="O27579">
        <f t="shared" si="5316"/>
        <v>0</v>
      </c>
      <c r="P27579">
        <f t="shared" si="5317"/>
        <v>0</v>
      </c>
      <c r="Q27579">
        <f t="shared" si="5312"/>
        <v>0.5859375</v>
      </c>
      <c r="R27579">
        <f>Random!A27577</f>
        <v>0.29339823565238343</v>
      </c>
      <c r="T27579">
        <f t="shared" ca="1" si="5313"/>
        <v>-4.0086732132582417E-3</v>
      </c>
      <c r="U27579">
        <f t="shared" ca="1" si="5319"/>
        <v>0</v>
      </c>
      <c r="V27579">
        <f t="shared" ca="1" si="5314"/>
        <v>0</v>
      </c>
    </row>
    <row r="27580" spans="6:22" x14ac:dyDescent="0.25">
      <c r="F27580">
        <f t="shared" si="5309"/>
        <v>27577</v>
      </c>
      <c r="G27580">
        <f t="shared" si="5320"/>
        <v>6.8942500000000002E-3</v>
      </c>
      <c r="H27580">
        <f t="shared" si="5310"/>
        <v>0</v>
      </c>
      <c r="I27580">
        <f t="shared" si="5318"/>
        <v>0</v>
      </c>
      <c r="J27580">
        <f t="shared" si="5321"/>
        <v>0</v>
      </c>
      <c r="L27580">
        <f t="shared" si="5311"/>
        <v>23577</v>
      </c>
      <c r="M27580">
        <f t="shared" si="5322"/>
        <v>5.8942500000000002E-3</v>
      </c>
      <c r="N27580">
        <f t="shared" si="5315"/>
        <v>0</v>
      </c>
      <c r="O27580">
        <f t="shared" si="5316"/>
        <v>0</v>
      </c>
      <c r="P27580">
        <f t="shared" si="5317"/>
        <v>0</v>
      </c>
      <c r="Q27580">
        <f t="shared" si="5312"/>
        <v>-0.3828125</v>
      </c>
      <c r="R27580">
        <f>Random!A27578</f>
        <v>-0.19270903052047317</v>
      </c>
      <c r="T27580">
        <f t="shared" ca="1" si="5313"/>
        <v>1.5224961365379231E-2</v>
      </c>
      <c r="U27580">
        <f t="shared" ca="1" si="5319"/>
        <v>0</v>
      </c>
      <c r="V27580">
        <f t="shared" ca="1" si="5314"/>
        <v>0</v>
      </c>
    </row>
    <row r="27581" spans="6:22" x14ac:dyDescent="0.25">
      <c r="F27581">
        <f t="shared" si="5309"/>
        <v>27578</v>
      </c>
      <c r="G27581">
        <f t="shared" si="5320"/>
        <v>6.8944999999999996E-3</v>
      </c>
      <c r="H27581">
        <f t="shared" si="5310"/>
        <v>0</v>
      </c>
      <c r="I27581">
        <f t="shared" si="5318"/>
        <v>0</v>
      </c>
      <c r="J27581">
        <f t="shared" si="5321"/>
        <v>0</v>
      </c>
      <c r="L27581">
        <f t="shared" si="5311"/>
        <v>23578</v>
      </c>
      <c r="M27581">
        <f t="shared" si="5322"/>
        <v>5.8945000000000004E-3</v>
      </c>
      <c r="N27581">
        <f t="shared" si="5315"/>
        <v>0</v>
      </c>
      <c r="O27581">
        <f t="shared" si="5316"/>
        <v>0</v>
      </c>
      <c r="P27581">
        <f t="shared" si="5317"/>
        <v>0</v>
      </c>
      <c r="Q27581">
        <f t="shared" si="5312"/>
        <v>0.65625</v>
      </c>
      <c r="R27581">
        <f>Random!A27579</f>
        <v>0.32925742948707748</v>
      </c>
      <c r="T27581">
        <f t="shared" ca="1" si="5313"/>
        <v>2.8076543641249077E-2</v>
      </c>
      <c r="U27581">
        <f t="shared" ca="1" si="5319"/>
        <v>0</v>
      </c>
      <c r="V27581">
        <f t="shared" ca="1" si="5314"/>
        <v>0</v>
      </c>
    </row>
    <row r="27582" spans="6:22" x14ac:dyDescent="0.25">
      <c r="F27582">
        <f t="shared" ref="F27582:F27645" si="5323">F27581+1</f>
        <v>27579</v>
      </c>
      <c r="G27582">
        <f t="shared" si="5320"/>
        <v>6.8947499999999998E-3</v>
      </c>
      <c r="H27582">
        <f t="shared" ref="H27582:H27645" si="5324">IF(AND(0&lt;=F27582, F27582&lt;=$D$10),2*PI()*($D$8+$D$5*G27582/(2*$D$6))*G27582,0)</f>
        <v>0</v>
      </c>
      <c r="I27582">
        <f t="shared" si="5318"/>
        <v>0</v>
      </c>
      <c r="J27582">
        <f t="shared" si="5321"/>
        <v>0</v>
      </c>
      <c r="L27582">
        <f t="shared" ref="L27582:L27645" si="5325">L27581+1</f>
        <v>23579</v>
      </c>
      <c r="M27582">
        <f t="shared" si="5322"/>
        <v>5.8947499999999998E-3</v>
      </c>
      <c r="N27582">
        <f t="shared" si="5315"/>
        <v>0</v>
      </c>
      <c r="O27582">
        <f t="shared" si="5316"/>
        <v>0</v>
      </c>
      <c r="P27582">
        <f t="shared" si="5317"/>
        <v>0</v>
      </c>
      <c r="Q27582">
        <f t="shared" ref="Q27582:Q27645" si="5326">ROUND((O27582+$D$13*R27582)*$D$3,0)/($D$3)</f>
        <v>0.546875</v>
      </c>
      <c r="R27582">
        <f>Random!A27580</f>
        <v>0.27325317142845962</v>
      </c>
      <c r="T27582">
        <f t="shared" ref="T27582:T27645" ca="1" si="5327">IF(F27582&lt;$D$10,0,IFERROR(CORREL(OFFSET($J$3,0,0,$D$10,1),OFFSET($Q$3,F27582-$D$10,0,$D$10,1)),0))</f>
        <v>2.9118196983954677E-2</v>
      </c>
      <c r="U27582">
        <f t="shared" ca="1" si="5319"/>
        <v>0</v>
      </c>
      <c r="V27582">
        <f t="shared" ref="V27582:V27645" ca="1" si="5328">U27582*G27582</f>
        <v>0</v>
      </c>
    </row>
    <row r="27583" spans="6:22" x14ac:dyDescent="0.25">
      <c r="F27583">
        <f t="shared" si="5323"/>
        <v>27580</v>
      </c>
      <c r="G27583">
        <f t="shared" si="5320"/>
        <v>6.8950000000000001E-3</v>
      </c>
      <c r="H27583">
        <f t="shared" si="5324"/>
        <v>0</v>
      </c>
      <c r="I27583">
        <f t="shared" si="5318"/>
        <v>0</v>
      </c>
      <c r="J27583">
        <f t="shared" si="5321"/>
        <v>0</v>
      </c>
      <c r="L27583">
        <f t="shared" si="5325"/>
        <v>23580</v>
      </c>
      <c r="M27583">
        <f t="shared" si="5322"/>
        <v>5.8950000000000001E-3</v>
      </c>
      <c r="N27583">
        <f t="shared" si="5315"/>
        <v>0</v>
      </c>
      <c r="O27583">
        <f t="shared" si="5316"/>
        <v>0</v>
      </c>
      <c r="P27583">
        <f t="shared" si="5317"/>
        <v>0</v>
      </c>
      <c r="Q27583">
        <f t="shared" si="5326"/>
        <v>0.4375</v>
      </c>
      <c r="R27583">
        <f>Random!A27581</f>
        <v>0.21933764550590451</v>
      </c>
      <c r="T27583">
        <f t="shared" ca="1" si="5327"/>
        <v>1.677895060450614E-2</v>
      </c>
      <c r="U27583">
        <f t="shared" ca="1" si="5319"/>
        <v>0</v>
      </c>
      <c r="V27583">
        <f t="shared" ca="1" si="5328"/>
        <v>0</v>
      </c>
    </row>
    <row r="27584" spans="6:22" x14ac:dyDescent="0.25">
      <c r="F27584">
        <f t="shared" si="5323"/>
        <v>27581</v>
      </c>
      <c r="G27584">
        <f t="shared" si="5320"/>
        <v>6.8952500000000003E-3</v>
      </c>
      <c r="H27584">
        <f t="shared" si="5324"/>
        <v>0</v>
      </c>
      <c r="I27584">
        <f t="shared" si="5318"/>
        <v>0</v>
      </c>
      <c r="J27584">
        <f t="shared" si="5321"/>
        <v>0</v>
      </c>
      <c r="L27584">
        <f t="shared" si="5325"/>
        <v>23581</v>
      </c>
      <c r="M27584">
        <f t="shared" si="5322"/>
        <v>5.8952500000000003E-3</v>
      </c>
      <c r="N27584">
        <f t="shared" si="5315"/>
        <v>0</v>
      </c>
      <c r="O27584">
        <f t="shared" si="5316"/>
        <v>0</v>
      </c>
      <c r="P27584">
        <f t="shared" si="5317"/>
        <v>0</v>
      </c>
      <c r="Q27584">
        <f t="shared" si="5326"/>
        <v>0.8046875</v>
      </c>
      <c r="R27584">
        <f>Random!A27582</f>
        <v>0.40116402904697634</v>
      </c>
      <c r="T27584">
        <f t="shared" ca="1" si="5327"/>
        <v>-5.0538258638213821E-3</v>
      </c>
      <c r="U27584">
        <f t="shared" ca="1" si="5319"/>
        <v>0</v>
      </c>
      <c r="V27584">
        <f t="shared" ca="1" si="5328"/>
        <v>0</v>
      </c>
    </row>
    <row r="27585" spans="6:22" x14ac:dyDescent="0.25">
      <c r="F27585">
        <f t="shared" si="5323"/>
        <v>27582</v>
      </c>
      <c r="G27585">
        <f t="shared" si="5320"/>
        <v>6.8954999999999997E-3</v>
      </c>
      <c r="H27585">
        <f t="shared" si="5324"/>
        <v>0</v>
      </c>
      <c r="I27585">
        <f t="shared" si="5318"/>
        <v>0</v>
      </c>
      <c r="J27585">
        <f t="shared" si="5321"/>
        <v>0</v>
      </c>
      <c r="L27585">
        <f t="shared" si="5325"/>
        <v>23582</v>
      </c>
      <c r="M27585">
        <f t="shared" si="5322"/>
        <v>5.8954999999999997E-3</v>
      </c>
      <c r="N27585">
        <f t="shared" si="5315"/>
        <v>0</v>
      </c>
      <c r="O27585">
        <f t="shared" si="5316"/>
        <v>0</v>
      </c>
      <c r="P27585">
        <f t="shared" si="5317"/>
        <v>0</v>
      </c>
      <c r="Q27585">
        <f t="shared" si="5326"/>
        <v>-0.6484375</v>
      </c>
      <c r="R27585">
        <f>Random!A27583</f>
        <v>-0.32524289698697295</v>
      </c>
      <c r="T27585">
        <f t="shared" ca="1" si="5327"/>
        <v>-2.9468889498614044E-2</v>
      </c>
      <c r="U27585">
        <f t="shared" ca="1" si="5319"/>
        <v>0</v>
      </c>
      <c r="V27585">
        <f t="shared" ca="1" si="5328"/>
        <v>0</v>
      </c>
    </row>
    <row r="27586" spans="6:22" x14ac:dyDescent="0.25">
      <c r="F27586">
        <f t="shared" si="5323"/>
        <v>27583</v>
      </c>
      <c r="G27586">
        <f t="shared" si="5320"/>
        <v>6.89575E-3</v>
      </c>
      <c r="H27586">
        <f t="shared" si="5324"/>
        <v>0</v>
      </c>
      <c r="I27586">
        <f t="shared" si="5318"/>
        <v>0</v>
      </c>
      <c r="J27586">
        <f t="shared" si="5321"/>
        <v>0</v>
      </c>
      <c r="L27586">
        <f t="shared" si="5325"/>
        <v>23583</v>
      </c>
      <c r="M27586">
        <f t="shared" si="5322"/>
        <v>5.8957499999999999E-3</v>
      </c>
      <c r="N27586">
        <f t="shared" si="5315"/>
        <v>0</v>
      </c>
      <c r="O27586">
        <f t="shared" si="5316"/>
        <v>0</v>
      </c>
      <c r="P27586">
        <f t="shared" si="5317"/>
        <v>0</v>
      </c>
      <c r="Q27586">
        <f t="shared" si="5326"/>
        <v>-0.90625</v>
      </c>
      <c r="R27586">
        <f>Random!A27584</f>
        <v>-0.45401138129865437</v>
      </c>
      <c r="T27586">
        <f t="shared" ca="1" si="5327"/>
        <v>-4.0925332147421126E-2</v>
      </c>
      <c r="U27586">
        <f t="shared" ca="1" si="5319"/>
        <v>0</v>
      </c>
      <c r="V27586">
        <f t="shared" ca="1" si="5328"/>
        <v>0</v>
      </c>
    </row>
    <row r="27587" spans="6:22" x14ac:dyDescent="0.25">
      <c r="F27587">
        <f t="shared" si="5323"/>
        <v>27584</v>
      </c>
      <c r="G27587">
        <f t="shared" si="5320"/>
        <v>6.8960000000000002E-3</v>
      </c>
      <c r="H27587">
        <f t="shared" si="5324"/>
        <v>0</v>
      </c>
      <c r="I27587">
        <f t="shared" si="5318"/>
        <v>0</v>
      </c>
      <c r="J27587">
        <f t="shared" si="5321"/>
        <v>0</v>
      </c>
      <c r="L27587">
        <f t="shared" si="5325"/>
        <v>23584</v>
      </c>
      <c r="M27587">
        <f t="shared" si="5322"/>
        <v>5.8960000000000002E-3</v>
      </c>
      <c r="N27587">
        <f t="shared" si="5315"/>
        <v>0</v>
      </c>
      <c r="O27587">
        <f t="shared" si="5316"/>
        <v>0</v>
      </c>
      <c r="P27587">
        <f t="shared" si="5317"/>
        <v>0</v>
      </c>
      <c r="Q27587">
        <f t="shared" si="5326"/>
        <v>-0.6484375</v>
      </c>
      <c r="R27587">
        <f>Random!A27585</f>
        <v>-0.32393751507127755</v>
      </c>
      <c r="T27587">
        <f t="shared" ca="1" si="5327"/>
        <v>-3.8231312897252318E-2</v>
      </c>
      <c r="U27587">
        <f t="shared" ca="1" si="5319"/>
        <v>0</v>
      </c>
      <c r="V27587">
        <f t="shared" ca="1" si="5328"/>
        <v>0</v>
      </c>
    </row>
    <row r="27588" spans="6:22" x14ac:dyDescent="0.25">
      <c r="F27588">
        <f t="shared" si="5323"/>
        <v>27585</v>
      </c>
      <c r="G27588">
        <f t="shared" si="5320"/>
        <v>6.8962499999999996E-3</v>
      </c>
      <c r="H27588">
        <f t="shared" si="5324"/>
        <v>0</v>
      </c>
      <c r="I27588">
        <f t="shared" si="5318"/>
        <v>0</v>
      </c>
      <c r="J27588">
        <f t="shared" si="5321"/>
        <v>0</v>
      </c>
      <c r="L27588">
        <f t="shared" si="5325"/>
        <v>23585</v>
      </c>
      <c r="M27588">
        <f t="shared" si="5322"/>
        <v>5.8962499999999996E-3</v>
      </c>
      <c r="N27588">
        <f t="shared" ref="N27588:N27651" si="5329">IF(AND(0&lt;=M27588,M27588&lt;=$D$6),2*PI()*($D$8+$D$5*M27588/(2*$D$6))*M27588,0)</f>
        <v>0</v>
      </c>
      <c r="O27588">
        <f t="shared" ref="O27588:O27651" si="5330">SIN(N27588)</f>
        <v>0</v>
      </c>
      <c r="P27588">
        <f t="shared" ref="P27588:P27651" si="5331">ROUND(O27588*$D$3,0)/($D$3)</f>
        <v>0</v>
      </c>
      <c r="Q27588">
        <f t="shared" si="5326"/>
        <v>-0.9375</v>
      </c>
      <c r="R27588">
        <f>Random!A27586</f>
        <v>-0.46811287037838267</v>
      </c>
      <c r="T27588">
        <f t="shared" ca="1" si="5327"/>
        <v>-1.9716355708614498E-2</v>
      </c>
      <c r="U27588">
        <f t="shared" ca="1" si="5319"/>
        <v>0</v>
      </c>
      <c r="V27588">
        <f t="shared" ca="1" si="5328"/>
        <v>0</v>
      </c>
    </row>
    <row r="27589" spans="6:22" x14ac:dyDescent="0.25">
      <c r="F27589">
        <f t="shared" si="5323"/>
        <v>27586</v>
      </c>
      <c r="G27589">
        <f t="shared" si="5320"/>
        <v>6.8964999999999999E-3</v>
      </c>
      <c r="H27589">
        <f t="shared" si="5324"/>
        <v>0</v>
      </c>
      <c r="I27589">
        <f t="shared" ref="I27589:I27652" si="5332">SIN(H27589)</f>
        <v>0</v>
      </c>
      <c r="J27589">
        <f t="shared" si="5321"/>
        <v>0</v>
      </c>
      <c r="L27589">
        <f t="shared" si="5325"/>
        <v>23586</v>
      </c>
      <c r="M27589">
        <f t="shared" si="5322"/>
        <v>5.8964999999999998E-3</v>
      </c>
      <c r="N27589">
        <f t="shared" si="5329"/>
        <v>0</v>
      </c>
      <c r="O27589">
        <f t="shared" si="5330"/>
        <v>0</v>
      </c>
      <c r="P27589">
        <f t="shared" si="5331"/>
        <v>0</v>
      </c>
      <c r="Q27589">
        <f t="shared" si="5326"/>
        <v>-0.15625</v>
      </c>
      <c r="R27589">
        <f>Random!A27587</f>
        <v>-7.8908854287714214E-2</v>
      </c>
      <c r="T27589">
        <f t="shared" ca="1" si="5327"/>
        <v>1.0778621892406472E-2</v>
      </c>
      <c r="U27589">
        <f t="shared" ca="1" si="5319"/>
        <v>0</v>
      </c>
      <c r="V27589">
        <f t="shared" ca="1" si="5328"/>
        <v>0</v>
      </c>
    </row>
    <row r="27590" spans="6:22" x14ac:dyDescent="0.25">
      <c r="F27590">
        <f t="shared" si="5323"/>
        <v>27587</v>
      </c>
      <c r="G27590">
        <f t="shared" si="5320"/>
        <v>6.8967500000000001E-3</v>
      </c>
      <c r="H27590">
        <f t="shared" si="5324"/>
        <v>0</v>
      </c>
      <c r="I27590">
        <f t="shared" si="5332"/>
        <v>0</v>
      </c>
      <c r="J27590">
        <f t="shared" si="5321"/>
        <v>0</v>
      </c>
      <c r="L27590">
        <f t="shared" si="5325"/>
        <v>23587</v>
      </c>
      <c r="M27590">
        <f t="shared" si="5322"/>
        <v>5.8967500000000001E-3</v>
      </c>
      <c r="N27590">
        <f t="shared" si="5329"/>
        <v>0</v>
      </c>
      <c r="O27590">
        <f t="shared" si="5330"/>
        <v>0</v>
      </c>
      <c r="P27590">
        <f t="shared" si="5331"/>
        <v>0</v>
      </c>
      <c r="Q27590">
        <f t="shared" si="5326"/>
        <v>0.2734375</v>
      </c>
      <c r="R27590">
        <f>Random!A27588</f>
        <v>0.13799622685325774</v>
      </c>
      <c r="T27590">
        <f t="shared" ca="1" si="5327"/>
        <v>3.8051780923866296E-2</v>
      </c>
      <c r="U27590">
        <f t="shared" ca="1" si="5319"/>
        <v>0</v>
      </c>
      <c r="V27590">
        <f t="shared" ca="1" si="5328"/>
        <v>0</v>
      </c>
    </row>
    <row r="27591" spans="6:22" x14ac:dyDescent="0.25">
      <c r="F27591">
        <f t="shared" si="5323"/>
        <v>27588</v>
      </c>
      <c r="G27591">
        <f t="shared" si="5320"/>
        <v>6.8970000000000004E-3</v>
      </c>
      <c r="H27591">
        <f t="shared" si="5324"/>
        <v>0</v>
      </c>
      <c r="I27591">
        <f t="shared" si="5332"/>
        <v>0</v>
      </c>
      <c r="J27591">
        <f t="shared" si="5321"/>
        <v>0</v>
      </c>
      <c r="L27591">
        <f t="shared" si="5325"/>
        <v>23588</v>
      </c>
      <c r="M27591">
        <f t="shared" si="5322"/>
        <v>5.8970000000000003E-3</v>
      </c>
      <c r="N27591">
        <f t="shared" si="5329"/>
        <v>0</v>
      </c>
      <c r="O27591">
        <f t="shared" si="5330"/>
        <v>0</v>
      </c>
      <c r="P27591">
        <f t="shared" si="5331"/>
        <v>0</v>
      </c>
      <c r="Q27591">
        <f t="shared" si="5326"/>
        <v>6.25E-2</v>
      </c>
      <c r="R27591">
        <f>Random!A27589</f>
        <v>3.0094252595992299E-2</v>
      </c>
      <c r="T27591">
        <f t="shared" ca="1" si="5327"/>
        <v>5.0995326440345344E-2</v>
      </c>
      <c r="U27591">
        <f t="shared" ca="1" si="5319"/>
        <v>0</v>
      </c>
      <c r="V27591">
        <f t="shared" ca="1" si="5328"/>
        <v>0</v>
      </c>
    </row>
    <row r="27592" spans="6:22" x14ac:dyDescent="0.25">
      <c r="F27592">
        <f t="shared" si="5323"/>
        <v>27589</v>
      </c>
      <c r="G27592">
        <f t="shared" si="5320"/>
        <v>6.8972499999999997E-3</v>
      </c>
      <c r="H27592">
        <f t="shared" si="5324"/>
        <v>0</v>
      </c>
      <c r="I27592">
        <f t="shared" si="5332"/>
        <v>0</v>
      </c>
      <c r="J27592">
        <f t="shared" si="5321"/>
        <v>0</v>
      </c>
      <c r="L27592">
        <f t="shared" si="5325"/>
        <v>23589</v>
      </c>
      <c r="M27592">
        <f t="shared" si="5322"/>
        <v>5.8972499999999997E-3</v>
      </c>
      <c r="N27592">
        <f t="shared" si="5329"/>
        <v>0</v>
      </c>
      <c r="O27592">
        <f t="shared" si="5330"/>
        <v>0</v>
      </c>
      <c r="P27592">
        <f t="shared" si="5331"/>
        <v>0</v>
      </c>
      <c r="Q27592">
        <f t="shared" si="5326"/>
        <v>0.4375</v>
      </c>
      <c r="R27592">
        <f>Random!A27590</f>
        <v>0.2195163933382166</v>
      </c>
      <c r="T27592">
        <f t="shared" ca="1" si="5327"/>
        <v>4.6252890126603247E-2</v>
      </c>
      <c r="U27592">
        <f t="shared" ca="1" si="5319"/>
        <v>0</v>
      </c>
      <c r="V27592">
        <f t="shared" ca="1" si="5328"/>
        <v>0</v>
      </c>
    </row>
    <row r="27593" spans="6:22" x14ac:dyDescent="0.25">
      <c r="F27593">
        <f t="shared" si="5323"/>
        <v>27590</v>
      </c>
      <c r="G27593">
        <f t="shared" si="5320"/>
        <v>6.8975E-3</v>
      </c>
      <c r="H27593">
        <f t="shared" si="5324"/>
        <v>0</v>
      </c>
      <c r="I27593">
        <f t="shared" si="5332"/>
        <v>0</v>
      </c>
      <c r="J27593">
        <f t="shared" si="5321"/>
        <v>0</v>
      </c>
      <c r="L27593">
        <f t="shared" si="5325"/>
        <v>23590</v>
      </c>
      <c r="M27593">
        <f t="shared" si="5322"/>
        <v>5.8975E-3</v>
      </c>
      <c r="N27593">
        <f t="shared" si="5329"/>
        <v>0</v>
      </c>
      <c r="O27593">
        <f t="shared" si="5330"/>
        <v>0</v>
      </c>
      <c r="P27593">
        <f t="shared" si="5331"/>
        <v>0</v>
      </c>
      <c r="Q27593">
        <f t="shared" si="5326"/>
        <v>-0.8359375</v>
      </c>
      <c r="R27593">
        <f>Random!A27591</f>
        <v>-0.41703789640662581</v>
      </c>
      <c r="T27593">
        <f t="shared" ca="1" si="5327"/>
        <v>2.6174468200992246E-2</v>
      </c>
      <c r="U27593">
        <f t="shared" ca="1" si="5319"/>
        <v>0</v>
      </c>
      <c r="V27593">
        <f t="shared" ca="1" si="5328"/>
        <v>0</v>
      </c>
    </row>
    <row r="27594" spans="6:22" x14ac:dyDescent="0.25">
      <c r="F27594">
        <f t="shared" si="5323"/>
        <v>27591</v>
      </c>
      <c r="G27594">
        <f t="shared" si="5320"/>
        <v>6.8977500000000002E-3</v>
      </c>
      <c r="H27594">
        <f t="shared" si="5324"/>
        <v>0</v>
      </c>
      <c r="I27594">
        <f t="shared" si="5332"/>
        <v>0</v>
      </c>
      <c r="J27594">
        <f t="shared" si="5321"/>
        <v>0</v>
      </c>
      <c r="L27594">
        <f t="shared" si="5325"/>
        <v>23591</v>
      </c>
      <c r="M27594">
        <f t="shared" si="5322"/>
        <v>5.8977500000000002E-3</v>
      </c>
      <c r="N27594">
        <f t="shared" si="5329"/>
        <v>0</v>
      </c>
      <c r="O27594">
        <f t="shared" si="5330"/>
        <v>0</v>
      </c>
      <c r="P27594">
        <f t="shared" si="5331"/>
        <v>0</v>
      </c>
      <c r="Q27594">
        <f t="shared" si="5326"/>
        <v>0.21875</v>
      </c>
      <c r="R27594">
        <f>Random!A27592</f>
        <v>0.10991788029984184</v>
      </c>
      <c r="T27594">
        <f t="shared" ca="1" si="5327"/>
        <v>-3.2728380125643169E-3</v>
      </c>
      <c r="U27594">
        <f t="shared" ca="1" si="5319"/>
        <v>0</v>
      </c>
      <c r="V27594">
        <f t="shared" ca="1" si="5328"/>
        <v>0</v>
      </c>
    </row>
    <row r="27595" spans="6:22" x14ac:dyDescent="0.25">
      <c r="F27595">
        <f t="shared" si="5323"/>
        <v>27592</v>
      </c>
      <c r="G27595">
        <f t="shared" si="5320"/>
        <v>6.8979999999999996E-3</v>
      </c>
      <c r="H27595">
        <f t="shared" si="5324"/>
        <v>0</v>
      </c>
      <c r="I27595">
        <f t="shared" si="5332"/>
        <v>0</v>
      </c>
      <c r="J27595">
        <f t="shared" si="5321"/>
        <v>0</v>
      </c>
      <c r="L27595">
        <f t="shared" si="5325"/>
        <v>23592</v>
      </c>
      <c r="M27595">
        <f t="shared" si="5322"/>
        <v>5.8979999999999996E-3</v>
      </c>
      <c r="N27595">
        <f t="shared" si="5329"/>
        <v>0</v>
      </c>
      <c r="O27595">
        <f t="shared" si="5330"/>
        <v>0</v>
      </c>
      <c r="P27595">
        <f t="shared" si="5331"/>
        <v>0</v>
      </c>
      <c r="Q27595">
        <f t="shared" si="5326"/>
        <v>-0.9453125</v>
      </c>
      <c r="R27595">
        <f>Random!A27593</f>
        <v>-0.47403244833069369</v>
      </c>
      <c r="T27595">
        <f t="shared" ca="1" si="5327"/>
        <v>-3.0952540201881994E-2</v>
      </c>
      <c r="U27595">
        <f t="shared" ca="1" si="5319"/>
        <v>0</v>
      </c>
      <c r="V27595">
        <f t="shared" ca="1" si="5328"/>
        <v>0</v>
      </c>
    </row>
    <row r="27596" spans="6:22" x14ac:dyDescent="0.25">
      <c r="F27596">
        <f t="shared" si="5323"/>
        <v>27593</v>
      </c>
      <c r="G27596">
        <f t="shared" si="5320"/>
        <v>6.8982499999999999E-3</v>
      </c>
      <c r="H27596">
        <f t="shared" si="5324"/>
        <v>0</v>
      </c>
      <c r="I27596">
        <f t="shared" si="5332"/>
        <v>0</v>
      </c>
      <c r="J27596">
        <f t="shared" si="5321"/>
        <v>0</v>
      </c>
      <c r="L27596">
        <f t="shared" si="5325"/>
        <v>23593</v>
      </c>
      <c r="M27596">
        <f t="shared" si="5322"/>
        <v>5.8982499999999998E-3</v>
      </c>
      <c r="N27596">
        <f t="shared" si="5329"/>
        <v>0</v>
      </c>
      <c r="O27596">
        <f t="shared" si="5330"/>
        <v>0</v>
      </c>
      <c r="P27596">
        <f t="shared" si="5331"/>
        <v>0</v>
      </c>
      <c r="Q27596">
        <f t="shared" si="5326"/>
        <v>-0.375</v>
      </c>
      <c r="R27596">
        <f>Random!A27594</f>
        <v>-0.18810719228804262</v>
      </c>
      <c r="T27596">
        <f t="shared" ca="1" si="5327"/>
        <v>-4.8078751632521947E-2</v>
      </c>
      <c r="U27596">
        <f t="shared" ca="1" si="5319"/>
        <v>0</v>
      </c>
      <c r="V27596">
        <f t="shared" ca="1" si="5328"/>
        <v>0</v>
      </c>
    </row>
    <row r="27597" spans="6:22" x14ac:dyDescent="0.25">
      <c r="F27597">
        <f t="shared" si="5323"/>
        <v>27594</v>
      </c>
      <c r="G27597">
        <f t="shared" si="5320"/>
        <v>6.8985000000000001E-3</v>
      </c>
      <c r="H27597">
        <f t="shared" si="5324"/>
        <v>0</v>
      </c>
      <c r="I27597">
        <f t="shared" si="5332"/>
        <v>0</v>
      </c>
      <c r="J27597">
        <f t="shared" si="5321"/>
        <v>0</v>
      </c>
      <c r="L27597">
        <f t="shared" si="5325"/>
        <v>23594</v>
      </c>
      <c r="M27597">
        <f t="shared" si="5322"/>
        <v>5.8985000000000001E-3</v>
      </c>
      <c r="N27597">
        <f t="shared" si="5329"/>
        <v>0</v>
      </c>
      <c r="O27597">
        <f t="shared" si="5330"/>
        <v>0</v>
      </c>
      <c r="P27597">
        <f t="shared" si="5331"/>
        <v>0</v>
      </c>
      <c r="Q27597">
        <f t="shared" si="5326"/>
        <v>-0.7890625</v>
      </c>
      <c r="R27597">
        <f>Random!A27595</f>
        <v>-0.39468832841803914</v>
      </c>
      <c r="T27597">
        <f t="shared" ca="1" si="5327"/>
        <v>-4.9036760232702759E-2</v>
      </c>
      <c r="U27597">
        <f t="shared" ca="1" si="5319"/>
        <v>0</v>
      </c>
      <c r="V27597">
        <f t="shared" ca="1" si="5328"/>
        <v>0</v>
      </c>
    </row>
    <row r="27598" spans="6:22" x14ac:dyDescent="0.25">
      <c r="F27598">
        <f t="shared" si="5323"/>
        <v>27595</v>
      </c>
      <c r="G27598">
        <f t="shared" si="5320"/>
        <v>6.8987500000000004E-3</v>
      </c>
      <c r="H27598">
        <f t="shared" si="5324"/>
        <v>0</v>
      </c>
      <c r="I27598">
        <f t="shared" si="5332"/>
        <v>0</v>
      </c>
      <c r="J27598">
        <f t="shared" si="5321"/>
        <v>0</v>
      </c>
      <c r="L27598">
        <f t="shared" si="5325"/>
        <v>23595</v>
      </c>
      <c r="M27598">
        <f t="shared" si="5322"/>
        <v>5.8987500000000003E-3</v>
      </c>
      <c r="N27598">
        <f t="shared" si="5329"/>
        <v>0</v>
      </c>
      <c r="O27598">
        <f t="shared" si="5330"/>
        <v>0</v>
      </c>
      <c r="P27598">
        <f t="shared" si="5331"/>
        <v>0</v>
      </c>
      <c r="Q27598">
        <f t="shared" si="5326"/>
        <v>-0.2421875</v>
      </c>
      <c r="R27598">
        <f>Random!A27596</f>
        <v>-0.12033747385682358</v>
      </c>
      <c r="T27598">
        <f t="shared" ca="1" si="5327"/>
        <v>-3.0749563771822874E-2</v>
      </c>
      <c r="U27598">
        <f t="shared" ca="1" si="5319"/>
        <v>0</v>
      </c>
      <c r="V27598">
        <f t="shared" ca="1" si="5328"/>
        <v>0</v>
      </c>
    </row>
    <row r="27599" spans="6:22" x14ac:dyDescent="0.25">
      <c r="F27599">
        <f t="shared" si="5323"/>
        <v>27596</v>
      </c>
      <c r="G27599">
        <f t="shared" si="5320"/>
        <v>6.8989999999999998E-3</v>
      </c>
      <c r="H27599">
        <f t="shared" si="5324"/>
        <v>0</v>
      </c>
      <c r="I27599">
        <f t="shared" si="5332"/>
        <v>0</v>
      </c>
      <c r="J27599">
        <f t="shared" si="5321"/>
        <v>0</v>
      </c>
      <c r="L27599">
        <f t="shared" si="5325"/>
        <v>23596</v>
      </c>
      <c r="M27599">
        <f t="shared" si="5322"/>
        <v>5.8989999999999997E-3</v>
      </c>
      <c r="N27599">
        <f t="shared" si="5329"/>
        <v>0</v>
      </c>
      <c r="O27599">
        <f t="shared" si="5330"/>
        <v>0</v>
      </c>
      <c r="P27599">
        <f t="shared" si="5331"/>
        <v>0</v>
      </c>
      <c r="Q27599">
        <f t="shared" si="5326"/>
        <v>-0.6484375</v>
      </c>
      <c r="R27599">
        <f>Random!A27597</f>
        <v>-0.32236341637704047</v>
      </c>
      <c r="T27599">
        <f t="shared" ca="1" si="5327"/>
        <v>-3.0151377564848993E-4</v>
      </c>
      <c r="U27599">
        <f t="shared" ca="1" si="5319"/>
        <v>0</v>
      </c>
      <c r="V27599">
        <f t="shared" ca="1" si="5328"/>
        <v>0</v>
      </c>
    </row>
    <row r="27600" spans="6:22" x14ac:dyDescent="0.25">
      <c r="F27600">
        <f t="shared" si="5323"/>
        <v>27597</v>
      </c>
      <c r="G27600">
        <f t="shared" si="5320"/>
        <v>6.89925E-3</v>
      </c>
      <c r="H27600">
        <f t="shared" si="5324"/>
        <v>0</v>
      </c>
      <c r="I27600">
        <f t="shared" si="5332"/>
        <v>0</v>
      </c>
      <c r="J27600">
        <f t="shared" si="5321"/>
        <v>0</v>
      </c>
      <c r="L27600">
        <f t="shared" si="5325"/>
        <v>23597</v>
      </c>
      <c r="M27600">
        <f t="shared" si="5322"/>
        <v>5.89925E-3</v>
      </c>
      <c r="N27600">
        <f t="shared" si="5329"/>
        <v>0</v>
      </c>
      <c r="O27600">
        <f t="shared" si="5330"/>
        <v>0</v>
      </c>
      <c r="P27600">
        <f t="shared" si="5331"/>
        <v>0</v>
      </c>
      <c r="Q27600">
        <f t="shared" si="5326"/>
        <v>-0.75</v>
      </c>
      <c r="R27600">
        <f>Random!A27598</f>
        <v>-0.3746787353071569</v>
      </c>
      <c r="T27600">
        <f t="shared" ca="1" si="5327"/>
        <v>3.293405853319107E-2</v>
      </c>
      <c r="U27600">
        <f t="shared" ca="1" si="5319"/>
        <v>0</v>
      </c>
      <c r="V27600">
        <f t="shared" ca="1" si="5328"/>
        <v>0</v>
      </c>
    </row>
    <row r="27601" spans="6:22" x14ac:dyDescent="0.25">
      <c r="F27601">
        <f t="shared" si="5323"/>
        <v>27598</v>
      </c>
      <c r="G27601">
        <f t="shared" si="5320"/>
        <v>6.8995000000000003E-3</v>
      </c>
      <c r="H27601">
        <f t="shared" si="5324"/>
        <v>0</v>
      </c>
      <c r="I27601">
        <f t="shared" si="5332"/>
        <v>0</v>
      </c>
      <c r="J27601">
        <f t="shared" si="5321"/>
        <v>0</v>
      </c>
      <c r="L27601">
        <f t="shared" si="5325"/>
        <v>23598</v>
      </c>
      <c r="M27601">
        <f t="shared" si="5322"/>
        <v>5.8995000000000002E-3</v>
      </c>
      <c r="N27601">
        <f t="shared" si="5329"/>
        <v>0</v>
      </c>
      <c r="O27601">
        <f t="shared" si="5330"/>
        <v>0</v>
      </c>
      <c r="P27601">
        <f t="shared" si="5331"/>
        <v>0</v>
      </c>
      <c r="Q27601">
        <f t="shared" si="5326"/>
        <v>0.84375</v>
      </c>
      <c r="R27601">
        <f>Random!A27599</f>
        <v>0.42357179439105963</v>
      </c>
      <c r="T27601">
        <f t="shared" ca="1" si="5327"/>
        <v>5.6042631617108138E-2</v>
      </c>
      <c r="U27601">
        <f t="shared" ca="1" si="5319"/>
        <v>0</v>
      </c>
      <c r="V27601">
        <f t="shared" ca="1" si="5328"/>
        <v>0</v>
      </c>
    </row>
    <row r="27602" spans="6:22" x14ac:dyDescent="0.25">
      <c r="F27602">
        <f t="shared" si="5323"/>
        <v>27599</v>
      </c>
      <c r="G27602">
        <f t="shared" si="5320"/>
        <v>6.8997499999999996E-3</v>
      </c>
      <c r="H27602">
        <f t="shared" si="5324"/>
        <v>0</v>
      </c>
      <c r="I27602">
        <f t="shared" si="5332"/>
        <v>0</v>
      </c>
      <c r="J27602">
        <f t="shared" si="5321"/>
        <v>0</v>
      </c>
      <c r="L27602">
        <f t="shared" si="5325"/>
        <v>23599</v>
      </c>
      <c r="M27602">
        <f t="shared" si="5322"/>
        <v>5.8997499999999996E-3</v>
      </c>
      <c r="N27602">
        <f t="shared" si="5329"/>
        <v>0</v>
      </c>
      <c r="O27602">
        <f t="shared" si="5330"/>
        <v>0</v>
      </c>
      <c r="P27602">
        <f t="shared" si="5331"/>
        <v>0</v>
      </c>
      <c r="Q27602">
        <f t="shared" si="5326"/>
        <v>-0.9609375</v>
      </c>
      <c r="R27602">
        <f>Random!A27600</f>
        <v>-0.4793503278037875</v>
      </c>
      <c r="T27602">
        <f t="shared" ca="1" si="5327"/>
        <v>5.806382078768773E-2</v>
      </c>
      <c r="U27602">
        <f t="shared" ca="1" si="5319"/>
        <v>0</v>
      </c>
      <c r="V27602">
        <f t="shared" ca="1" si="5328"/>
        <v>0</v>
      </c>
    </row>
    <row r="27603" spans="6:22" x14ac:dyDescent="0.25">
      <c r="F27603">
        <f t="shared" si="5323"/>
        <v>27600</v>
      </c>
      <c r="G27603">
        <f t="shared" si="5320"/>
        <v>6.8999999999999999E-3</v>
      </c>
      <c r="H27603">
        <f t="shared" si="5324"/>
        <v>0</v>
      </c>
      <c r="I27603">
        <f t="shared" si="5332"/>
        <v>0</v>
      </c>
      <c r="J27603">
        <f t="shared" si="5321"/>
        <v>0</v>
      </c>
      <c r="L27603">
        <f t="shared" si="5325"/>
        <v>23600</v>
      </c>
      <c r="M27603">
        <f t="shared" si="5322"/>
        <v>5.8999999999999999E-3</v>
      </c>
      <c r="N27603">
        <f t="shared" si="5329"/>
        <v>0</v>
      </c>
      <c r="O27603">
        <f t="shared" si="5330"/>
        <v>0</v>
      </c>
      <c r="P27603">
        <f t="shared" si="5331"/>
        <v>0</v>
      </c>
      <c r="Q27603">
        <f t="shared" si="5326"/>
        <v>-0.171875</v>
      </c>
      <c r="R27603">
        <f>Random!A27601</f>
        <v>-8.4341878677334226E-2</v>
      </c>
      <c r="T27603">
        <f t="shared" ca="1" si="5327"/>
        <v>4.2765013977993135E-2</v>
      </c>
      <c r="U27603">
        <f t="shared" ref="U27603:U27666" ca="1" si="5333">IF(T27603&gt;$D$14,T27603,0)</f>
        <v>0</v>
      </c>
      <c r="V27603">
        <f t="shared" ca="1" si="5328"/>
        <v>0</v>
      </c>
    </row>
    <row r="27604" spans="6:22" x14ac:dyDescent="0.25">
      <c r="F27604">
        <f t="shared" si="5323"/>
        <v>27601</v>
      </c>
      <c r="G27604">
        <f t="shared" si="5320"/>
        <v>6.9002500000000001E-3</v>
      </c>
      <c r="H27604">
        <f t="shared" si="5324"/>
        <v>0</v>
      </c>
      <c r="I27604">
        <f t="shared" si="5332"/>
        <v>0</v>
      </c>
      <c r="J27604">
        <f t="shared" si="5321"/>
        <v>0</v>
      </c>
      <c r="L27604">
        <f t="shared" si="5325"/>
        <v>23601</v>
      </c>
      <c r="M27604">
        <f t="shared" si="5322"/>
        <v>5.9002500000000001E-3</v>
      </c>
      <c r="N27604">
        <f t="shared" si="5329"/>
        <v>0</v>
      </c>
      <c r="O27604">
        <f t="shared" si="5330"/>
        <v>0</v>
      </c>
      <c r="P27604">
        <f t="shared" si="5331"/>
        <v>0</v>
      </c>
      <c r="Q27604">
        <f t="shared" si="5326"/>
        <v>-0.3359375</v>
      </c>
      <c r="R27604">
        <f>Random!A27602</f>
        <v>-0.16712484679550321</v>
      </c>
      <c r="T27604">
        <f t="shared" ca="1" si="5327"/>
        <v>1.1183817936147158E-2</v>
      </c>
      <c r="U27604">
        <f t="shared" ca="1" si="5333"/>
        <v>0</v>
      </c>
      <c r="V27604">
        <f t="shared" ca="1" si="5328"/>
        <v>0</v>
      </c>
    </row>
    <row r="27605" spans="6:22" x14ac:dyDescent="0.25">
      <c r="F27605">
        <f t="shared" si="5323"/>
        <v>27602</v>
      </c>
      <c r="G27605">
        <f t="shared" si="5320"/>
        <v>6.9005000000000004E-3</v>
      </c>
      <c r="H27605">
        <f t="shared" si="5324"/>
        <v>0</v>
      </c>
      <c r="I27605">
        <f t="shared" si="5332"/>
        <v>0</v>
      </c>
      <c r="J27605">
        <f t="shared" si="5321"/>
        <v>0</v>
      </c>
      <c r="L27605">
        <f t="shared" si="5325"/>
        <v>23602</v>
      </c>
      <c r="M27605">
        <f t="shared" si="5322"/>
        <v>5.9005000000000004E-3</v>
      </c>
      <c r="N27605">
        <f t="shared" si="5329"/>
        <v>0</v>
      </c>
      <c r="O27605">
        <f t="shared" si="5330"/>
        <v>0</v>
      </c>
      <c r="P27605">
        <f t="shared" si="5331"/>
        <v>0</v>
      </c>
      <c r="Q27605">
        <f t="shared" si="5326"/>
        <v>0.640625</v>
      </c>
      <c r="R27605">
        <f>Random!A27603</f>
        <v>0.32144577216536607</v>
      </c>
      <c r="T27605">
        <f t="shared" ca="1" si="5327"/>
        <v>-2.2139560144051069E-2</v>
      </c>
      <c r="U27605">
        <f t="shared" ca="1" si="5333"/>
        <v>0</v>
      </c>
      <c r="V27605">
        <f t="shared" ca="1" si="5328"/>
        <v>0</v>
      </c>
    </row>
    <row r="27606" spans="6:22" x14ac:dyDescent="0.25">
      <c r="F27606">
        <f t="shared" si="5323"/>
        <v>27603</v>
      </c>
      <c r="G27606">
        <f t="shared" si="5320"/>
        <v>6.9007499999999998E-3</v>
      </c>
      <c r="H27606">
        <f t="shared" si="5324"/>
        <v>0</v>
      </c>
      <c r="I27606">
        <f t="shared" si="5332"/>
        <v>0</v>
      </c>
      <c r="J27606">
        <f t="shared" si="5321"/>
        <v>0</v>
      </c>
      <c r="L27606">
        <f t="shared" si="5325"/>
        <v>23603</v>
      </c>
      <c r="M27606">
        <f t="shared" si="5322"/>
        <v>5.9007499999999997E-3</v>
      </c>
      <c r="N27606">
        <f t="shared" si="5329"/>
        <v>0</v>
      </c>
      <c r="O27606">
        <f t="shared" si="5330"/>
        <v>0</v>
      </c>
      <c r="P27606">
        <f t="shared" si="5331"/>
        <v>0</v>
      </c>
      <c r="Q27606">
        <f t="shared" si="5326"/>
        <v>0.796875</v>
      </c>
      <c r="R27606">
        <f>Random!A27604</f>
        <v>0.40021626776547847</v>
      </c>
      <c r="T27606">
        <f t="shared" ca="1" si="5327"/>
        <v>-5.1029361716016464E-2</v>
      </c>
      <c r="U27606">
        <f t="shared" ca="1" si="5333"/>
        <v>0</v>
      </c>
      <c r="V27606">
        <f t="shared" ca="1" si="5328"/>
        <v>0</v>
      </c>
    </row>
    <row r="27607" spans="6:22" x14ac:dyDescent="0.25">
      <c r="F27607">
        <f t="shared" si="5323"/>
        <v>27604</v>
      </c>
      <c r="G27607">
        <f t="shared" si="5320"/>
        <v>6.901E-3</v>
      </c>
      <c r="H27607">
        <f t="shared" si="5324"/>
        <v>0</v>
      </c>
      <c r="I27607">
        <f t="shared" si="5332"/>
        <v>0</v>
      </c>
      <c r="J27607">
        <f t="shared" si="5321"/>
        <v>0</v>
      </c>
      <c r="L27607">
        <f t="shared" si="5325"/>
        <v>23604</v>
      </c>
      <c r="M27607">
        <f t="shared" si="5322"/>
        <v>5.901E-3</v>
      </c>
      <c r="N27607">
        <f t="shared" si="5329"/>
        <v>0</v>
      </c>
      <c r="O27607">
        <f t="shared" si="5330"/>
        <v>0</v>
      </c>
      <c r="P27607">
        <f t="shared" si="5331"/>
        <v>0</v>
      </c>
      <c r="Q27607">
        <f t="shared" si="5326"/>
        <v>0.3984375</v>
      </c>
      <c r="R27607">
        <f>Random!A27605</f>
        <v>0.19848360673596699</v>
      </c>
      <c r="T27607">
        <f t="shared" ca="1" si="5327"/>
        <v>-6.247056577348397E-2</v>
      </c>
      <c r="U27607">
        <f t="shared" ca="1" si="5333"/>
        <v>0</v>
      </c>
      <c r="V27607">
        <f t="shared" ca="1" si="5328"/>
        <v>0</v>
      </c>
    </row>
    <row r="27608" spans="6:22" x14ac:dyDescent="0.25">
      <c r="F27608">
        <f t="shared" si="5323"/>
        <v>27605</v>
      </c>
      <c r="G27608">
        <f t="shared" si="5320"/>
        <v>6.9012500000000003E-3</v>
      </c>
      <c r="H27608">
        <f t="shared" si="5324"/>
        <v>0</v>
      </c>
      <c r="I27608">
        <f t="shared" si="5332"/>
        <v>0</v>
      </c>
      <c r="J27608">
        <f t="shared" si="5321"/>
        <v>0</v>
      </c>
      <c r="L27608">
        <f t="shared" si="5325"/>
        <v>23605</v>
      </c>
      <c r="M27608">
        <f t="shared" si="5322"/>
        <v>5.9012500000000002E-3</v>
      </c>
      <c r="N27608">
        <f t="shared" si="5329"/>
        <v>0</v>
      </c>
      <c r="O27608">
        <f t="shared" si="5330"/>
        <v>0</v>
      </c>
      <c r="P27608">
        <f t="shared" si="5331"/>
        <v>0</v>
      </c>
      <c r="Q27608">
        <f t="shared" si="5326"/>
        <v>0.453125</v>
      </c>
      <c r="R27608">
        <f>Random!A27606</f>
        <v>0.22667694356941381</v>
      </c>
      <c r="T27608">
        <f t="shared" ca="1" si="5327"/>
        <v>-5.2736896045979864E-2</v>
      </c>
      <c r="U27608">
        <f t="shared" ca="1" si="5333"/>
        <v>0</v>
      </c>
      <c r="V27608">
        <f t="shared" ca="1" si="5328"/>
        <v>0</v>
      </c>
    </row>
    <row r="27609" spans="6:22" x14ac:dyDescent="0.25">
      <c r="F27609">
        <f t="shared" si="5323"/>
        <v>27606</v>
      </c>
      <c r="G27609">
        <f t="shared" si="5320"/>
        <v>6.9014999999999996E-3</v>
      </c>
      <c r="H27609">
        <f t="shared" si="5324"/>
        <v>0</v>
      </c>
      <c r="I27609">
        <f t="shared" si="5332"/>
        <v>0</v>
      </c>
      <c r="J27609">
        <f t="shared" si="5321"/>
        <v>0</v>
      </c>
      <c r="L27609">
        <f t="shared" si="5325"/>
        <v>23606</v>
      </c>
      <c r="M27609">
        <f t="shared" si="5322"/>
        <v>5.9014999999999996E-3</v>
      </c>
      <c r="N27609">
        <f t="shared" si="5329"/>
        <v>0</v>
      </c>
      <c r="O27609">
        <f t="shared" si="5330"/>
        <v>0</v>
      </c>
      <c r="P27609">
        <f t="shared" si="5331"/>
        <v>0</v>
      </c>
      <c r="Q27609">
        <f t="shared" si="5326"/>
        <v>-0.109375</v>
      </c>
      <c r="R27609">
        <f>Random!A27607</f>
        <v>-5.6138703689773028E-2</v>
      </c>
      <c r="T27609">
        <f t="shared" ca="1" si="5327"/>
        <v>-2.6963333679744038E-2</v>
      </c>
      <c r="U27609">
        <f t="shared" ca="1" si="5333"/>
        <v>0</v>
      </c>
      <c r="V27609">
        <f t="shared" ca="1" si="5328"/>
        <v>0</v>
      </c>
    </row>
    <row r="27610" spans="6:22" x14ac:dyDescent="0.25">
      <c r="F27610">
        <f t="shared" si="5323"/>
        <v>27607</v>
      </c>
      <c r="G27610">
        <f t="shared" si="5320"/>
        <v>6.9017499999999999E-3</v>
      </c>
      <c r="H27610">
        <f t="shared" si="5324"/>
        <v>0</v>
      </c>
      <c r="I27610">
        <f t="shared" si="5332"/>
        <v>0</v>
      </c>
      <c r="J27610">
        <f t="shared" si="5321"/>
        <v>0</v>
      </c>
      <c r="L27610">
        <f t="shared" si="5325"/>
        <v>23607</v>
      </c>
      <c r="M27610">
        <f t="shared" si="5322"/>
        <v>5.9017499999999999E-3</v>
      </c>
      <c r="N27610">
        <f t="shared" si="5329"/>
        <v>0</v>
      </c>
      <c r="O27610">
        <f t="shared" si="5330"/>
        <v>0</v>
      </c>
      <c r="P27610">
        <f t="shared" si="5331"/>
        <v>0</v>
      </c>
      <c r="Q27610">
        <f t="shared" si="5326"/>
        <v>0.796875</v>
      </c>
      <c r="R27610">
        <f>Random!A27608</f>
        <v>0.39813080370707099</v>
      </c>
      <c r="T27610">
        <f t="shared" ca="1" si="5327"/>
        <v>1.022763082597956E-2</v>
      </c>
      <c r="U27610">
        <f t="shared" ca="1" si="5333"/>
        <v>0</v>
      </c>
      <c r="V27610">
        <f t="shared" ca="1" si="5328"/>
        <v>0</v>
      </c>
    </row>
    <row r="27611" spans="6:22" x14ac:dyDescent="0.25">
      <c r="F27611">
        <f t="shared" si="5323"/>
        <v>27608</v>
      </c>
      <c r="G27611">
        <f t="shared" ref="G27611:G27674" si="5334">F27611/$D$2</f>
        <v>6.9020000000000001E-3</v>
      </c>
      <c r="H27611">
        <f t="shared" si="5324"/>
        <v>0</v>
      </c>
      <c r="I27611">
        <f t="shared" si="5332"/>
        <v>0</v>
      </c>
      <c r="J27611">
        <f t="shared" ref="J27611:J27674" si="5335">ROUND(I27611*$D$3,0)/$D$3</f>
        <v>0</v>
      </c>
      <c r="L27611">
        <f t="shared" si="5325"/>
        <v>23608</v>
      </c>
      <c r="M27611">
        <f t="shared" ref="M27611:M27674" si="5336">L27611/$D$2</f>
        <v>5.9020000000000001E-3</v>
      </c>
      <c r="N27611">
        <f t="shared" si="5329"/>
        <v>0</v>
      </c>
      <c r="O27611">
        <f t="shared" si="5330"/>
        <v>0</v>
      </c>
      <c r="P27611">
        <f t="shared" si="5331"/>
        <v>0</v>
      </c>
      <c r="Q27611">
        <f t="shared" si="5326"/>
        <v>0.9921875</v>
      </c>
      <c r="R27611">
        <f>Random!A27609</f>
        <v>0.49655718662519721</v>
      </c>
      <c r="T27611">
        <f t="shared" ca="1" si="5327"/>
        <v>4.2062193422935094E-2</v>
      </c>
      <c r="U27611">
        <f t="shared" ca="1" si="5333"/>
        <v>0</v>
      </c>
      <c r="V27611">
        <f t="shared" ca="1" si="5328"/>
        <v>0</v>
      </c>
    </row>
    <row r="27612" spans="6:22" x14ac:dyDescent="0.25">
      <c r="F27612">
        <f t="shared" si="5323"/>
        <v>27609</v>
      </c>
      <c r="G27612">
        <f t="shared" si="5334"/>
        <v>6.9022500000000004E-3</v>
      </c>
      <c r="H27612">
        <f t="shared" si="5324"/>
        <v>0</v>
      </c>
      <c r="I27612">
        <f t="shared" si="5332"/>
        <v>0</v>
      </c>
      <c r="J27612">
        <f t="shared" si="5335"/>
        <v>0</v>
      </c>
      <c r="L27612">
        <f t="shared" si="5325"/>
        <v>23609</v>
      </c>
      <c r="M27612">
        <f t="shared" si="5336"/>
        <v>5.9022500000000004E-3</v>
      </c>
      <c r="N27612">
        <f t="shared" si="5329"/>
        <v>0</v>
      </c>
      <c r="O27612">
        <f t="shared" si="5330"/>
        <v>0</v>
      </c>
      <c r="P27612">
        <f t="shared" si="5331"/>
        <v>0</v>
      </c>
      <c r="Q27612">
        <f t="shared" si="5326"/>
        <v>-0.25</v>
      </c>
      <c r="R27612">
        <f>Random!A27610</f>
        <v>-0.12414156832883982</v>
      </c>
      <c r="T27612">
        <f t="shared" ca="1" si="5327"/>
        <v>5.9281188921520261E-2</v>
      </c>
      <c r="U27612">
        <f t="shared" ca="1" si="5333"/>
        <v>0</v>
      </c>
      <c r="V27612">
        <f t="shared" ca="1" si="5328"/>
        <v>0</v>
      </c>
    </row>
    <row r="27613" spans="6:22" x14ac:dyDescent="0.25">
      <c r="F27613">
        <f t="shared" si="5323"/>
        <v>27610</v>
      </c>
      <c r="G27613">
        <f t="shared" si="5334"/>
        <v>6.9024999999999998E-3</v>
      </c>
      <c r="H27613">
        <f t="shared" si="5324"/>
        <v>0</v>
      </c>
      <c r="I27613">
        <f t="shared" si="5332"/>
        <v>0</v>
      </c>
      <c r="J27613">
        <f t="shared" si="5335"/>
        <v>0</v>
      </c>
      <c r="L27613">
        <f t="shared" si="5325"/>
        <v>23610</v>
      </c>
      <c r="M27613">
        <f t="shared" si="5336"/>
        <v>5.9024999999999998E-3</v>
      </c>
      <c r="N27613">
        <f t="shared" si="5329"/>
        <v>0</v>
      </c>
      <c r="O27613">
        <f t="shared" si="5330"/>
        <v>0</v>
      </c>
      <c r="P27613">
        <f t="shared" si="5331"/>
        <v>0</v>
      </c>
      <c r="Q27613">
        <f t="shared" si="5326"/>
        <v>-0.3828125</v>
      </c>
      <c r="R27613">
        <f>Random!A27611</f>
        <v>-0.19194139008408428</v>
      </c>
      <c r="T27613">
        <f t="shared" ca="1" si="5327"/>
        <v>5.8149729230593458E-2</v>
      </c>
      <c r="U27613">
        <f t="shared" ca="1" si="5333"/>
        <v>0</v>
      </c>
      <c r="V27613">
        <f t="shared" ca="1" si="5328"/>
        <v>0</v>
      </c>
    </row>
    <row r="27614" spans="6:22" x14ac:dyDescent="0.25">
      <c r="F27614">
        <f t="shared" si="5323"/>
        <v>27611</v>
      </c>
      <c r="G27614">
        <f t="shared" si="5334"/>
        <v>6.90275E-3</v>
      </c>
      <c r="H27614">
        <f t="shared" si="5324"/>
        <v>0</v>
      </c>
      <c r="I27614">
        <f t="shared" si="5332"/>
        <v>0</v>
      </c>
      <c r="J27614">
        <f t="shared" si="5335"/>
        <v>0</v>
      </c>
      <c r="L27614">
        <f t="shared" si="5325"/>
        <v>23611</v>
      </c>
      <c r="M27614">
        <f t="shared" si="5336"/>
        <v>5.90275E-3</v>
      </c>
      <c r="N27614">
        <f t="shared" si="5329"/>
        <v>0</v>
      </c>
      <c r="O27614">
        <f t="shared" si="5330"/>
        <v>0</v>
      </c>
      <c r="P27614">
        <f t="shared" si="5331"/>
        <v>0</v>
      </c>
      <c r="Q27614">
        <f t="shared" si="5326"/>
        <v>0.5546875</v>
      </c>
      <c r="R27614">
        <f>Random!A27612</f>
        <v>0.27902927510035913</v>
      </c>
      <c r="T27614">
        <f t="shared" ca="1" si="5327"/>
        <v>3.8033222493528758E-2</v>
      </c>
      <c r="U27614">
        <f t="shared" ca="1" si="5333"/>
        <v>0</v>
      </c>
      <c r="V27614">
        <f t="shared" ca="1" si="5328"/>
        <v>0</v>
      </c>
    </row>
    <row r="27615" spans="6:22" x14ac:dyDescent="0.25">
      <c r="F27615">
        <f t="shared" si="5323"/>
        <v>27612</v>
      </c>
      <c r="G27615">
        <f t="shared" si="5334"/>
        <v>6.9030000000000003E-3</v>
      </c>
      <c r="H27615">
        <f t="shared" si="5324"/>
        <v>0</v>
      </c>
      <c r="I27615">
        <f t="shared" si="5332"/>
        <v>0</v>
      </c>
      <c r="J27615">
        <f t="shared" si="5335"/>
        <v>0</v>
      </c>
      <c r="L27615">
        <f t="shared" si="5325"/>
        <v>23612</v>
      </c>
      <c r="M27615">
        <f t="shared" si="5336"/>
        <v>5.9030000000000003E-3</v>
      </c>
      <c r="N27615">
        <f t="shared" si="5329"/>
        <v>0</v>
      </c>
      <c r="O27615">
        <f t="shared" si="5330"/>
        <v>0</v>
      </c>
      <c r="P27615">
        <f t="shared" si="5331"/>
        <v>0</v>
      </c>
      <c r="Q27615">
        <f t="shared" si="5326"/>
        <v>0.921875</v>
      </c>
      <c r="R27615">
        <f>Random!A27613</f>
        <v>0.45994878334644407</v>
      </c>
      <c r="T27615">
        <f t="shared" ca="1" si="5327"/>
        <v>2.349564678893877E-3</v>
      </c>
      <c r="U27615">
        <f t="shared" ca="1" si="5333"/>
        <v>0</v>
      </c>
      <c r="V27615">
        <f t="shared" ca="1" si="5328"/>
        <v>0</v>
      </c>
    </row>
    <row r="27616" spans="6:22" x14ac:dyDescent="0.25">
      <c r="F27616">
        <f t="shared" si="5323"/>
        <v>27613</v>
      </c>
      <c r="G27616">
        <f t="shared" si="5334"/>
        <v>6.9032499999999997E-3</v>
      </c>
      <c r="H27616">
        <f t="shared" si="5324"/>
        <v>0</v>
      </c>
      <c r="I27616">
        <f t="shared" si="5332"/>
        <v>0</v>
      </c>
      <c r="J27616">
        <f t="shared" si="5335"/>
        <v>0</v>
      </c>
      <c r="L27616">
        <f t="shared" si="5325"/>
        <v>23613</v>
      </c>
      <c r="M27616">
        <f t="shared" si="5336"/>
        <v>5.9032499999999996E-3</v>
      </c>
      <c r="N27616">
        <f t="shared" si="5329"/>
        <v>0</v>
      </c>
      <c r="O27616">
        <f t="shared" si="5330"/>
        <v>0</v>
      </c>
      <c r="P27616">
        <f t="shared" si="5331"/>
        <v>0</v>
      </c>
      <c r="Q27616">
        <f t="shared" si="5326"/>
        <v>-0.578125</v>
      </c>
      <c r="R27616">
        <f>Random!A27614</f>
        <v>-0.28714547561713089</v>
      </c>
      <c r="T27616">
        <f t="shared" ca="1" si="5327"/>
        <v>-3.5207175245043708E-2</v>
      </c>
      <c r="U27616">
        <f t="shared" ca="1" si="5333"/>
        <v>0</v>
      </c>
      <c r="V27616">
        <f t="shared" ca="1" si="5328"/>
        <v>0</v>
      </c>
    </row>
    <row r="27617" spans="6:22" x14ac:dyDescent="0.25">
      <c r="F27617">
        <f t="shared" si="5323"/>
        <v>27614</v>
      </c>
      <c r="G27617">
        <f t="shared" si="5334"/>
        <v>6.9034999999999999E-3</v>
      </c>
      <c r="H27617">
        <f t="shared" si="5324"/>
        <v>0</v>
      </c>
      <c r="I27617">
        <f t="shared" si="5332"/>
        <v>0</v>
      </c>
      <c r="J27617">
        <f t="shared" si="5335"/>
        <v>0</v>
      </c>
      <c r="L27617">
        <f t="shared" si="5325"/>
        <v>23614</v>
      </c>
      <c r="M27617">
        <f t="shared" si="5336"/>
        <v>5.9034999999999999E-3</v>
      </c>
      <c r="N27617">
        <f t="shared" si="5329"/>
        <v>0</v>
      </c>
      <c r="O27617">
        <f t="shared" si="5330"/>
        <v>0</v>
      </c>
      <c r="P27617">
        <f t="shared" si="5331"/>
        <v>0</v>
      </c>
      <c r="Q27617">
        <f t="shared" si="5326"/>
        <v>-3.90625E-2</v>
      </c>
      <c r="R27617">
        <f>Random!A27615</f>
        <v>-1.7848267174047971E-2</v>
      </c>
      <c r="T27617">
        <f t="shared" ca="1" si="5327"/>
        <v>-5.861016548749539E-2</v>
      </c>
      <c r="U27617">
        <f t="shared" ca="1" si="5333"/>
        <v>0</v>
      </c>
      <c r="V27617">
        <f t="shared" ca="1" si="5328"/>
        <v>0</v>
      </c>
    </row>
    <row r="27618" spans="6:22" x14ac:dyDescent="0.25">
      <c r="F27618">
        <f t="shared" si="5323"/>
        <v>27615</v>
      </c>
      <c r="G27618">
        <f t="shared" si="5334"/>
        <v>6.9037500000000002E-3</v>
      </c>
      <c r="H27618">
        <f t="shared" si="5324"/>
        <v>0</v>
      </c>
      <c r="I27618">
        <f t="shared" si="5332"/>
        <v>0</v>
      </c>
      <c r="J27618">
        <f t="shared" si="5335"/>
        <v>0</v>
      </c>
      <c r="L27618">
        <f t="shared" si="5325"/>
        <v>23615</v>
      </c>
      <c r="M27618">
        <f t="shared" si="5336"/>
        <v>5.9037500000000001E-3</v>
      </c>
      <c r="N27618">
        <f t="shared" si="5329"/>
        <v>0</v>
      </c>
      <c r="O27618">
        <f t="shared" si="5330"/>
        <v>0</v>
      </c>
      <c r="P27618">
        <f t="shared" si="5331"/>
        <v>0</v>
      </c>
      <c r="Q27618">
        <f t="shared" si="5326"/>
        <v>0.8671875</v>
      </c>
      <c r="R27618">
        <f>Random!A27616</f>
        <v>0.43284454170758824</v>
      </c>
      <c r="T27618">
        <f t="shared" ca="1" si="5327"/>
        <v>-6.4512213284471182E-2</v>
      </c>
      <c r="U27618">
        <f t="shared" ca="1" si="5333"/>
        <v>0</v>
      </c>
      <c r="V27618">
        <f t="shared" ca="1" si="5328"/>
        <v>0</v>
      </c>
    </row>
    <row r="27619" spans="6:22" x14ac:dyDescent="0.25">
      <c r="F27619">
        <f t="shared" si="5323"/>
        <v>27616</v>
      </c>
      <c r="G27619">
        <f t="shared" si="5334"/>
        <v>6.9040000000000004E-3</v>
      </c>
      <c r="H27619">
        <f t="shared" si="5324"/>
        <v>0</v>
      </c>
      <c r="I27619">
        <f t="shared" si="5332"/>
        <v>0</v>
      </c>
      <c r="J27619">
        <f t="shared" si="5335"/>
        <v>0</v>
      </c>
      <c r="L27619">
        <f t="shared" si="5325"/>
        <v>23616</v>
      </c>
      <c r="M27619">
        <f t="shared" si="5336"/>
        <v>5.9040000000000004E-3</v>
      </c>
      <c r="N27619">
        <f t="shared" si="5329"/>
        <v>0</v>
      </c>
      <c r="O27619">
        <f t="shared" si="5330"/>
        <v>0</v>
      </c>
      <c r="P27619">
        <f t="shared" si="5331"/>
        <v>0</v>
      </c>
      <c r="Q27619">
        <f t="shared" si="5326"/>
        <v>-0.609375</v>
      </c>
      <c r="R27619">
        <f>Random!A27617</f>
        <v>-0.30625337704173772</v>
      </c>
      <c r="T27619">
        <f t="shared" ca="1" si="5327"/>
        <v>-5.0499187091479755E-2</v>
      </c>
      <c r="U27619">
        <f t="shared" ca="1" si="5333"/>
        <v>0</v>
      </c>
      <c r="V27619">
        <f t="shared" ca="1" si="5328"/>
        <v>0</v>
      </c>
    </row>
    <row r="27620" spans="6:22" x14ac:dyDescent="0.25">
      <c r="F27620">
        <f t="shared" si="5323"/>
        <v>27617</v>
      </c>
      <c r="G27620">
        <f t="shared" si="5334"/>
        <v>6.9042499999999998E-3</v>
      </c>
      <c r="H27620">
        <f t="shared" si="5324"/>
        <v>0</v>
      </c>
      <c r="I27620">
        <f t="shared" si="5332"/>
        <v>0</v>
      </c>
      <c r="J27620">
        <f t="shared" si="5335"/>
        <v>0</v>
      </c>
      <c r="L27620">
        <f t="shared" si="5325"/>
        <v>23617</v>
      </c>
      <c r="M27620">
        <f t="shared" si="5336"/>
        <v>5.9042499999999998E-3</v>
      </c>
      <c r="N27620">
        <f t="shared" si="5329"/>
        <v>0</v>
      </c>
      <c r="O27620">
        <f t="shared" si="5330"/>
        <v>0</v>
      </c>
      <c r="P27620">
        <f t="shared" si="5331"/>
        <v>0</v>
      </c>
      <c r="Q27620">
        <f t="shared" si="5326"/>
        <v>0.8828125</v>
      </c>
      <c r="R27620">
        <f>Random!A27618</f>
        <v>0.44227298018917727</v>
      </c>
      <c r="T27620">
        <f t="shared" ca="1" si="5327"/>
        <v>-1.9728730909602903E-2</v>
      </c>
      <c r="U27620">
        <f t="shared" ca="1" si="5333"/>
        <v>0</v>
      </c>
      <c r="V27620">
        <f t="shared" ca="1" si="5328"/>
        <v>0</v>
      </c>
    </row>
    <row r="27621" spans="6:22" x14ac:dyDescent="0.25">
      <c r="F27621">
        <f t="shared" si="5323"/>
        <v>27618</v>
      </c>
      <c r="G27621">
        <f t="shared" si="5334"/>
        <v>6.9045E-3</v>
      </c>
      <c r="H27621">
        <f t="shared" si="5324"/>
        <v>0</v>
      </c>
      <c r="I27621">
        <f t="shared" si="5332"/>
        <v>0</v>
      </c>
      <c r="J27621">
        <f t="shared" si="5335"/>
        <v>0</v>
      </c>
      <c r="L27621">
        <f t="shared" si="5325"/>
        <v>23618</v>
      </c>
      <c r="M27621">
        <f t="shared" si="5336"/>
        <v>5.9045E-3</v>
      </c>
      <c r="N27621">
        <f t="shared" si="5329"/>
        <v>0</v>
      </c>
      <c r="O27621">
        <f t="shared" si="5330"/>
        <v>0</v>
      </c>
      <c r="P27621">
        <f t="shared" si="5331"/>
        <v>0</v>
      </c>
      <c r="Q27621">
        <f t="shared" si="5326"/>
        <v>-0.65625</v>
      </c>
      <c r="R27621">
        <f>Random!A27619</f>
        <v>-0.32765253388495874</v>
      </c>
      <c r="T27621">
        <f t="shared" ca="1" si="5327"/>
        <v>1.6009672175439138E-2</v>
      </c>
      <c r="U27621">
        <f t="shared" ca="1" si="5333"/>
        <v>0</v>
      </c>
      <c r="V27621">
        <f t="shared" ca="1" si="5328"/>
        <v>0</v>
      </c>
    </row>
    <row r="27622" spans="6:22" x14ac:dyDescent="0.25">
      <c r="F27622">
        <f t="shared" si="5323"/>
        <v>27619</v>
      </c>
      <c r="G27622">
        <f t="shared" si="5334"/>
        <v>6.9047500000000003E-3</v>
      </c>
      <c r="H27622">
        <f t="shared" si="5324"/>
        <v>0</v>
      </c>
      <c r="I27622">
        <f t="shared" si="5332"/>
        <v>0</v>
      </c>
      <c r="J27622">
        <f t="shared" si="5335"/>
        <v>0</v>
      </c>
      <c r="L27622">
        <f t="shared" si="5325"/>
        <v>23619</v>
      </c>
      <c r="M27622">
        <f t="shared" si="5336"/>
        <v>5.9047500000000003E-3</v>
      </c>
      <c r="N27622">
        <f t="shared" si="5329"/>
        <v>0</v>
      </c>
      <c r="O27622">
        <f t="shared" si="5330"/>
        <v>0</v>
      </c>
      <c r="P27622">
        <f t="shared" si="5331"/>
        <v>0</v>
      </c>
      <c r="Q27622">
        <f t="shared" si="5326"/>
        <v>8.59375E-2</v>
      </c>
      <c r="R27622">
        <f>Random!A27620</f>
        <v>4.1721325060084746E-2</v>
      </c>
      <c r="T27622">
        <f t="shared" ca="1" si="5327"/>
        <v>4.6200042407090823E-2</v>
      </c>
      <c r="U27622">
        <f t="shared" ca="1" si="5333"/>
        <v>0</v>
      </c>
      <c r="V27622">
        <f t="shared" ca="1" si="5328"/>
        <v>0</v>
      </c>
    </row>
    <row r="27623" spans="6:22" x14ac:dyDescent="0.25">
      <c r="F27623">
        <f t="shared" si="5323"/>
        <v>27620</v>
      </c>
      <c r="G27623">
        <f t="shared" si="5334"/>
        <v>6.9049999999999997E-3</v>
      </c>
      <c r="H27623">
        <f t="shared" si="5324"/>
        <v>0</v>
      </c>
      <c r="I27623">
        <f t="shared" si="5332"/>
        <v>0</v>
      </c>
      <c r="J27623">
        <f t="shared" si="5335"/>
        <v>0</v>
      </c>
      <c r="L27623">
        <f t="shared" si="5325"/>
        <v>23620</v>
      </c>
      <c r="M27623">
        <f t="shared" si="5336"/>
        <v>5.9049999999999997E-3</v>
      </c>
      <c r="N27623">
        <f t="shared" si="5329"/>
        <v>0</v>
      </c>
      <c r="O27623">
        <f t="shared" si="5330"/>
        <v>0</v>
      </c>
      <c r="P27623">
        <f t="shared" si="5331"/>
        <v>0</v>
      </c>
      <c r="Q27623">
        <f t="shared" si="5326"/>
        <v>0.7734375</v>
      </c>
      <c r="R27623">
        <f>Random!A27621</f>
        <v>0.38526768988994209</v>
      </c>
      <c r="T27623">
        <f t="shared" ca="1" si="5327"/>
        <v>6.0815532602984092E-2</v>
      </c>
      <c r="U27623">
        <f t="shared" ca="1" si="5333"/>
        <v>0</v>
      </c>
      <c r="V27623">
        <f t="shared" ca="1" si="5328"/>
        <v>0</v>
      </c>
    </row>
    <row r="27624" spans="6:22" x14ac:dyDescent="0.25">
      <c r="F27624">
        <f t="shared" si="5323"/>
        <v>27621</v>
      </c>
      <c r="G27624">
        <f t="shared" si="5334"/>
        <v>6.9052499999999999E-3</v>
      </c>
      <c r="H27624">
        <f t="shared" si="5324"/>
        <v>0</v>
      </c>
      <c r="I27624">
        <f t="shared" si="5332"/>
        <v>0</v>
      </c>
      <c r="J27624">
        <f t="shared" si="5335"/>
        <v>0</v>
      </c>
      <c r="L27624">
        <f t="shared" si="5325"/>
        <v>23621</v>
      </c>
      <c r="M27624">
        <f t="shared" si="5336"/>
        <v>5.9052499999999999E-3</v>
      </c>
      <c r="N27624">
        <f t="shared" si="5329"/>
        <v>0</v>
      </c>
      <c r="O27624">
        <f t="shared" si="5330"/>
        <v>0</v>
      </c>
      <c r="P27624">
        <f t="shared" si="5331"/>
        <v>0</v>
      </c>
      <c r="Q27624">
        <f t="shared" si="5326"/>
        <v>-0.9140625</v>
      </c>
      <c r="R27624">
        <f>Random!A27622</f>
        <v>-0.45608111344138291</v>
      </c>
      <c r="T27624">
        <f t="shared" ca="1" si="5327"/>
        <v>5.325867092303456E-2</v>
      </c>
      <c r="U27624">
        <f t="shared" ca="1" si="5333"/>
        <v>0</v>
      </c>
      <c r="V27624">
        <f t="shared" ca="1" si="5328"/>
        <v>0</v>
      </c>
    </row>
    <row r="27625" spans="6:22" x14ac:dyDescent="0.25">
      <c r="F27625">
        <f t="shared" si="5323"/>
        <v>27622</v>
      </c>
      <c r="G27625">
        <f t="shared" si="5334"/>
        <v>6.9055000000000002E-3</v>
      </c>
      <c r="H27625">
        <f t="shared" si="5324"/>
        <v>0</v>
      </c>
      <c r="I27625">
        <f t="shared" si="5332"/>
        <v>0</v>
      </c>
      <c r="J27625">
        <f t="shared" si="5335"/>
        <v>0</v>
      </c>
      <c r="L27625">
        <f t="shared" si="5325"/>
        <v>23622</v>
      </c>
      <c r="M27625">
        <f t="shared" si="5336"/>
        <v>5.9055000000000002E-3</v>
      </c>
      <c r="N27625">
        <f t="shared" si="5329"/>
        <v>0</v>
      </c>
      <c r="O27625">
        <f t="shared" si="5330"/>
        <v>0</v>
      </c>
      <c r="P27625">
        <f t="shared" si="5331"/>
        <v>0</v>
      </c>
      <c r="Q27625">
        <f t="shared" si="5326"/>
        <v>-0.984375</v>
      </c>
      <c r="R27625">
        <f>Random!A27623</f>
        <v>-0.49074440665023622</v>
      </c>
      <c r="T27625">
        <f t="shared" ca="1" si="5327"/>
        <v>2.8506769600663666E-2</v>
      </c>
      <c r="U27625">
        <f t="shared" ca="1" si="5333"/>
        <v>0</v>
      </c>
      <c r="V27625">
        <f t="shared" ca="1" si="5328"/>
        <v>0</v>
      </c>
    </row>
    <row r="27626" spans="6:22" x14ac:dyDescent="0.25">
      <c r="F27626">
        <f t="shared" si="5323"/>
        <v>27623</v>
      </c>
      <c r="G27626">
        <f t="shared" si="5334"/>
        <v>6.9057500000000004E-3</v>
      </c>
      <c r="H27626">
        <f t="shared" si="5324"/>
        <v>0</v>
      </c>
      <c r="I27626">
        <f t="shared" si="5332"/>
        <v>0</v>
      </c>
      <c r="J27626">
        <f t="shared" si="5335"/>
        <v>0</v>
      </c>
      <c r="L27626">
        <f t="shared" si="5325"/>
        <v>23623</v>
      </c>
      <c r="M27626">
        <f t="shared" si="5336"/>
        <v>5.9057500000000004E-3</v>
      </c>
      <c r="N27626">
        <f t="shared" si="5329"/>
        <v>0</v>
      </c>
      <c r="O27626">
        <f t="shared" si="5330"/>
        <v>0</v>
      </c>
      <c r="P27626">
        <f t="shared" si="5331"/>
        <v>0</v>
      </c>
      <c r="Q27626">
        <f t="shared" si="5326"/>
        <v>-0.5078125</v>
      </c>
      <c r="R27626">
        <f>Random!A27624</f>
        <v>-0.25550200752498697</v>
      </c>
      <c r="T27626">
        <f t="shared" ca="1" si="5327"/>
        <v>-3.2807902949818094E-3</v>
      </c>
      <c r="U27626">
        <f t="shared" ca="1" si="5333"/>
        <v>0</v>
      </c>
      <c r="V27626">
        <f t="shared" ca="1" si="5328"/>
        <v>0</v>
      </c>
    </row>
    <row r="27627" spans="6:22" x14ac:dyDescent="0.25">
      <c r="F27627">
        <f t="shared" si="5323"/>
        <v>27624</v>
      </c>
      <c r="G27627">
        <f t="shared" si="5334"/>
        <v>6.9059999999999998E-3</v>
      </c>
      <c r="H27627">
        <f t="shared" si="5324"/>
        <v>0</v>
      </c>
      <c r="I27627">
        <f t="shared" si="5332"/>
        <v>0</v>
      </c>
      <c r="J27627">
        <f t="shared" si="5335"/>
        <v>0</v>
      </c>
      <c r="L27627">
        <f t="shared" si="5325"/>
        <v>23624</v>
      </c>
      <c r="M27627">
        <f t="shared" si="5336"/>
        <v>5.9059999999999998E-3</v>
      </c>
      <c r="N27627">
        <f t="shared" si="5329"/>
        <v>0</v>
      </c>
      <c r="O27627">
        <f t="shared" si="5330"/>
        <v>0</v>
      </c>
      <c r="P27627">
        <f t="shared" si="5331"/>
        <v>0</v>
      </c>
      <c r="Q27627">
        <f t="shared" si="5326"/>
        <v>0.3984375</v>
      </c>
      <c r="R27627">
        <f>Random!A27625</f>
        <v>0.19793350204694504</v>
      </c>
      <c r="T27627">
        <f t="shared" ca="1" si="5327"/>
        <v>-3.2147488020837237E-2</v>
      </c>
      <c r="U27627">
        <f t="shared" ca="1" si="5333"/>
        <v>0</v>
      </c>
      <c r="V27627">
        <f t="shared" ca="1" si="5328"/>
        <v>0</v>
      </c>
    </row>
    <row r="27628" spans="6:22" x14ac:dyDescent="0.25">
      <c r="F27628">
        <f t="shared" si="5323"/>
        <v>27625</v>
      </c>
      <c r="G27628">
        <f t="shared" si="5334"/>
        <v>6.9062500000000001E-3</v>
      </c>
      <c r="H27628">
        <f t="shared" si="5324"/>
        <v>0</v>
      </c>
      <c r="I27628">
        <f t="shared" si="5332"/>
        <v>0</v>
      </c>
      <c r="J27628">
        <f t="shared" si="5335"/>
        <v>0</v>
      </c>
      <c r="L27628">
        <f t="shared" si="5325"/>
        <v>23625</v>
      </c>
      <c r="M27628">
        <f t="shared" si="5336"/>
        <v>5.90625E-3</v>
      </c>
      <c r="N27628">
        <f t="shared" si="5329"/>
        <v>0</v>
      </c>
      <c r="O27628">
        <f t="shared" si="5330"/>
        <v>0</v>
      </c>
      <c r="P27628">
        <f t="shared" si="5331"/>
        <v>0</v>
      </c>
      <c r="Q27628">
        <f t="shared" si="5326"/>
        <v>0.96875</v>
      </c>
      <c r="R27628">
        <f>Random!A27626</f>
        <v>0.48251912873004288</v>
      </c>
      <c r="T27628">
        <f t="shared" ca="1" si="5327"/>
        <v>-5.4176837124311185E-2</v>
      </c>
      <c r="U27628">
        <f t="shared" ca="1" si="5333"/>
        <v>0</v>
      </c>
      <c r="V27628">
        <f t="shared" ca="1" si="5328"/>
        <v>0</v>
      </c>
    </row>
    <row r="27629" spans="6:22" x14ac:dyDescent="0.25">
      <c r="F27629">
        <f t="shared" si="5323"/>
        <v>27626</v>
      </c>
      <c r="G27629">
        <f t="shared" si="5334"/>
        <v>6.9065000000000003E-3</v>
      </c>
      <c r="H27629">
        <f t="shared" si="5324"/>
        <v>0</v>
      </c>
      <c r="I27629">
        <f t="shared" si="5332"/>
        <v>0</v>
      </c>
      <c r="J27629">
        <f t="shared" si="5335"/>
        <v>0</v>
      </c>
      <c r="L27629">
        <f t="shared" si="5325"/>
        <v>23626</v>
      </c>
      <c r="M27629">
        <f t="shared" si="5336"/>
        <v>5.9065000000000003E-3</v>
      </c>
      <c r="N27629">
        <f t="shared" si="5329"/>
        <v>0</v>
      </c>
      <c r="O27629">
        <f t="shared" si="5330"/>
        <v>0</v>
      </c>
      <c r="P27629">
        <f t="shared" si="5331"/>
        <v>0</v>
      </c>
      <c r="Q27629">
        <f t="shared" si="5326"/>
        <v>0.40625</v>
      </c>
      <c r="R27629">
        <f>Random!A27627</f>
        <v>0.20171944201705472</v>
      </c>
      <c r="T27629">
        <f t="shared" ca="1" si="5327"/>
        <v>-5.8691392412054948E-2</v>
      </c>
      <c r="U27629">
        <f t="shared" ca="1" si="5333"/>
        <v>0</v>
      </c>
      <c r="V27629">
        <f t="shared" ca="1" si="5328"/>
        <v>0</v>
      </c>
    </row>
    <row r="27630" spans="6:22" x14ac:dyDescent="0.25">
      <c r="F27630">
        <f t="shared" si="5323"/>
        <v>27627</v>
      </c>
      <c r="G27630">
        <f t="shared" si="5334"/>
        <v>6.9067499999999997E-3</v>
      </c>
      <c r="H27630">
        <f t="shared" si="5324"/>
        <v>0</v>
      </c>
      <c r="I27630">
        <f t="shared" si="5332"/>
        <v>0</v>
      </c>
      <c r="J27630">
        <f t="shared" si="5335"/>
        <v>0</v>
      </c>
      <c r="L27630">
        <f t="shared" si="5325"/>
        <v>23627</v>
      </c>
      <c r="M27630">
        <f t="shared" si="5336"/>
        <v>5.9067499999999997E-3</v>
      </c>
      <c r="N27630">
        <f t="shared" si="5329"/>
        <v>0</v>
      </c>
      <c r="O27630">
        <f t="shared" si="5330"/>
        <v>0</v>
      </c>
      <c r="P27630">
        <f t="shared" si="5331"/>
        <v>0</v>
      </c>
      <c r="Q27630">
        <f t="shared" si="5326"/>
        <v>0.3671875</v>
      </c>
      <c r="R27630">
        <f>Random!A27628</f>
        <v>0.18201187428894816</v>
      </c>
      <c r="T27630">
        <f t="shared" ca="1" si="5327"/>
        <v>-4.421727174059463E-2</v>
      </c>
      <c r="U27630">
        <f t="shared" ca="1" si="5333"/>
        <v>0</v>
      </c>
      <c r="V27630">
        <f t="shared" ca="1" si="5328"/>
        <v>0</v>
      </c>
    </row>
    <row r="27631" spans="6:22" x14ac:dyDescent="0.25">
      <c r="F27631">
        <f t="shared" si="5323"/>
        <v>27628</v>
      </c>
      <c r="G27631">
        <f t="shared" si="5334"/>
        <v>6.9069999999999999E-3</v>
      </c>
      <c r="H27631">
        <f t="shared" si="5324"/>
        <v>0</v>
      </c>
      <c r="I27631">
        <f t="shared" si="5332"/>
        <v>0</v>
      </c>
      <c r="J27631">
        <f t="shared" si="5335"/>
        <v>0</v>
      </c>
      <c r="L27631">
        <f t="shared" si="5325"/>
        <v>23628</v>
      </c>
      <c r="M27631">
        <f t="shared" si="5336"/>
        <v>5.9069999999999999E-3</v>
      </c>
      <c r="N27631">
        <f t="shared" si="5329"/>
        <v>0</v>
      </c>
      <c r="O27631">
        <f t="shared" si="5330"/>
        <v>0</v>
      </c>
      <c r="P27631">
        <f t="shared" si="5331"/>
        <v>0</v>
      </c>
      <c r="Q27631">
        <f t="shared" si="5326"/>
        <v>-0.7890625</v>
      </c>
      <c r="R27631">
        <f>Random!A27629</f>
        <v>-0.39644677918911342</v>
      </c>
      <c r="T27631">
        <f t="shared" ca="1" si="5327"/>
        <v>-1.7618818252375851E-2</v>
      </c>
      <c r="U27631">
        <f t="shared" ca="1" si="5333"/>
        <v>0</v>
      </c>
      <c r="V27631">
        <f t="shared" ca="1" si="5328"/>
        <v>0</v>
      </c>
    </row>
    <row r="27632" spans="6:22" x14ac:dyDescent="0.25">
      <c r="F27632">
        <f t="shared" si="5323"/>
        <v>27629</v>
      </c>
      <c r="G27632">
        <f t="shared" si="5334"/>
        <v>6.9072500000000002E-3</v>
      </c>
      <c r="H27632">
        <f t="shared" si="5324"/>
        <v>0</v>
      </c>
      <c r="I27632">
        <f t="shared" si="5332"/>
        <v>0</v>
      </c>
      <c r="J27632">
        <f t="shared" si="5335"/>
        <v>0</v>
      </c>
      <c r="L27632">
        <f t="shared" si="5325"/>
        <v>23629</v>
      </c>
      <c r="M27632">
        <f t="shared" si="5336"/>
        <v>5.9072500000000002E-3</v>
      </c>
      <c r="N27632">
        <f t="shared" si="5329"/>
        <v>0</v>
      </c>
      <c r="O27632">
        <f t="shared" si="5330"/>
        <v>0</v>
      </c>
      <c r="P27632">
        <f t="shared" si="5331"/>
        <v>0</v>
      </c>
      <c r="Q27632">
        <f t="shared" si="5326"/>
        <v>-0.3125</v>
      </c>
      <c r="R27632">
        <f>Random!A27630</f>
        <v>-0.15739862253919157</v>
      </c>
      <c r="T27632">
        <f t="shared" ca="1" si="5327"/>
        <v>1.6542954584077393E-2</v>
      </c>
      <c r="U27632">
        <f t="shared" ca="1" si="5333"/>
        <v>0</v>
      </c>
      <c r="V27632">
        <f t="shared" ca="1" si="5328"/>
        <v>0</v>
      </c>
    </row>
    <row r="27633" spans="6:22" x14ac:dyDescent="0.25">
      <c r="F27633">
        <f t="shared" si="5323"/>
        <v>27630</v>
      </c>
      <c r="G27633">
        <f t="shared" si="5334"/>
        <v>6.9074999999999996E-3</v>
      </c>
      <c r="H27633">
        <f t="shared" si="5324"/>
        <v>0</v>
      </c>
      <c r="I27633">
        <f t="shared" si="5332"/>
        <v>0</v>
      </c>
      <c r="J27633">
        <f t="shared" si="5335"/>
        <v>0</v>
      </c>
      <c r="L27633">
        <f t="shared" si="5325"/>
        <v>23630</v>
      </c>
      <c r="M27633">
        <f t="shared" si="5336"/>
        <v>5.9075000000000004E-3</v>
      </c>
      <c r="N27633">
        <f t="shared" si="5329"/>
        <v>0</v>
      </c>
      <c r="O27633">
        <f t="shared" si="5330"/>
        <v>0</v>
      </c>
      <c r="P27633">
        <f t="shared" si="5331"/>
        <v>0</v>
      </c>
      <c r="Q27633">
        <f t="shared" si="5326"/>
        <v>0.5234375</v>
      </c>
      <c r="R27633">
        <f>Random!A27631</f>
        <v>0.26360375657011825</v>
      </c>
      <c r="T27633">
        <f t="shared" ca="1" si="5327"/>
        <v>4.4863419045402031E-2</v>
      </c>
      <c r="U27633">
        <f t="shared" ca="1" si="5333"/>
        <v>0</v>
      </c>
      <c r="V27633">
        <f t="shared" ca="1" si="5328"/>
        <v>0</v>
      </c>
    </row>
    <row r="27634" spans="6:22" x14ac:dyDescent="0.25">
      <c r="F27634">
        <f t="shared" si="5323"/>
        <v>27631</v>
      </c>
      <c r="G27634">
        <f t="shared" si="5334"/>
        <v>6.9077499999999998E-3</v>
      </c>
      <c r="H27634">
        <f t="shared" si="5324"/>
        <v>0</v>
      </c>
      <c r="I27634">
        <f t="shared" si="5332"/>
        <v>0</v>
      </c>
      <c r="J27634">
        <f t="shared" si="5335"/>
        <v>0</v>
      </c>
      <c r="L27634">
        <f t="shared" si="5325"/>
        <v>23631</v>
      </c>
      <c r="M27634">
        <f t="shared" si="5336"/>
        <v>5.9077499999999998E-3</v>
      </c>
      <c r="N27634">
        <f t="shared" si="5329"/>
        <v>0</v>
      </c>
      <c r="O27634">
        <f t="shared" si="5330"/>
        <v>0</v>
      </c>
      <c r="P27634">
        <f t="shared" si="5331"/>
        <v>0</v>
      </c>
      <c r="Q27634">
        <f t="shared" si="5326"/>
        <v>0.96875</v>
      </c>
      <c r="R27634">
        <f>Random!A27632</f>
        <v>0.48568343794275326</v>
      </c>
      <c r="T27634">
        <f t="shared" ca="1" si="5327"/>
        <v>5.7356639953920846E-2</v>
      </c>
      <c r="U27634">
        <f t="shared" ca="1" si="5333"/>
        <v>0</v>
      </c>
      <c r="V27634">
        <f t="shared" ca="1" si="5328"/>
        <v>0</v>
      </c>
    </row>
    <row r="27635" spans="6:22" x14ac:dyDescent="0.25">
      <c r="F27635">
        <f t="shared" si="5323"/>
        <v>27632</v>
      </c>
      <c r="G27635">
        <f t="shared" si="5334"/>
        <v>6.9080000000000001E-3</v>
      </c>
      <c r="H27635">
        <f t="shared" si="5324"/>
        <v>0</v>
      </c>
      <c r="I27635">
        <f t="shared" si="5332"/>
        <v>0</v>
      </c>
      <c r="J27635">
        <f t="shared" si="5335"/>
        <v>0</v>
      </c>
      <c r="L27635">
        <f t="shared" si="5325"/>
        <v>23632</v>
      </c>
      <c r="M27635">
        <f t="shared" si="5336"/>
        <v>5.9080000000000001E-3</v>
      </c>
      <c r="N27635">
        <f t="shared" si="5329"/>
        <v>0</v>
      </c>
      <c r="O27635">
        <f t="shared" si="5330"/>
        <v>0</v>
      </c>
      <c r="P27635">
        <f t="shared" si="5331"/>
        <v>0</v>
      </c>
      <c r="Q27635">
        <f t="shared" si="5326"/>
        <v>0.8046875</v>
      </c>
      <c r="R27635">
        <f>Random!A27633</f>
        <v>0.4039808827213679</v>
      </c>
      <c r="T27635">
        <f t="shared" ca="1" si="5327"/>
        <v>4.7917730011434526E-2</v>
      </c>
      <c r="U27635">
        <f t="shared" ca="1" si="5333"/>
        <v>0</v>
      </c>
      <c r="V27635">
        <f t="shared" ca="1" si="5328"/>
        <v>0</v>
      </c>
    </row>
    <row r="27636" spans="6:22" x14ac:dyDescent="0.25">
      <c r="F27636">
        <f t="shared" si="5323"/>
        <v>27633</v>
      </c>
      <c r="G27636">
        <f t="shared" si="5334"/>
        <v>6.9082500000000003E-3</v>
      </c>
      <c r="H27636">
        <f t="shared" si="5324"/>
        <v>0</v>
      </c>
      <c r="I27636">
        <f t="shared" si="5332"/>
        <v>0</v>
      </c>
      <c r="J27636">
        <f t="shared" si="5335"/>
        <v>0</v>
      </c>
      <c r="L27636">
        <f t="shared" si="5325"/>
        <v>23633</v>
      </c>
      <c r="M27636">
        <f t="shared" si="5336"/>
        <v>5.9082500000000003E-3</v>
      </c>
      <c r="N27636">
        <f t="shared" si="5329"/>
        <v>0</v>
      </c>
      <c r="O27636">
        <f t="shared" si="5330"/>
        <v>0</v>
      </c>
      <c r="P27636">
        <f t="shared" si="5331"/>
        <v>0</v>
      </c>
      <c r="Q27636">
        <f t="shared" si="5326"/>
        <v>-0.71875</v>
      </c>
      <c r="R27636">
        <f>Random!A27634</f>
        <v>-0.35831021930935547</v>
      </c>
      <c r="T27636">
        <f t="shared" ca="1" si="5327"/>
        <v>1.9751281302714949E-2</v>
      </c>
      <c r="U27636">
        <f t="shared" ca="1" si="5333"/>
        <v>0</v>
      </c>
      <c r="V27636">
        <f t="shared" ca="1" si="5328"/>
        <v>0</v>
      </c>
    </row>
    <row r="27637" spans="6:22" x14ac:dyDescent="0.25">
      <c r="F27637">
        <f t="shared" si="5323"/>
        <v>27634</v>
      </c>
      <c r="G27637">
        <f t="shared" si="5334"/>
        <v>6.9084999999999997E-3</v>
      </c>
      <c r="H27637">
        <f t="shared" si="5324"/>
        <v>0</v>
      </c>
      <c r="I27637">
        <f t="shared" si="5332"/>
        <v>0</v>
      </c>
      <c r="J27637">
        <f t="shared" si="5335"/>
        <v>0</v>
      </c>
      <c r="L27637">
        <f t="shared" si="5325"/>
        <v>23634</v>
      </c>
      <c r="M27637">
        <f t="shared" si="5336"/>
        <v>5.9084999999999997E-3</v>
      </c>
      <c r="N27637">
        <f t="shared" si="5329"/>
        <v>0</v>
      </c>
      <c r="O27637">
        <f t="shared" si="5330"/>
        <v>0</v>
      </c>
      <c r="P27637">
        <f t="shared" si="5331"/>
        <v>0</v>
      </c>
      <c r="Q27637">
        <f t="shared" si="5326"/>
        <v>-0.265625</v>
      </c>
      <c r="R27637">
        <f>Random!A27635</f>
        <v>-0.1311823019488576</v>
      </c>
      <c r="T27637">
        <f t="shared" ca="1" si="5327"/>
        <v>-1.4859010138079633E-2</v>
      </c>
      <c r="U27637">
        <f t="shared" ca="1" si="5333"/>
        <v>0</v>
      </c>
      <c r="V27637">
        <f t="shared" ca="1" si="5328"/>
        <v>0</v>
      </c>
    </row>
    <row r="27638" spans="6:22" x14ac:dyDescent="0.25">
      <c r="F27638">
        <f t="shared" si="5323"/>
        <v>27635</v>
      </c>
      <c r="G27638">
        <f t="shared" si="5334"/>
        <v>6.90875E-3</v>
      </c>
      <c r="H27638">
        <f t="shared" si="5324"/>
        <v>0</v>
      </c>
      <c r="I27638">
        <f t="shared" si="5332"/>
        <v>0</v>
      </c>
      <c r="J27638">
        <f t="shared" si="5335"/>
        <v>0</v>
      </c>
      <c r="L27638">
        <f t="shared" si="5325"/>
        <v>23635</v>
      </c>
      <c r="M27638">
        <f t="shared" si="5336"/>
        <v>5.9087499999999999E-3</v>
      </c>
      <c r="N27638">
        <f t="shared" si="5329"/>
        <v>0</v>
      </c>
      <c r="O27638">
        <f t="shared" si="5330"/>
        <v>0</v>
      </c>
      <c r="P27638">
        <f t="shared" si="5331"/>
        <v>0</v>
      </c>
      <c r="Q27638">
        <f t="shared" si="5326"/>
        <v>-0.7265625</v>
      </c>
      <c r="R27638">
        <f>Random!A27636</f>
        <v>-0.36255606275807695</v>
      </c>
      <c r="T27638">
        <f t="shared" ca="1" si="5327"/>
        <v>-4.5088051221964832E-2</v>
      </c>
      <c r="U27638">
        <f t="shared" ca="1" si="5333"/>
        <v>0</v>
      </c>
      <c r="V27638">
        <f t="shared" ca="1" si="5328"/>
        <v>0</v>
      </c>
    </row>
    <row r="27639" spans="6:22" x14ac:dyDescent="0.25">
      <c r="F27639">
        <f t="shared" si="5323"/>
        <v>27636</v>
      </c>
      <c r="G27639">
        <f t="shared" si="5334"/>
        <v>6.9090000000000002E-3</v>
      </c>
      <c r="H27639">
        <f t="shared" si="5324"/>
        <v>0</v>
      </c>
      <c r="I27639">
        <f t="shared" si="5332"/>
        <v>0</v>
      </c>
      <c r="J27639">
        <f t="shared" si="5335"/>
        <v>0</v>
      </c>
      <c r="L27639">
        <f t="shared" si="5325"/>
        <v>23636</v>
      </c>
      <c r="M27639">
        <f t="shared" si="5336"/>
        <v>5.9090000000000002E-3</v>
      </c>
      <c r="N27639">
        <f t="shared" si="5329"/>
        <v>0</v>
      </c>
      <c r="O27639">
        <f t="shared" si="5330"/>
        <v>0</v>
      </c>
      <c r="P27639">
        <f t="shared" si="5331"/>
        <v>0</v>
      </c>
      <c r="Q27639">
        <f t="shared" si="5326"/>
        <v>-0.1640625</v>
      </c>
      <c r="R27639">
        <f>Random!A27637</f>
        <v>-8.2619403797422386E-2</v>
      </c>
      <c r="T27639">
        <f t="shared" ca="1" si="5327"/>
        <v>-5.709919218121777E-2</v>
      </c>
      <c r="U27639">
        <f t="shared" ca="1" si="5333"/>
        <v>0</v>
      </c>
      <c r="V27639">
        <f t="shared" ca="1" si="5328"/>
        <v>0</v>
      </c>
    </row>
    <row r="27640" spans="6:22" x14ac:dyDescent="0.25">
      <c r="F27640">
        <f t="shared" si="5323"/>
        <v>27637</v>
      </c>
      <c r="G27640">
        <f t="shared" si="5334"/>
        <v>6.9092499999999996E-3</v>
      </c>
      <c r="H27640">
        <f t="shared" si="5324"/>
        <v>0</v>
      </c>
      <c r="I27640">
        <f t="shared" si="5332"/>
        <v>0</v>
      </c>
      <c r="J27640">
        <f t="shared" si="5335"/>
        <v>0</v>
      </c>
      <c r="L27640">
        <f t="shared" si="5325"/>
        <v>23637</v>
      </c>
      <c r="M27640">
        <f t="shared" si="5336"/>
        <v>5.9092499999999996E-3</v>
      </c>
      <c r="N27640">
        <f t="shared" si="5329"/>
        <v>0</v>
      </c>
      <c r="O27640">
        <f t="shared" si="5330"/>
        <v>0</v>
      </c>
      <c r="P27640">
        <f t="shared" si="5331"/>
        <v>0</v>
      </c>
      <c r="Q27640">
        <f t="shared" si="5326"/>
        <v>0.9296875</v>
      </c>
      <c r="R27640">
        <f>Random!A27638</f>
        <v>0.46448466046363068</v>
      </c>
      <c r="T27640">
        <f t="shared" ca="1" si="5327"/>
        <v>-5.1203986382027646E-2</v>
      </c>
      <c r="U27640">
        <f t="shared" ca="1" si="5333"/>
        <v>0</v>
      </c>
      <c r="V27640">
        <f t="shared" ca="1" si="5328"/>
        <v>0</v>
      </c>
    </row>
    <row r="27641" spans="6:22" x14ac:dyDescent="0.25">
      <c r="F27641">
        <f t="shared" si="5323"/>
        <v>27638</v>
      </c>
      <c r="G27641">
        <f t="shared" si="5334"/>
        <v>6.9094999999999998E-3</v>
      </c>
      <c r="H27641">
        <f t="shared" si="5324"/>
        <v>0</v>
      </c>
      <c r="I27641">
        <f t="shared" si="5332"/>
        <v>0</v>
      </c>
      <c r="J27641">
        <f t="shared" si="5335"/>
        <v>0</v>
      </c>
      <c r="L27641">
        <f t="shared" si="5325"/>
        <v>23638</v>
      </c>
      <c r="M27641">
        <f t="shared" si="5336"/>
        <v>5.9094999999999998E-3</v>
      </c>
      <c r="N27641">
        <f t="shared" si="5329"/>
        <v>0</v>
      </c>
      <c r="O27641">
        <f t="shared" si="5330"/>
        <v>0</v>
      </c>
      <c r="P27641">
        <f t="shared" si="5331"/>
        <v>0</v>
      </c>
      <c r="Q27641">
        <f t="shared" si="5326"/>
        <v>0.2109375</v>
      </c>
      <c r="R27641">
        <f>Random!A27639</f>
        <v>0.10664796220212591</v>
      </c>
      <c r="T27641">
        <f t="shared" ca="1" si="5327"/>
        <v>-2.9756192319354082E-2</v>
      </c>
      <c r="U27641">
        <f t="shared" ca="1" si="5333"/>
        <v>0</v>
      </c>
      <c r="V27641">
        <f t="shared" ca="1" si="5328"/>
        <v>0</v>
      </c>
    </row>
    <row r="27642" spans="6:22" x14ac:dyDescent="0.25">
      <c r="F27642">
        <f t="shared" si="5323"/>
        <v>27639</v>
      </c>
      <c r="G27642">
        <f t="shared" si="5334"/>
        <v>6.9097500000000001E-3</v>
      </c>
      <c r="H27642">
        <f t="shared" si="5324"/>
        <v>0</v>
      </c>
      <c r="I27642">
        <f t="shared" si="5332"/>
        <v>0</v>
      </c>
      <c r="J27642">
        <f t="shared" si="5335"/>
        <v>0</v>
      </c>
      <c r="L27642">
        <f t="shared" si="5325"/>
        <v>23639</v>
      </c>
      <c r="M27642">
        <f t="shared" si="5336"/>
        <v>5.9097500000000001E-3</v>
      </c>
      <c r="N27642">
        <f t="shared" si="5329"/>
        <v>0</v>
      </c>
      <c r="O27642">
        <f t="shared" si="5330"/>
        <v>0</v>
      </c>
      <c r="P27642">
        <f t="shared" si="5331"/>
        <v>0</v>
      </c>
      <c r="Q27642">
        <f t="shared" si="5326"/>
        <v>1</v>
      </c>
      <c r="R27642">
        <f>Random!A27640</f>
        <v>0.4982152282281519</v>
      </c>
      <c r="T27642">
        <f t="shared" ca="1" si="5327"/>
        <v>1.1502493381223729E-3</v>
      </c>
      <c r="U27642">
        <f t="shared" ca="1" si="5333"/>
        <v>0</v>
      </c>
      <c r="V27642">
        <f t="shared" ca="1" si="5328"/>
        <v>0</v>
      </c>
    </row>
    <row r="27643" spans="6:22" x14ac:dyDescent="0.25">
      <c r="F27643">
        <f t="shared" si="5323"/>
        <v>27640</v>
      </c>
      <c r="G27643">
        <f t="shared" si="5334"/>
        <v>6.9100000000000003E-3</v>
      </c>
      <c r="H27643">
        <f t="shared" si="5324"/>
        <v>0</v>
      </c>
      <c r="I27643">
        <f t="shared" si="5332"/>
        <v>0</v>
      </c>
      <c r="J27643">
        <f t="shared" si="5335"/>
        <v>0</v>
      </c>
      <c r="L27643">
        <f t="shared" si="5325"/>
        <v>23640</v>
      </c>
      <c r="M27643">
        <f t="shared" si="5336"/>
        <v>5.9100000000000003E-3</v>
      </c>
      <c r="N27643">
        <f t="shared" si="5329"/>
        <v>0</v>
      </c>
      <c r="O27643">
        <f t="shared" si="5330"/>
        <v>0</v>
      </c>
      <c r="P27643">
        <f t="shared" si="5331"/>
        <v>0</v>
      </c>
      <c r="Q27643">
        <f t="shared" si="5326"/>
        <v>-0.4140625</v>
      </c>
      <c r="R27643">
        <f>Random!A27641</f>
        <v>-0.20631875820593726</v>
      </c>
      <c r="T27643">
        <f t="shared" ca="1" si="5327"/>
        <v>3.1557590682055534E-2</v>
      </c>
      <c r="U27643">
        <f t="shared" ca="1" si="5333"/>
        <v>0</v>
      </c>
      <c r="V27643">
        <f t="shared" ca="1" si="5328"/>
        <v>0</v>
      </c>
    </row>
    <row r="27644" spans="6:22" x14ac:dyDescent="0.25">
      <c r="F27644">
        <f t="shared" si="5323"/>
        <v>27641</v>
      </c>
      <c r="G27644">
        <f t="shared" si="5334"/>
        <v>6.9102499999999997E-3</v>
      </c>
      <c r="H27644">
        <f t="shared" si="5324"/>
        <v>0</v>
      </c>
      <c r="I27644">
        <f t="shared" si="5332"/>
        <v>0</v>
      </c>
      <c r="J27644">
        <f t="shared" si="5335"/>
        <v>0</v>
      </c>
      <c r="L27644">
        <f t="shared" si="5325"/>
        <v>23641</v>
      </c>
      <c r="M27644">
        <f t="shared" si="5336"/>
        <v>5.9102499999999997E-3</v>
      </c>
      <c r="N27644">
        <f t="shared" si="5329"/>
        <v>0</v>
      </c>
      <c r="O27644">
        <f t="shared" si="5330"/>
        <v>0</v>
      </c>
      <c r="P27644">
        <f t="shared" si="5331"/>
        <v>0</v>
      </c>
      <c r="Q27644">
        <f t="shared" si="5326"/>
        <v>0.2421875</v>
      </c>
      <c r="R27644">
        <f>Random!A27642</f>
        <v>0.12122613696021634</v>
      </c>
      <c r="T27644">
        <f t="shared" ca="1" si="5327"/>
        <v>5.5075493119608805E-2</v>
      </c>
      <c r="U27644">
        <f t="shared" ca="1" si="5333"/>
        <v>0</v>
      </c>
      <c r="V27644">
        <f t="shared" ca="1" si="5328"/>
        <v>0</v>
      </c>
    </row>
    <row r="27645" spans="6:22" x14ac:dyDescent="0.25">
      <c r="F27645">
        <f t="shared" si="5323"/>
        <v>27642</v>
      </c>
      <c r="G27645">
        <f t="shared" si="5334"/>
        <v>6.9105E-3</v>
      </c>
      <c r="H27645">
        <f t="shared" si="5324"/>
        <v>0</v>
      </c>
      <c r="I27645">
        <f t="shared" si="5332"/>
        <v>0</v>
      </c>
      <c r="J27645">
        <f t="shared" si="5335"/>
        <v>0</v>
      </c>
      <c r="L27645">
        <f t="shared" si="5325"/>
        <v>23642</v>
      </c>
      <c r="M27645">
        <f t="shared" si="5336"/>
        <v>5.9105E-3</v>
      </c>
      <c r="N27645">
        <f t="shared" si="5329"/>
        <v>0</v>
      </c>
      <c r="O27645">
        <f t="shared" si="5330"/>
        <v>0</v>
      </c>
      <c r="P27645">
        <f t="shared" si="5331"/>
        <v>0</v>
      </c>
      <c r="Q27645">
        <f t="shared" si="5326"/>
        <v>-0.9453125</v>
      </c>
      <c r="R27645">
        <f>Random!A27643</f>
        <v>-0.47232118649637445</v>
      </c>
      <c r="T27645">
        <f t="shared" ca="1" si="5327"/>
        <v>5.9137120902523981E-2</v>
      </c>
      <c r="U27645">
        <f t="shared" ca="1" si="5333"/>
        <v>0</v>
      </c>
      <c r="V27645">
        <f t="shared" ca="1" si="5328"/>
        <v>0</v>
      </c>
    </row>
    <row r="27646" spans="6:22" x14ac:dyDescent="0.25">
      <c r="F27646">
        <f t="shared" ref="F27646:F27709" si="5337">F27645+1</f>
        <v>27643</v>
      </c>
      <c r="G27646">
        <f t="shared" si="5334"/>
        <v>6.9107500000000002E-3</v>
      </c>
      <c r="H27646">
        <f t="shared" ref="H27646:H27709" si="5338">IF(AND(0&lt;=F27646, F27646&lt;=$D$10),2*PI()*($D$8+$D$5*G27646/(2*$D$6))*G27646,0)</f>
        <v>0</v>
      </c>
      <c r="I27646">
        <f t="shared" si="5332"/>
        <v>0</v>
      </c>
      <c r="J27646">
        <f t="shared" si="5335"/>
        <v>0</v>
      </c>
      <c r="L27646">
        <f t="shared" ref="L27646:L27709" si="5339">L27645+1</f>
        <v>23643</v>
      </c>
      <c r="M27646">
        <f t="shared" si="5336"/>
        <v>5.9107500000000002E-3</v>
      </c>
      <c r="N27646">
        <f t="shared" si="5329"/>
        <v>0</v>
      </c>
      <c r="O27646">
        <f t="shared" si="5330"/>
        <v>0</v>
      </c>
      <c r="P27646">
        <f t="shared" si="5331"/>
        <v>0</v>
      </c>
      <c r="Q27646">
        <f t="shared" ref="Q27646:Q27709" si="5340">ROUND((O27646+$D$13*R27646)*$D$3,0)/($D$3)</f>
        <v>7.8125E-2</v>
      </c>
      <c r="R27646">
        <f>Random!A27644</f>
        <v>3.7322895307341675E-2</v>
      </c>
      <c r="T27646">
        <f t="shared" ref="T27646:T27709" ca="1" si="5341">IF(F27646&lt;$D$10,0,IFERROR(CORREL(OFFSET($J$3,0,0,$D$10,1),OFFSET($Q$3,F27646-$D$10,0,$D$10,1)),0))</f>
        <v>4.6355855471129845E-2</v>
      </c>
      <c r="U27646">
        <f t="shared" ca="1" si="5333"/>
        <v>0</v>
      </c>
      <c r="V27646">
        <f t="shared" ref="V27646:V27709" ca="1" si="5342">U27646*G27646</f>
        <v>0</v>
      </c>
    </row>
    <row r="27647" spans="6:22" x14ac:dyDescent="0.25">
      <c r="F27647">
        <f t="shared" si="5337"/>
        <v>27644</v>
      </c>
      <c r="G27647">
        <f t="shared" si="5334"/>
        <v>6.9109999999999996E-3</v>
      </c>
      <c r="H27647">
        <f t="shared" si="5338"/>
        <v>0</v>
      </c>
      <c r="I27647">
        <f t="shared" si="5332"/>
        <v>0</v>
      </c>
      <c r="J27647">
        <f t="shared" si="5335"/>
        <v>0</v>
      </c>
      <c r="L27647">
        <f t="shared" si="5339"/>
        <v>23644</v>
      </c>
      <c r="M27647">
        <f t="shared" si="5336"/>
        <v>5.9109999999999996E-3</v>
      </c>
      <c r="N27647">
        <f t="shared" si="5329"/>
        <v>0</v>
      </c>
      <c r="O27647">
        <f t="shared" si="5330"/>
        <v>0</v>
      </c>
      <c r="P27647">
        <f t="shared" si="5331"/>
        <v>0</v>
      </c>
      <c r="Q27647">
        <f t="shared" si="5340"/>
        <v>0.7109375</v>
      </c>
      <c r="R27647">
        <f>Random!A27645</f>
        <v>0.35546847573048468</v>
      </c>
      <c r="T27647">
        <f t="shared" ca="1" si="5341"/>
        <v>1.9899080349094531E-2</v>
      </c>
      <c r="U27647">
        <f t="shared" ca="1" si="5333"/>
        <v>0</v>
      </c>
      <c r="V27647">
        <f t="shared" ca="1" si="5342"/>
        <v>0</v>
      </c>
    </row>
    <row r="27648" spans="6:22" x14ac:dyDescent="0.25">
      <c r="F27648">
        <f t="shared" si="5337"/>
        <v>27645</v>
      </c>
      <c r="G27648">
        <f t="shared" si="5334"/>
        <v>6.9112499999999999E-3</v>
      </c>
      <c r="H27648">
        <f t="shared" si="5338"/>
        <v>0</v>
      </c>
      <c r="I27648">
        <f t="shared" si="5332"/>
        <v>0</v>
      </c>
      <c r="J27648">
        <f t="shared" si="5335"/>
        <v>0</v>
      </c>
      <c r="L27648">
        <f t="shared" si="5339"/>
        <v>23645</v>
      </c>
      <c r="M27648">
        <f t="shared" si="5336"/>
        <v>5.9112499999999998E-3</v>
      </c>
      <c r="N27648">
        <f t="shared" si="5329"/>
        <v>0</v>
      </c>
      <c r="O27648">
        <f t="shared" si="5330"/>
        <v>0</v>
      </c>
      <c r="P27648">
        <f t="shared" si="5331"/>
        <v>0</v>
      </c>
      <c r="Q27648">
        <f t="shared" si="5340"/>
        <v>0.828125</v>
      </c>
      <c r="R27648">
        <f>Random!A27646</f>
        <v>0.41407416164075606</v>
      </c>
      <c r="T27648">
        <f t="shared" ca="1" si="5341"/>
        <v>-1.4690299565682083E-2</v>
      </c>
      <c r="U27648">
        <f t="shared" ca="1" si="5333"/>
        <v>0</v>
      </c>
      <c r="V27648">
        <f t="shared" ca="1" si="5342"/>
        <v>0</v>
      </c>
    </row>
    <row r="27649" spans="6:22" x14ac:dyDescent="0.25">
      <c r="F27649">
        <f t="shared" si="5337"/>
        <v>27646</v>
      </c>
      <c r="G27649">
        <f t="shared" si="5334"/>
        <v>6.9115000000000001E-3</v>
      </c>
      <c r="H27649">
        <f t="shared" si="5338"/>
        <v>0</v>
      </c>
      <c r="I27649">
        <f t="shared" si="5332"/>
        <v>0</v>
      </c>
      <c r="J27649">
        <f t="shared" si="5335"/>
        <v>0</v>
      </c>
      <c r="L27649">
        <f t="shared" si="5339"/>
        <v>23646</v>
      </c>
      <c r="M27649">
        <f t="shared" si="5336"/>
        <v>5.9115000000000001E-3</v>
      </c>
      <c r="N27649">
        <f t="shared" si="5329"/>
        <v>0</v>
      </c>
      <c r="O27649">
        <f t="shared" si="5330"/>
        <v>0</v>
      </c>
      <c r="P27649">
        <f t="shared" si="5331"/>
        <v>0</v>
      </c>
      <c r="Q27649">
        <f t="shared" si="5340"/>
        <v>-3.90625E-2</v>
      </c>
      <c r="R27649">
        <f>Random!A27647</f>
        <v>-2.0814063851821829E-2</v>
      </c>
      <c r="T27649">
        <f t="shared" ca="1" si="5341"/>
        <v>-4.4761201498434031E-2</v>
      </c>
      <c r="U27649">
        <f t="shared" ca="1" si="5333"/>
        <v>0</v>
      </c>
      <c r="V27649">
        <f t="shared" ca="1" si="5342"/>
        <v>0</v>
      </c>
    </row>
    <row r="27650" spans="6:22" x14ac:dyDescent="0.25">
      <c r="F27650">
        <f t="shared" si="5337"/>
        <v>27647</v>
      </c>
      <c r="G27650">
        <f t="shared" si="5334"/>
        <v>6.9117500000000004E-3</v>
      </c>
      <c r="H27650">
        <f t="shared" si="5338"/>
        <v>0</v>
      </c>
      <c r="I27650">
        <f t="shared" si="5332"/>
        <v>0</v>
      </c>
      <c r="J27650">
        <f t="shared" si="5335"/>
        <v>0</v>
      </c>
      <c r="L27650">
        <f t="shared" si="5339"/>
        <v>23647</v>
      </c>
      <c r="M27650">
        <f t="shared" si="5336"/>
        <v>5.9117500000000003E-3</v>
      </c>
      <c r="N27650">
        <f t="shared" si="5329"/>
        <v>0</v>
      </c>
      <c r="O27650">
        <f t="shared" si="5330"/>
        <v>0</v>
      </c>
      <c r="P27650">
        <f t="shared" si="5331"/>
        <v>0</v>
      </c>
      <c r="Q27650">
        <f t="shared" si="5340"/>
        <v>4.6875E-2</v>
      </c>
      <c r="R27650">
        <f>Random!A27648</f>
        <v>2.5164853822985833E-2</v>
      </c>
      <c r="T27650">
        <f t="shared" ca="1" si="5341"/>
        <v>-6.2500005561767005E-2</v>
      </c>
      <c r="U27650">
        <f t="shared" ca="1" si="5333"/>
        <v>0</v>
      </c>
      <c r="V27650">
        <f t="shared" ca="1" si="5342"/>
        <v>0</v>
      </c>
    </row>
    <row r="27651" spans="6:22" x14ac:dyDescent="0.25">
      <c r="F27651">
        <f t="shared" si="5337"/>
        <v>27648</v>
      </c>
      <c r="G27651">
        <f t="shared" si="5334"/>
        <v>6.9119999999999997E-3</v>
      </c>
      <c r="H27651">
        <f t="shared" si="5338"/>
        <v>0</v>
      </c>
      <c r="I27651">
        <f t="shared" si="5332"/>
        <v>0</v>
      </c>
      <c r="J27651">
        <f t="shared" si="5335"/>
        <v>0</v>
      </c>
      <c r="L27651">
        <f t="shared" si="5339"/>
        <v>23648</v>
      </c>
      <c r="M27651">
        <f t="shared" si="5336"/>
        <v>5.9119999999999997E-3</v>
      </c>
      <c r="N27651">
        <f t="shared" si="5329"/>
        <v>0</v>
      </c>
      <c r="O27651">
        <f t="shared" si="5330"/>
        <v>0</v>
      </c>
      <c r="P27651">
        <f t="shared" si="5331"/>
        <v>0</v>
      </c>
      <c r="Q27651">
        <f t="shared" si="5340"/>
        <v>-0.5859375</v>
      </c>
      <c r="R27651">
        <f>Random!A27649</f>
        <v>-0.29108576293888599</v>
      </c>
      <c r="T27651">
        <f t="shared" ca="1" si="5341"/>
        <v>-5.960469214167561E-2</v>
      </c>
      <c r="U27651">
        <f t="shared" ca="1" si="5333"/>
        <v>0</v>
      </c>
      <c r="V27651">
        <f t="shared" ca="1" si="5342"/>
        <v>0</v>
      </c>
    </row>
    <row r="27652" spans="6:22" x14ac:dyDescent="0.25">
      <c r="F27652">
        <f t="shared" si="5337"/>
        <v>27649</v>
      </c>
      <c r="G27652">
        <f t="shared" si="5334"/>
        <v>6.91225E-3</v>
      </c>
      <c r="H27652">
        <f t="shared" si="5338"/>
        <v>0</v>
      </c>
      <c r="I27652">
        <f t="shared" si="5332"/>
        <v>0</v>
      </c>
      <c r="J27652">
        <f t="shared" si="5335"/>
        <v>0</v>
      </c>
      <c r="L27652">
        <f t="shared" si="5339"/>
        <v>23649</v>
      </c>
      <c r="M27652">
        <f t="shared" si="5336"/>
        <v>5.91225E-3</v>
      </c>
      <c r="N27652">
        <f t="shared" ref="N27652:N27715" si="5343">IF(AND(0&lt;=M27652,M27652&lt;=$D$6),2*PI()*($D$8+$D$5*M27652/(2*$D$6))*M27652,0)</f>
        <v>0</v>
      </c>
      <c r="O27652">
        <f t="shared" ref="O27652:O27715" si="5344">SIN(N27652)</f>
        <v>0</v>
      </c>
      <c r="P27652">
        <f t="shared" ref="P27652:P27715" si="5345">ROUND(O27652*$D$3,0)/($D$3)</f>
        <v>0</v>
      </c>
      <c r="Q27652">
        <f t="shared" si="5340"/>
        <v>0.140625</v>
      </c>
      <c r="R27652">
        <f>Random!A27650</f>
        <v>6.8413947844537137E-2</v>
      </c>
      <c r="T27652">
        <f t="shared" ca="1" si="5341"/>
        <v>-3.6797572288799596E-2</v>
      </c>
      <c r="U27652">
        <f t="shared" ca="1" si="5333"/>
        <v>0</v>
      </c>
      <c r="V27652">
        <f t="shared" ca="1" si="5342"/>
        <v>0</v>
      </c>
    </row>
    <row r="27653" spans="6:22" x14ac:dyDescent="0.25">
      <c r="F27653">
        <f t="shared" si="5337"/>
        <v>27650</v>
      </c>
      <c r="G27653">
        <f t="shared" si="5334"/>
        <v>6.9125000000000002E-3</v>
      </c>
      <c r="H27653">
        <f t="shared" si="5338"/>
        <v>0</v>
      </c>
      <c r="I27653">
        <f t="shared" ref="I27653:I27716" si="5346">SIN(H27653)</f>
        <v>0</v>
      </c>
      <c r="J27653">
        <f t="shared" si="5335"/>
        <v>0</v>
      </c>
      <c r="L27653">
        <f t="shared" si="5339"/>
        <v>23650</v>
      </c>
      <c r="M27653">
        <f t="shared" si="5336"/>
        <v>5.9125000000000002E-3</v>
      </c>
      <c r="N27653">
        <f t="shared" si="5343"/>
        <v>0</v>
      </c>
      <c r="O27653">
        <f t="shared" si="5344"/>
        <v>0</v>
      </c>
      <c r="P27653">
        <f t="shared" si="5345"/>
        <v>0</v>
      </c>
      <c r="Q27653">
        <f t="shared" si="5340"/>
        <v>0.21875</v>
      </c>
      <c r="R27653">
        <f>Random!A27651</f>
        <v>0.10797437493085527</v>
      </c>
      <c r="T27653">
        <f t="shared" ca="1" si="5341"/>
        <v>-2.1820097772753773E-3</v>
      </c>
      <c r="U27653">
        <f t="shared" ca="1" si="5333"/>
        <v>0</v>
      </c>
      <c r="V27653">
        <f t="shared" ca="1" si="5342"/>
        <v>0</v>
      </c>
    </row>
    <row r="27654" spans="6:22" x14ac:dyDescent="0.25">
      <c r="F27654">
        <f t="shared" si="5337"/>
        <v>27651</v>
      </c>
      <c r="G27654">
        <f t="shared" si="5334"/>
        <v>6.9127499999999996E-3</v>
      </c>
      <c r="H27654">
        <f t="shared" si="5338"/>
        <v>0</v>
      </c>
      <c r="I27654">
        <f t="shared" si="5346"/>
        <v>0</v>
      </c>
      <c r="J27654">
        <f t="shared" si="5335"/>
        <v>0</v>
      </c>
      <c r="L27654">
        <f t="shared" si="5339"/>
        <v>23651</v>
      </c>
      <c r="M27654">
        <f t="shared" si="5336"/>
        <v>5.9127499999999996E-3</v>
      </c>
      <c r="N27654">
        <f t="shared" si="5343"/>
        <v>0</v>
      </c>
      <c r="O27654">
        <f t="shared" si="5344"/>
        <v>0</v>
      </c>
      <c r="P27654">
        <f t="shared" si="5345"/>
        <v>0</v>
      </c>
      <c r="Q27654">
        <f t="shared" si="5340"/>
        <v>5.46875E-2</v>
      </c>
      <c r="R27654">
        <f>Random!A27652</f>
        <v>2.6573899447092209E-2</v>
      </c>
      <c r="T27654">
        <f t="shared" ca="1" si="5341"/>
        <v>3.1836138973677555E-2</v>
      </c>
      <c r="U27654">
        <f t="shared" ca="1" si="5333"/>
        <v>0</v>
      </c>
      <c r="V27654">
        <f t="shared" ca="1" si="5342"/>
        <v>0</v>
      </c>
    </row>
    <row r="27655" spans="6:22" x14ac:dyDescent="0.25">
      <c r="F27655">
        <f t="shared" si="5337"/>
        <v>27652</v>
      </c>
      <c r="G27655">
        <f t="shared" si="5334"/>
        <v>6.9129999999999999E-3</v>
      </c>
      <c r="H27655">
        <f t="shared" si="5338"/>
        <v>0</v>
      </c>
      <c r="I27655">
        <f t="shared" si="5346"/>
        <v>0</v>
      </c>
      <c r="J27655">
        <f t="shared" si="5335"/>
        <v>0</v>
      </c>
      <c r="L27655">
        <f t="shared" si="5339"/>
        <v>23652</v>
      </c>
      <c r="M27655">
        <f t="shared" si="5336"/>
        <v>5.9129999999999999E-3</v>
      </c>
      <c r="N27655">
        <f t="shared" si="5343"/>
        <v>0</v>
      </c>
      <c r="O27655">
        <f t="shared" si="5344"/>
        <v>0</v>
      </c>
      <c r="P27655">
        <f t="shared" si="5345"/>
        <v>0</v>
      </c>
      <c r="Q27655">
        <f t="shared" si="5340"/>
        <v>-0.328125</v>
      </c>
      <c r="R27655">
        <f>Random!A27653</f>
        <v>-0.1659381741133551</v>
      </c>
      <c r="T27655">
        <f t="shared" ca="1" si="5341"/>
        <v>5.5032498532388813E-2</v>
      </c>
      <c r="U27655">
        <f t="shared" ca="1" si="5333"/>
        <v>0</v>
      </c>
      <c r="V27655">
        <f t="shared" ca="1" si="5342"/>
        <v>0</v>
      </c>
    </row>
    <row r="27656" spans="6:22" x14ac:dyDescent="0.25">
      <c r="F27656">
        <f t="shared" si="5337"/>
        <v>27653</v>
      </c>
      <c r="G27656">
        <f t="shared" si="5334"/>
        <v>6.9132500000000001E-3</v>
      </c>
      <c r="H27656">
        <f t="shared" si="5338"/>
        <v>0</v>
      </c>
      <c r="I27656">
        <f t="shared" si="5346"/>
        <v>0</v>
      </c>
      <c r="J27656">
        <f t="shared" si="5335"/>
        <v>0</v>
      </c>
      <c r="L27656">
        <f t="shared" si="5339"/>
        <v>23653</v>
      </c>
      <c r="M27656">
        <f t="shared" si="5336"/>
        <v>5.9132500000000001E-3</v>
      </c>
      <c r="N27656">
        <f t="shared" si="5343"/>
        <v>0</v>
      </c>
      <c r="O27656">
        <f t="shared" si="5344"/>
        <v>0</v>
      </c>
      <c r="P27656">
        <f t="shared" si="5345"/>
        <v>0</v>
      </c>
      <c r="Q27656">
        <f t="shared" si="5340"/>
        <v>-0.234375</v>
      </c>
      <c r="R27656">
        <f>Random!A27654</f>
        <v>-0.11657974289860096</v>
      </c>
      <c r="T27656">
        <f t="shared" ca="1" si="5341"/>
        <v>6.0896270316859041E-2</v>
      </c>
      <c r="U27656">
        <f t="shared" ca="1" si="5333"/>
        <v>0</v>
      </c>
      <c r="V27656">
        <f t="shared" ca="1" si="5342"/>
        <v>0</v>
      </c>
    </row>
    <row r="27657" spans="6:22" x14ac:dyDescent="0.25">
      <c r="F27657">
        <f t="shared" si="5337"/>
        <v>27654</v>
      </c>
      <c r="G27657">
        <f t="shared" si="5334"/>
        <v>6.9135000000000004E-3</v>
      </c>
      <c r="H27657">
        <f t="shared" si="5338"/>
        <v>0</v>
      </c>
      <c r="I27657">
        <f t="shared" si="5346"/>
        <v>0</v>
      </c>
      <c r="J27657">
        <f t="shared" si="5335"/>
        <v>0</v>
      </c>
      <c r="L27657">
        <f t="shared" si="5339"/>
        <v>23654</v>
      </c>
      <c r="M27657">
        <f t="shared" si="5336"/>
        <v>5.9135000000000004E-3</v>
      </c>
      <c r="N27657">
        <f t="shared" si="5343"/>
        <v>0</v>
      </c>
      <c r="O27657">
        <f t="shared" si="5344"/>
        <v>0</v>
      </c>
      <c r="P27657">
        <f t="shared" si="5345"/>
        <v>0</v>
      </c>
      <c r="Q27657">
        <f t="shared" si="5340"/>
        <v>8.59375E-2</v>
      </c>
      <c r="R27657">
        <f>Random!A27655</f>
        <v>4.1847945153011379E-2</v>
      </c>
      <c r="T27657">
        <f t="shared" ca="1" si="5341"/>
        <v>4.6838049475060664E-2</v>
      </c>
      <c r="U27657">
        <f t="shared" ca="1" si="5333"/>
        <v>0</v>
      </c>
      <c r="V27657">
        <f t="shared" ca="1" si="5342"/>
        <v>0</v>
      </c>
    </row>
    <row r="27658" spans="6:22" x14ac:dyDescent="0.25">
      <c r="F27658">
        <f t="shared" si="5337"/>
        <v>27655</v>
      </c>
      <c r="G27658">
        <f t="shared" si="5334"/>
        <v>6.9137499999999998E-3</v>
      </c>
      <c r="H27658">
        <f t="shared" si="5338"/>
        <v>0</v>
      </c>
      <c r="I27658">
        <f t="shared" si="5346"/>
        <v>0</v>
      </c>
      <c r="J27658">
        <f t="shared" si="5335"/>
        <v>0</v>
      </c>
      <c r="L27658">
        <f t="shared" si="5339"/>
        <v>23655</v>
      </c>
      <c r="M27658">
        <f t="shared" si="5336"/>
        <v>5.9137499999999997E-3</v>
      </c>
      <c r="N27658">
        <f t="shared" si="5343"/>
        <v>0</v>
      </c>
      <c r="O27658">
        <f t="shared" si="5344"/>
        <v>0</v>
      </c>
      <c r="P27658">
        <f t="shared" si="5345"/>
        <v>0</v>
      </c>
      <c r="Q27658">
        <f t="shared" si="5340"/>
        <v>-0.515625</v>
      </c>
      <c r="R27658">
        <f>Random!A27656</f>
        <v>-0.25853226242421801</v>
      </c>
      <c r="T27658">
        <f t="shared" ca="1" si="5341"/>
        <v>1.4572779802595227E-2</v>
      </c>
      <c r="U27658">
        <f t="shared" ca="1" si="5333"/>
        <v>0</v>
      </c>
      <c r="V27658">
        <f t="shared" ca="1" si="5342"/>
        <v>0</v>
      </c>
    </row>
    <row r="27659" spans="6:22" x14ac:dyDescent="0.25">
      <c r="F27659">
        <f t="shared" si="5337"/>
        <v>27656</v>
      </c>
      <c r="G27659">
        <f t="shared" si="5334"/>
        <v>6.914E-3</v>
      </c>
      <c r="H27659">
        <f t="shared" si="5338"/>
        <v>0</v>
      </c>
      <c r="I27659">
        <f t="shared" si="5346"/>
        <v>0</v>
      </c>
      <c r="J27659">
        <f t="shared" si="5335"/>
        <v>0</v>
      </c>
      <c r="L27659">
        <f t="shared" si="5339"/>
        <v>23656</v>
      </c>
      <c r="M27659">
        <f t="shared" si="5336"/>
        <v>5.914E-3</v>
      </c>
      <c r="N27659">
        <f t="shared" si="5343"/>
        <v>0</v>
      </c>
      <c r="O27659">
        <f t="shared" si="5344"/>
        <v>0</v>
      </c>
      <c r="P27659">
        <f t="shared" si="5345"/>
        <v>0</v>
      </c>
      <c r="Q27659">
        <f t="shared" si="5340"/>
        <v>-0.3984375</v>
      </c>
      <c r="R27659">
        <f>Random!A27657</f>
        <v>-0.20058018517035769</v>
      </c>
      <c r="T27659">
        <f t="shared" ca="1" si="5341"/>
        <v>-2.3196888925242617E-2</v>
      </c>
      <c r="U27659">
        <f t="shared" ca="1" si="5333"/>
        <v>0</v>
      </c>
      <c r="V27659">
        <f t="shared" ca="1" si="5342"/>
        <v>0</v>
      </c>
    </row>
    <row r="27660" spans="6:22" x14ac:dyDescent="0.25">
      <c r="F27660">
        <f t="shared" si="5337"/>
        <v>27657</v>
      </c>
      <c r="G27660">
        <f t="shared" si="5334"/>
        <v>6.9142500000000003E-3</v>
      </c>
      <c r="H27660">
        <f t="shared" si="5338"/>
        <v>0</v>
      </c>
      <c r="I27660">
        <f t="shared" si="5346"/>
        <v>0</v>
      </c>
      <c r="J27660">
        <f t="shared" si="5335"/>
        <v>0</v>
      </c>
      <c r="L27660">
        <f t="shared" si="5339"/>
        <v>23657</v>
      </c>
      <c r="M27660">
        <f t="shared" si="5336"/>
        <v>5.9142500000000002E-3</v>
      </c>
      <c r="N27660">
        <f t="shared" si="5343"/>
        <v>0</v>
      </c>
      <c r="O27660">
        <f t="shared" si="5344"/>
        <v>0</v>
      </c>
      <c r="P27660">
        <f t="shared" si="5345"/>
        <v>0</v>
      </c>
      <c r="Q27660">
        <f t="shared" si="5340"/>
        <v>0.5</v>
      </c>
      <c r="R27660">
        <f>Random!A27658</f>
        <v>0.25086749943180908</v>
      </c>
      <c r="T27660">
        <f t="shared" ca="1" si="5341"/>
        <v>-5.2612623569012133E-2</v>
      </c>
      <c r="U27660">
        <f t="shared" ca="1" si="5333"/>
        <v>0</v>
      </c>
      <c r="V27660">
        <f t="shared" ca="1" si="5342"/>
        <v>0</v>
      </c>
    </row>
    <row r="27661" spans="6:22" x14ac:dyDescent="0.25">
      <c r="F27661">
        <f t="shared" si="5337"/>
        <v>27658</v>
      </c>
      <c r="G27661">
        <f t="shared" si="5334"/>
        <v>6.9144999999999996E-3</v>
      </c>
      <c r="H27661">
        <f t="shared" si="5338"/>
        <v>0</v>
      </c>
      <c r="I27661">
        <f t="shared" si="5346"/>
        <v>0</v>
      </c>
      <c r="J27661">
        <f t="shared" si="5335"/>
        <v>0</v>
      </c>
      <c r="L27661">
        <f t="shared" si="5339"/>
        <v>23658</v>
      </c>
      <c r="M27661">
        <f t="shared" si="5336"/>
        <v>5.9144999999999996E-3</v>
      </c>
      <c r="N27661">
        <f t="shared" si="5343"/>
        <v>0</v>
      </c>
      <c r="O27661">
        <f t="shared" si="5344"/>
        <v>0</v>
      </c>
      <c r="P27661">
        <f t="shared" si="5345"/>
        <v>0</v>
      </c>
      <c r="Q27661">
        <f t="shared" si="5340"/>
        <v>0.5</v>
      </c>
      <c r="R27661">
        <f>Random!A27659</f>
        <v>0.25146200039129962</v>
      </c>
      <c r="T27661">
        <f t="shared" ca="1" si="5341"/>
        <v>-6.564352662491911E-2</v>
      </c>
      <c r="U27661">
        <f t="shared" ca="1" si="5333"/>
        <v>0</v>
      </c>
      <c r="V27661">
        <f t="shared" ca="1" si="5342"/>
        <v>0</v>
      </c>
    </row>
    <row r="27662" spans="6:22" x14ac:dyDescent="0.25">
      <c r="F27662">
        <f t="shared" si="5337"/>
        <v>27659</v>
      </c>
      <c r="G27662">
        <f t="shared" si="5334"/>
        <v>6.9147499999999999E-3</v>
      </c>
      <c r="H27662">
        <f t="shared" si="5338"/>
        <v>0</v>
      </c>
      <c r="I27662">
        <f t="shared" si="5346"/>
        <v>0</v>
      </c>
      <c r="J27662">
        <f t="shared" si="5335"/>
        <v>0</v>
      </c>
      <c r="L27662">
        <f t="shared" si="5339"/>
        <v>23659</v>
      </c>
      <c r="M27662">
        <f t="shared" si="5336"/>
        <v>5.9147499999999999E-3</v>
      </c>
      <c r="N27662">
        <f t="shared" si="5343"/>
        <v>0</v>
      </c>
      <c r="O27662">
        <f t="shared" si="5344"/>
        <v>0</v>
      </c>
      <c r="P27662">
        <f t="shared" si="5345"/>
        <v>0</v>
      </c>
      <c r="Q27662">
        <f t="shared" si="5340"/>
        <v>0.3046875</v>
      </c>
      <c r="R27662">
        <f>Random!A27660</f>
        <v>0.15317044883325814</v>
      </c>
      <c r="T27662">
        <f t="shared" ca="1" si="5341"/>
        <v>-5.6682534729492424E-2</v>
      </c>
      <c r="U27662">
        <f t="shared" ca="1" si="5333"/>
        <v>0</v>
      </c>
      <c r="V27662">
        <f t="shared" ca="1" si="5342"/>
        <v>0</v>
      </c>
    </row>
    <row r="27663" spans="6:22" x14ac:dyDescent="0.25">
      <c r="F27663">
        <f t="shared" si="5337"/>
        <v>27660</v>
      </c>
      <c r="G27663">
        <f t="shared" si="5334"/>
        <v>6.9150000000000001E-3</v>
      </c>
      <c r="H27663">
        <f t="shared" si="5338"/>
        <v>0</v>
      </c>
      <c r="I27663">
        <f t="shared" si="5346"/>
        <v>0</v>
      </c>
      <c r="J27663">
        <f t="shared" si="5335"/>
        <v>0</v>
      </c>
      <c r="L27663">
        <f t="shared" si="5339"/>
        <v>23660</v>
      </c>
      <c r="M27663">
        <f t="shared" si="5336"/>
        <v>5.9150000000000001E-3</v>
      </c>
      <c r="N27663">
        <f t="shared" si="5343"/>
        <v>0</v>
      </c>
      <c r="O27663">
        <f t="shared" si="5344"/>
        <v>0</v>
      </c>
      <c r="P27663">
        <f t="shared" si="5345"/>
        <v>0</v>
      </c>
      <c r="Q27663">
        <f t="shared" si="5340"/>
        <v>-0.28125</v>
      </c>
      <c r="R27663">
        <f>Random!A27661</f>
        <v>-0.1405509996870844</v>
      </c>
      <c r="T27663">
        <f t="shared" ca="1" si="5341"/>
        <v>-3.0904330365284553E-2</v>
      </c>
      <c r="U27663">
        <f t="shared" ca="1" si="5333"/>
        <v>0</v>
      </c>
      <c r="V27663">
        <f t="shared" ca="1" si="5342"/>
        <v>0</v>
      </c>
    </row>
    <row r="27664" spans="6:22" x14ac:dyDescent="0.25">
      <c r="F27664">
        <f t="shared" si="5337"/>
        <v>27661</v>
      </c>
      <c r="G27664">
        <f t="shared" si="5334"/>
        <v>6.9152500000000004E-3</v>
      </c>
      <c r="H27664">
        <f t="shared" si="5338"/>
        <v>0</v>
      </c>
      <c r="I27664">
        <f t="shared" si="5346"/>
        <v>0</v>
      </c>
      <c r="J27664">
        <f t="shared" si="5335"/>
        <v>0</v>
      </c>
      <c r="L27664">
        <f t="shared" si="5339"/>
        <v>23661</v>
      </c>
      <c r="M27664">
        <f t="shared" si="5336"/>
        <v>5.9152500000000004E-3</v>
      </c>
      <c r="N27664">
        <f t="shared" si="5343"/>
        <v>0</v>
      </c>
      <c r="O27664">
        <f t="shared" si="5344"/>
        <v>0</v>
      </c>
      <c r="P27664">
        <f t="shared" si="5345"/>
        <v>0</v>
      </c>
      <c r="Q27664">
        <f t="shared" si="5340"/>
        <v>0.8125</v>
      </c>
      <c r="R27664">
        <f>Random!A27662</f>
        <v>0.40447011978221026</v>
      </c>
      <c r="T27664">
        <f t="shared" ca="1" si="5341"/>
        <v>7.3286048227720006E-3</v>
      </c>
      <c r="U27664">
        <f t="shared" ca="1" si="5333"/>
        <v>0</v>
      </c>
      <c r="V27664">
        <f t="shared" ca="1" si="5342"/>
        <v>0</v>
      </c>
    </row>
    <row r="27665" spans="6:22" x14ac:dyDescent="0.25">
      <c r="F27665">
        <f t="shared" si="5337"/>
        <v>27662</v>
      </c>
      <c r="G27665">
        <f t="shared" si="5334"/>
        <v>6.9154999999999998E-3</v>
      </c>
      <c r="H27665">
        <f t="shared" si="5338"/>
        <v>0</v>
      </c>
      <c r="I27665">
        <f t="shared" si="5346"/>
        <v>0</v>
      </c>
      <c r="J27665">
        <f t="shared" si="5335"/>
        <v>0</v>
      </c>
      <c r="L27665">
        <f t="shared" si="5339"/>
        <v>23662</v>
      </c>
      <c r="M27665">
        <f t="shared" si="5336"/>
        <v>5.9154999999999998E-3</v>
      </c>
      <c r="N27665">
        <f t="shared" si="5343"/>
        <v>0</v>
      </c>
      <c r="O27665">
        <f t="shared" si="5344"/>
        <v>0</v>
      </c>
      <c r="P27665">
        <f t="shared" si="5345"/>
        <v>0</v>
      </c>
      <c r="Q27665">
        <f t="shared" si="5340"/>
        <v>0.2421875</v>
      </c>
      <c r="R27665">
        <f>Random!A27663</f>
        <v>0.1191866653576148</v>
      </c>
      <c r="T27665">
        <f t="shared" ca="1" si="5341"/>
        <v>4.1918698654571075E-2</v>
      </c>
      <c r="U27665">
        <f t="shared" ca="1" si="5333"/>
        <v>0</v>
      </c>
      <c r="V27665">
        <f t="shared" ca="1" si="5342"/>
        <v>0</v>
      </c>
    </row>
    <row r="27666" spans="6:22" x14ac:dyDescent="0.25">
      <c r="F27666">
        <f t="shared" si="5337"/>
        <v>27663</v>
      </c>
      <c r="G27666">
        <f t="shared" si="5334"/>
        <v>6.91575E-3</v>
      </c>
      <c r="H27666">
        <f t="shared" si="5338"/>
        <v>0</v>
      </c>
      <c r="I27666">
        <f t="shared" si="5346"/>
        <v>0</v>
      </c>
      <c r="J27666">
        <f t="shared" si="5335"/>
        <v>0</v>
      </c>
      <c r="L27666">
        <f t="shared" si="5339"/>
        <v>23663</v>
      </c>
      <c r="M27666">
        <f t="shared" si="5336"/>
        <v>5.91575E-3</v>
      </c>
      <c r="N27666">
        <f t="shared" si="5343"/>
        <v>0</v>
      </c>
      <c r="O27666">
        <f t="shared" si="5344"/>
        <v>0</v>
      </c>
      <c r="P27666">
        <f t="shared" si="5345"/>
        <v>0</v>
      </c>
      <c r="Q27666">
        <f t="shared" si="5340"/>
        <v>8.59375E-2</v>
      </c>
      <c r="R27666">
        <f>Random!A27664</f>
        <v>4.4381246149012954E-2</v>
      </c>
      <c r="T27666">
        <f t="shared" ca="1" si="5341"/>
        <v>6.2052085123217603E-2</v>
      </c>
      <c r="U27666">
        <f t="shared" ca="1" si="5333"/>
        <v>0</v>
      </c>
      <c r="V27666">
        <f t="shared" ca="1" si="5342"/>
        <v>0</v>
      </c>
    </row>
    <row r="27667" spans="6:22" x14ac:dyDescent="0.25">
      <c r="F27667">
        <f t="shared" si="5337"/>
        <v>27664</v>
      </c>
      <c r="G27667">
        <f t="shared" si="5334"/>
        <v>6.9160000000000003E-3</v>
      </c>
      <c r="H27667">
        <f t="shared" si="5338"/>
        <v>0</v>
      </c>
      <c r="I27667">
        <f t="shared" si="5346"/>
        <v>0</v>
      </c>
      <c r="J27667">
        <f t="shared" si="5335"/>
        <v>0</v>
      </c>
      <c r="L27667">
        <f t="shared" si="5339"/>
        <v>23664</v>
      </c>
      <c r="M27667">
        <f t="shared" si="5336"/>
        <v>5.9160000000000003E-3</v>
      </c>
      <c r="N27667">
        <f t="shared" si="5343"/>
        <v>0</v>
      </c>
      <c r="O27667">
        <f t="shared" si="5344"/>
        <v>0</v>
      </c>
      <c r="P27667">
        <f t="shared" si="5345"/>
        <v>0</v>
      </c>
      <c r="Q27667">
        <f t="shared" si="5340"/>
        <v>-0.3828125</v>
      </c>
      <c r="R27667">
        <f>Random!A27665</f>
        <v>-0.19040309424310786</v>
      </c>
      <c r="T27667">
        <f t="shared" ca="1" si="5341"/>
        <v>6.0560365858744046E-2</v>
      </c>
      <c r="U27667">
        <f t="shared" ref="U27667:U27730" ca="1" si="5347">IF(T27667&gt;$D$14,T27667,0)</f>
        <v>0</v>
      </c>
      <c r="V27667">
        <f t="shared" ca="1" si="5342"/>
        <v>0</v>
      </c>
    </row>
    <row r="27668" spans="6:22" x14ac:dyDescent="0.25">
      <c r="F27668">
        <f t="shared" si="5337"/>
        <v>27665</v>
      </c>
      <c r="G27668">
        <f t="shared" si="5334"/>
        <v>6.9162499999999997E-3</v>
      </c>
      <c r="H27668">
        <f t="shared" si="5338"/>
        <v>0</v>
      </c>
      <c r="I27668">
        <f t="shared" si="5346"/>
        <v>0</v>
      </c>
      <c r="J27668">
        <f t="shared" si="5335"/>
        <v>0</v>
      </c>
      <c r="L27668">
        <f t="shared" si="5339"/>
        <v>23665</v>
      </c>
      <c r="M27668">
        <f t="shared" si="5336"/>
        <v>5.9162499999999996E-3</v>
      </c>
      <c r="N27668">
        <f t="shared" si="5343"/>
        <v>0</v>
      </c>
      <c r="O27668">
        <f t="shared" si="5344"/>
        <v>0</v>
      </c>
      <c r="P27668">
        <f t="shared" si="5345"/>
        <v>0</v>
      </c>
      <c r="Q27668">
        <f t="shared" si="5340"/>
        <v>0.625</v>
      </c>
      <c r="R27668">
        <f>Random!A27666</f>
        <v>0.31353454695194483</v>
      </c>
      <c r="T27668">
        <f t="shared" ca="1" si="5341"/>
        <v>4.002634760184446E-2</v>
      </c>
      <c r="U27668">
        <f t="shared" ca="1" si="5347"/>
        <v>0</v>
      </c>
      <c r="V27668">
        <f t="shared" ca="1" si="5342"/>
        <v>0</v>
      </c>
    </row>
    <row r="27669" spans="6:22" x14ac:dyDescent="0.25">
      <c r="F27669">
        <f t="shared" si="5337"/>
        <v>27666</v>
      </c>
      <c r="G27669">
        <f t="shared" si="5334"/>
        <v>6.9164999999999999E-3</v>
      </c>
      <c r="H27669">
        <f t="shared" si="5338"/>
        <v>0</v>
      </c>
      <c r="I27669">
        <f t="shared" si="5346"/>
        <v>0</v>
      </c>
      <c r="J27669">
        <f t="shared" si="5335"/>
        <v>0</v>
      </c>
      <c r="L27669">
        <f t="shared" si="5339"/>
        <v>23666</v>
      </c>
      <c r="M27669">
        <f t="shared" si="5336"/>
        <v>5.9164999999999999E-3</v>
      </c>
      <c r="N27669">
        <f t="shared" si="5343"/>
        <v>0</v>
      </c>
      <c r="O27669">
        <f t="shared" si="5344"/>
        <v>0</v>
      </c>
      <c r="P27669">
        <f t="shared" si="5345"/>
        <v>0</v>
      </c>
      <c r="Q27669">
        <f t="shared" si="5340"/>
        <v>0.78125</v>
      </c>
      <c r="R27669">
        <f>Random!A27667</f>
        <v>0.39029374865988675</v>
      </c>
      <c r="T27669">
        <f t="shared" ca="1" si="5341"/>
        <v>2.450500633334427E-3</v>
      </c>
      <c r="U27669">
        <f t="shared" ca="1" si="5347"/>
        <v>0</v>
      </c>
      <c r="V27669">
        <f t="shared" ca="1" si="5342"/>
        <v>0</v>
      </c>
    </row>
    <row r="27670" spans="6:22" x14ac:dyDescent="0.25">
      <c r="F27670">
        <f t="shared" si="5337"/>
        <v>27667</v>
      </c>
      <c r="G27670">
        <f t="shared" si="5334"/>
        <v>6.9167500000000002E-3</v>
      </c>
      <c r="H27670">
        <f t="shared" si="5338"/>
        <v>0</v>
      </c>
      <c r="I27670">
        <f t="shared" si="5346"/>
        <v>0</v>
      </c>
      <c r="J27670">
        <f t="shared" si="5335"/>
        <v>0</v>
      </c>
      <c r="L27670">
        <f t="shared" si="5339"/>
        <v>23667</v>
      </c>
      <c r="M27670">
        <f t="shared" si="5336"/>
        <v>5.9167500000000001E-3</v>
      </c>
      <c r="N27670">
        <f t="shared" si="5343"/>
        <v>0</v>
      </c>
      <c r="O27670">
        <f t="shared" si="5344"/>
        <v>0</v>
      </c>
      <c r="P27670">
        <f t="shared" si="5345"/>
        <v>0</v>
      </c>
      <c r="Q27670">
        <f t="shared" si="5340"/>
        <v>-7.8125E-3</v>
      </c>
      <c r="R27670">
        <f>Random!A27668</f>
        <v>-5.0541356321115449E-3</v>
      </c>
      <c r="T27670">
        <f t="shared" ca="1" si="5341"/>
        <v>-3.7465111090211167E-2</v>
      </c>
      <c r="U27670">
        <f t="shared" ca="1" si="5347"/>
        <v>0</v>
      </c>
      <c r="V27670">
        <f t="shared" ca="1" si="5342"/>
        <v>0</v>
      </c>
    </row>
    <row r="27671" spans="6:22" x14ac:dyDescent="0.25">
      <c r="F27671">
        <f t="shared" si="5337"/>
        <v>27668</v>
      </c>
      <c r="G27671">
        <f t="shared" si="5334"/>
        <v>6.9170000000000004E-3</v>
      </c>
      <c r="H27671">
        <f t="shared" si="5338"/>
        <v>0</v>
      </c>
      <c r="I27671">
        <f t="shared" si="5346"/>
        <v>0</v>
      </c>
      <c r="J27671">
        <f t="shared" si="5335"/>
        <v>0</v>
      </c>
      <c r="L27671">
        <f t="shared" si="5339"/>
        <v>23668</v>
      </c>
      <c r="M27671">
        <f t="shared" si="5336"/>
        <v>5.9170000000000004E-3</v>
      </c>
      <c r="N27671">
        <f t="shared" si="5343"/>
        <v>0</v>
      </c>
      <c r="O27671">
        <f t="shared" si="5344"/>
        <v>0</v>
      </c>
      <c r="P27671">
        <f t="shared" si="5345"/>
        <v>0</v>
      </c>
      <c r="Q27671">
        <f t="shared" si="5340"/>
        <v>0.171875</v>
      </c>
      <c r="R27671">
        <f>Random!A27669</f>
        <v>8.5764453620018832E-2</v>
      </c>
      <c r="T27671">
        <f t="shared" ca="1" si="5341"/>
        <v>-6.6517037109512595E-2</v>
      </c>
      <c r="U27671">
        <f t="shared" ca="1" si="5347"/>
        <v>0</v>
      </c>
      <c r="V27671">
        <f t="shared" ca="1" si="5342"/>
        <v>0</v>
      </c>
    </row>
    <row r="27672" spans="6:22" x14ac:dyDescent="0.25">
      <c r="F27672">
        <f t="shared" si="5337"/>
        <v>27669</v>
      </c>
      <c r="G27672">
        <f t="shared" si="5334"/>
        <v>6.9172499999999998E-3</v>
      </c>
      <c r="H27672">
        <f t="shared" si="5338"/>
        <v>0</v>
      </c>
      <c r="I27672">
        <f t="shared" si="5346"/>
        <v>0</v>
      </c>
      <c r="J27672">
        <f t="shared" si="5335"/>
        <v>0</v>
      </c>
      <c r="L27672">
        <f t="shared" si="5339"/>
        <v>23669</v>
      </c>
      <c r="M27672">
        <f t="shared" si="5336"/>
        <v>5.9172499999999998E-3</v>
      </c>
      <c r="N27672">
        <f t="shared" si="5343"/>
        <v>0</v>
      </c>
      <c r="O27672">
        <f t="shared" si="5344"/>
        <v>0</v>
      </c>
      <c r="P27672">
        <f t="shared" si="5345"/>
        <v>0</v>
      </c>
      <c r="Q27672">
        <f t="shared" si="5340"/>
        <v>-0.6796875</v>
      </c>
      <c r="R27672">
        <f>Random!A27670</f>
        <v>-0.34038914691516409</v>
      </c>
      <c r="T27672">
        <f t="shared" ca="1" si="5341"/>
        <v>-7.52994549596403E-2</v>
      </c>
      <c r="U27672">
        <f t="shared" ca="1" si="5347"/>
        <v>0</v>
      </c>
      <c r="V27672">
        <f t="shared" ca="1" si="5342"/>
        <v>0</v>
      </c>
    </row>
    <row r="27673" spans="6:22" x14ac:dyDescent="0.25">
      <c r="F27673">
        <f t="shared" si="5337"/>
        <v>27670</v>
      </c>
      <c r="G27673">
        <f t="shared" si="5334"/>
        <v>6.9175E-3</v>
      </c>
      <c r="H27673">
        <f t="shared" si="5338"/>
        <v>0</v>
      </c>
      <c r="I27673">
        <f t="shared" si="5346"/>
        <v>0</v>
      </c>
      <c r="J27673">
        <f t="shared" si="5335"/>
        <v>0</v>
      </c>
      <c r="L27673">
        <f t="shared" si="5339"/>
        <v>23670</v>
      </c>
      <c r="M27673">
        <f t="shared" si="5336"/>
        <v>5.9175E-3</v>
      </c>
      <c r="N27673">
        <f t="shared" si="5343"/>
        <v>0</v>
      </c>
      <c r="O27673">
        <f t="shared" si="5344"/>
        <v>0</v>
      </c>
      <c r="P27673">
        <f t="shared" si="5345"/>
        <v>0</v>
      </c>
      <c r="Q27673">
        <f t="shared" si="5340"/>
        <v>0.84375</v>
      </c>
      <c r="R27673">
        <f>Random!A27671</f>
        <v>0.42191247159771461</v>
      </c>
      <c r="T27673">
        <f t="shared" ca="1" si="5341"/>
        <v>-5.8053630532055069E-2</v>
      </c>
      <c r="U27673">
        <f t="shared" ca="1" si="5347"/>
        <v>0</v>
      </c>
      <c r="V27673">
        <f t="shared" ca="1" si="5342"/>
        <v>0</v>
      </c>
    </row>
    <row r="27674" spans="6:22" x14ac:dyDescent="0.25">
      <c r="F27674">
        <f t="shared" si="5337"/>
        <v>27671</v>
      </c>
      <c r="G27674">
        <f t="shared" si="5334"/>
        <v>6.9177500000000003E-3</v>
      </c>
      <c r="H27674">
        <f t="shared" si="5338"/>
        <v>0</v>
      </c>
      <c r="I27674">
        <f t="shared" si="5346"/>
        <v>0</v>
      </c>
      <c r="J27674">
        <f t="shared" si="5335"/>
        <v>0</v>
      </c>
      <c r="L27674">
        <f t="shared" si="5339"/>
        <v>23671</v>
      </c>
      <c r="M27674">
        <f t="shared" si="5336"/>
        <v>5.9177500000000003E-3</v>
      </c>
      <c r="N27674">
        <f t="shared" si="5343"/>
        <v>0</v>
      </c>
      <c r="O27674">
        <f t="shared" si="5344"/>
        <v>0</v>
      </c>
      <c r="P27674">
        <f t="shared" si="5345"/>
        <v>0</v>
      </c>
      <c r="Q27674">
        <f t="shared" si="5340"/>
        <v>0.2109375</v>
      </c>
      <c r="R27674">
        <f>Random!A27672</f>
        <v>0.10486302349062915</v>
      </c>
      <c r="T27674">
        <f t="shared" ca="1" si="5341"/>
        <v>-2.5336828979663231E-2</v>
      </c>
      <c r="U27674">
        <f t="shared" ca="1" si="5347"/>
        <v>0</v>
      </c>
      <c r="V27674">
        <f t="shared" ca="1" si="5342"/>
        <v>0</v>
      </c>
    </row>
    <row r="27675" spans="6:22" x14ac:dyDescent="0.25">
      <c r="F27675">
        <f t="shared" si="5337"/>
        <v>27672</v>
      </c>
      <c r="G27675">
        <f t="shared" ref="G27675:G27738" si="5348">F27675/$D$2</f>
        <v>6.9179999999999997E-3</v>
      </c>
      <c r="H27675">
        <f t="shared" si="5338"/>
        <v>0</v>
      </c>
      <c r="I27675">
        <f t="shared" si="5346"/>
        <v>0</v>
      </c>
      <c r="J27675">
        <f t="shared" ref="J27675:J27738" si="5349">ROUND(I27675*$D$3,0)/$D$3</f>
        <v>0</v>
      </c>
      <c r="L27675">
        <f t="shared" si="5339"/>
        <v>23672</v>
      </c>
      <c r="M27675">
        <f t="shared" ref="M27675:M27738" si="5350">L27675/$D$2</f>
        <v>5.9179999999999996E-3</v>
      </c>
      <c r="N27675">
        <f t="shared" si="5343"/>
        <v>0</v>
      </c>
      <c r="O27675">
        <f t="shared" si="5344"/>
        <v>0</v>
      </c>
      <c r="P27675">
        <f t="shared" si="5345"/>
        <v>0</v>
      </c>
      <c r="Q27675">
        <f t="shared" si="5340"/>
        <v>-0.21875</v>
      </c>
      <c r="R27675">
        <f>Random!A27673</f>
        <v>-0.10891561909279246</v>
      </c>
      <c r="T27675">
        <f t="shared" ca="1" si="5341"/>
        <v>1.3920279417406289E-2</v>
      </c>
      <c r="U27675">
        <f t="shared" ca="1" si="5347"/>
        <v>0</v>
      </c>
      <c r="V27675">
        <f t="shared" ca="1" si="5342"/>
        <v>0</v>
      </c>
    </row>
    <row r="27676" spans="6:22" x14ac:dyDescent="0.25">
      <c r="F27676">
        <f t="shared" si="5337"/>
        <v>27673</v>
      </c>
      <c r="G27676">
        <f t="shared" si="5348"/>
        <v>6.9182499999999999E-3</v>
      </c>
      <c r="H27676">
        <f t="shared" si="5338"/>
        <v>0</v>
      </c>
      <c r="I27676">
        <f t="shared" si="5346"/>
        <v>0</v>
      </c>
      <c r="J27676">
        <f t="shared" si="5349"/>
        <v>0</v>
      </c>
      <c r="L27676">
        <f t="shared" si="5339"/>
        <v>23673</v>
      </c>
      <c r="M27676">
        <f t="shared" si="5350"/>
        <v>5.9182499999999999E-3</v>
      </c>
      <c r="N27676">
        <f t="shared" si="5343"/>
        <v>0</v>
      </c>
      <c r="O27676">
        <f t="shared" si="5344"/>
        <v>0</v>
      </c>
      <c r="P27676">
        <f t="shared" si="5345"/>
        <v>0</v>
      </c>
      <c r="Q27676">
        <f t="shared" si="5340"/>
        <v>3.125E-2</v>
      </c>
      <c r="R27676">
        <f>Random!A27674</f>
        <v>1.7565222736207864E-2</v>
      </c>
      <c r="T27676">
        <f t="shared" ca="1" si="5341"/>
        <v>4.9013850902836872E-2</v>
      </c>
      <c r="U27676">
        <f t="shared" ca="1" si="5347"/>
        <v>0</v>
      </c>
      <c r="V27676">
        <f t="shared" ca="1" si="5342"/>
        <v>0</v>
      </c>
    </row>
    <row r="27677" spans="6:22" x14ac:dyDescent="0.25">
      <c r="F27677">
        <f t="shared" si="5337"/>
        <v>27674</v>
      </c>
      <c r="G27677">
        <f t="shared" si="5348"/>
        <v>6.9185000000000002E-3</v>
      </c>
      <c r="H27677">
        <f t="shared" si="5338"/>
        <v>0</v>
      </c>
      <c r="I27677">
        <f t="shared" si="5346"/>
        <v>0</v>
      </c>
      <c r="J27677">
        <f t="shared" si="5349"/>
        <v>0</v>
      </c>
      <c r="L27677">
        <f t="shared" si="5339"/>
        <v>23674</v>
      </c>
      <c r="M27677">
        <f t="shared" si="5350"/>
        <v>5.9185000000000001E-3</v>
      </c>
      <c r="N27677">
        <f t="shared" si="5343"/>
        <v>0</v>
      </c>
      <c r="O27677">
        <f t="shared" si="5344"/>
        <v>0</v>
      </c>
      <c r="P27677">
        <f t="shared" si="5345"/>
        <v>0</v>
      </c>
      <c r="Q27677">
        <f t="shared" si="5340"/>
        <v>-0.7109375</v>
      </c>
      <c r="R27677">
        <f>Random!A27675</f>
        <v>-0.35661251784147474</v>
      </c>
      <c r="T27677">
        <f t="shared" ca="1" si="5341"/>
        <v>6.5960454973636076E-2</v>
      </c>
      <c r="U27677">
        <f t="shared" ca="1" si="5347"/>
        <v>0</v>
      </c>
      <c r="V27677">
        <f t="shared" ca="1" si="5342"/>
        <v>0</v>
      </c>
    </row>
    <row r="27678" spans="6:22" x14ac:dyDescent="0.25">
      <c r="F27678">
        <f t="shared" si="5337"/>
        <v>27675</v>
      </c>
      <c r="G27678">
        <f t="shared" si="5348"/>
        <v>6.9187500000000004E-3</v>
      </c>
      <c r="H27678">
        <f t="shared" si="5338"/>
        <v>0</v>
      </c>
      <c r="I27678">
        <f t="shared" si="5346"/>
        <v>0</v>
      </c>
      <c r="J27678">
        <f t="shared" si="5349"/>
        <v>0</v>
      </c>
      <c r="L27678">
        <f t="shared" si="5339"/>
        <v>23675</v>
      </c>
      <c r="M27678">
        <f t="shared" si="5350"/>
        <v>5.9187500000000004E-3</v>
      </c>
      <c r="N27678">
        <f t="shared" si="5343"/>
        <v>0</v>
      </c>
      <c r="O27678">
        <f t="shared" si="5344"/>
        <v>0</v>
      </c>
      <c r="P27678">
        <f t="shared" si="5345"/>
        <v>0</v>
      </c>
      <c r="Q27678">
        <f t="shared" si="5340"/>
        <v>-0.5859375</v>
      </c>
      <c r="R27678">
        <f>Random!A27676</f>
        <v>-0.29468017390535794</v>
      </c>
      <c r="T27678">
        <f t="shared" ca="1" si="5341"/>
        <v>6.3814016633900988E-2</v>
      </c>
      <c r="U27678">
        <f t="shared" ca="1" si="5347"/>
        <v>0</v>
      </c>
      <c r="V27678">
        <f t="shared" ca="1" si="5342"/>
        <v>0</v>
      </c>
    </row>
    <row r="27679" spans="6:22" x14ac:dyDescent="0.25">
      <c r="F27679">
        <f t="shared" si="5337"/>
        <v>27676</v>
      </c>
      <c r="G27679">
        <f t="shared" si="5348"/>
        <v>6.9189999999999998E-3</v>
      </c>
      <c r="H27679">
        <f t="shared" si="5338"/>
        <v>0</v>
      </c>
      <c r="I27679">
        <f t="shared" si="5346"/>
        <v>0</v>
      </c>
      <c r="J27679">
        <f t="shared" si="5349"/>
        <v>0</v>
      </c>
      <c r="L27679">
        <f t="shared" si="5339"/>
        <v>23676</v>
      </c>
      <c r="M27679">
        <f t="shared" si="5350"/>
        <v>5.9189999999999998E-3</v>
      </c>
      <c r="N27679">
        <f t="shared" si="5343"/>
        <v>0</v>
      </c>
      <c r="O27679">
        <f t="shared" si="5344"/>
        <v>0</v>
      </c>
      <c r="P27679">
        <f t="shared" si="5345"/>
        <v>0</v>
      </c>
      <c r="Q27679">
        <f t="shared" si="5340"/>
        <v>0.2265625</v>
      </c>
      <c r="R27679">
        <f>Random!A27677</f>
        <v>0.11373149110687653</v>
      </c>
      <c r="T27679">
        <f t="shared" ca="1" si="5341"/>
        <v>4.2078929794394017E-2</v>
      </c>
      <c r="U27679">
        <f t="shared" ca="1" si="5347"/>
        <v>0</v>
      </c>
      <c r="V27679">
        <f t="shared" ca="1" si="5342"/>
        <v>0</v>
      </c>
    </row>
    <row r="27680" spans="6:22" x14ac:dyDescent="0.25">
      <c r="F27680">
        <f t="shared" si="5337"/>
        <v>27677</v>
      </c>
      <c r="G27680">
        <f t="shared" si="5348"/>
        <v>6.9192500000000001E-3</v>
      </c>
      <c r="H27680">
        <f t="shared" si="5338"/>
        <v>0</v>
      </c>
      <c r="I27680">
        <f t="shared" si="5346"/>
        <v>0</v>
      </c>
      <c r="J27680">
        <f t="shared" si="5349"/>
        <v>0</v>
      </c>
      <c r="L27680">
        <f t="shared" si="5339"/>
        <v>23677</v>
      </c>
      <c r="M27680">
        <f t="shared" si="5350"/>
        <v>5.91925E-3</v>
      </c>
      <c r="N27680">
        <f t="shared" si="5343"/>
        <v>0</v>
      </c>
      <c r="O27680">
        <f t="shared" si="5344"/>
        <v>0</v>
      </c>
      <c r="P27680">
        <f t="shared" si="5345"/>
        <v>0</v>
      </c>
      <c r="Q27680">
        <f t="shared" si="5340"/>
        <v>-0.1953125</v>
      </c>
      <c r="R27680">
        <f>Random!A27678</f>
        <v>-9.7553568220167475E-2</v>
      </c>
      <c r="T27680">
        <f t="shared" ca="1" si="5341"/>
        <v>6.8263098226182678E-3</v>
      </c>
      <c r="U27680">
        <f t="shared" ca="1" si="5347"/>
        <v>0</v>
      </c>
      <c r="V27680">
        <f t="shared" ca="1" si="5342"/>
        <v>0</v>
      </c>
    </row>
    <row r="27681" spans="6:22" x14ac:dyDescent="0.25">
      <c r="F27681">
        <f t="shared" si="5337"/>
        <v>27678</v>
      </c>
      <c r="G27681">
        <f t="shared" si="5348"/>
        <v>6.9195000000000003E-3</v>
      </c>
      <c r="H27681">
        <f t="shared" si="5338"/>
        <v>0</v>
      </c>
      <c r="I27681">
        <f t="shared" si="5346"/>
        <v>0</v>
      </c>
      <c r="J27681">
        <f t="shared" si="5349"/>
        <v>0</v>
      </c>
      <c r="L27681">
        <f t="shared" si="5339"/>
        <v>23678</v>
      </c>
      <c r="M27681">
        <f t="shared" si="5350"/>
        <v>5.9195000000000003E-3</v>
      </c>
      <c r="N27681">
        <f t="shared" si="5343"/>
        <v>0</v>
      </c>
      <c r="O27681">
        <f t="shared" si="5344"/>
        <v>0</v>
      </c>
      <c r="P27681">
        <f t="shared" si="5345"/>
        <v>0</v>
      </c>
      <c r="Q27681">
        <f t="shared" si="5340"/>
        <v>-0.4296875</v>
      </c>
      <c r="R27681">
        <f>Random!A27679</f>
        <v>-0.21546380744597848</v>
      </c>
      <c r="T27681">
        <f t="shared" ca="1" si="5341"/>
        <v>-3.0551307714811383E-2</v>
      </c>
      <c r="U27681">
        <f t="shared" ca="1" si="5347"/>
        <v>0</v>
      </c>
      <c r="V27681">
        <f t="shared" ca="1" si="5342"/>
        <v>0</v>
      </c>
    </row>
    <row r="27682" spans="6:22" x14ac:dyDescent="0.25">
      <c r="F27682">
        <f t="shared" si="5337"/>
        <v>27679</v>
      </c>
      <c r="G27682">
        <f t="shared" si="5348"/>
        <v>6.9197499999999997E-3</v>
      </c>
      <c r="H27682">
        <f t="shared" si="5338"/>
        <v>0</v>
      </c>
      <c r="I27682">
        <f t="shared" si="5346"/>
        <v>0</v>
      </c>
      <c r="J27682">
        <f t="shared" si="5349"/>
        <v>0</v>
      </c>
      <c r="L27682">
        <f t="shared" si="5339"/>
        <v>23679</v>
      </c>
      <c r="M27682">
        <f t="shared" si="5350"/>
        <v>5.9197499999999997E-3</v>
      </c>
      <c r="N27682">
        <f t="shared" si="5343"/>
        <v>0</v>
      </c>
      <c r="O27682">
        <f t="shared" si="5344"/>
        <v>0</v>
      </c>
      <c r="P27682">
        <f t="shared" si="5345"/>
        <v>0</v>
      </c>
      <c r="Q27682">
        <f t="shared" si="5340"/>
        <v>0.3203125</v>
      </c>
      <c r="R27682">
        <f>Random!A27680</f>
        <v>0.16086610283522429</v>
      </c>
      <c r="T27682">
        <f t="shared" ca="1" si="5341"/>
        <v>-5.6842781595460516E-2</v>
      </c>
      <c r="U27682">
        <f t="shared" ca="1" si="5347"/>
        <v>0</v>
      </c>
      <c r="V27682">
        <f t="shared" ca="1" si="5342"/>
        <v>0</v>
      </c>
    </row>
    <row r="27683" spans="6:22" x14ac:dyDescent="0.25">
      <c r="F27683">
        <f t="shared" si="5337"/>
        <v>27680</v>
      </c>
      <c r="G27683">
        <f t="shared" si="5348"/>
        <v>6.9199999999999999E-3</v>
      </c>
      <c r="H27683">
        <f t="shared" si="5338"/>
        <v>0</v>
      </c>
      <c r="I27683">
        <f t="shared" si="5346"/>
        <v>0</v>
      </c>
      <c r="J27683">
        <f t="shared" si="5349"/>
        <v>0</v>
      </c>
      <c r="L27683">
        <f t="shared" si="5339"/>
        <v>23680</v>
      </c>
      <c r="M27683">
        <f t="shared" si="5350"/>
        <v>5.9199999999999999E-3</v>
      </c>
      <c r="N27683">
        <f t="shared" si="5343"/>
        <v>0</v>
      </c>
      <c r="O27683">
        <f t="shared" si="5344"/>
        <v>0</v>
      </c>
      <c r="P27683">
        <f t="shared" si="5345"/>
        <v>0</v>
      </c>
      <c r="Q27683">
        <f t="shared" si="5340"/>
        <v>0.4375</v>
      </c>
      <c r="R27683">
        <f>Random!A27681</f>
        <v>0.22033753401697431</v>
      </c>
      <c r="T27683">
        <f t="shared" ca="1" si="5341"/>
        <v>-6.3038608464133339E-2</v>
      </c>
      <c r="U27683">
        <f t="shared" ca="1" si="5347"/>
        <v>0</v>
      </c>
      <c r="V27683">
        <f t="shared" ca="1" si="5342"/>
        <v>0</v>
      </c>
    </row>
    <row r="27684" spans="6:22" x14ac:dyDescent="0.25">
      <c r="F27684">
        <f t="shared" si="5337"/>
        <v>27681</v>
      </c>
      <c r="G27684">
        <f t="shared" si="5348"/>
        <v>6.9202500000000002E-3</v>
      </c>
      <c r="H27684">
        <f t="shared" si="5338"/>
        <v>0</v>
      </c>
      <c r="I27684">
        <f t="shared" si="5346"/>
        <v>0</v>
      </c>
      <c r="J27684">
        <f t="shared" si="5349"/>
        <v>0</v>
      </c>
      <c r="L27684">
        <f t="shared" si="5339"/>
        <v>23681</v>
      </c>
      <c r="M27684">
        <f t="shared" si="5350"/>
        <v>5.9202500000000002E-3</v>
      </c>
      <c r="N27684">
        <f t="shared" si="5343"/>
        <v>0</v>
      </c>
      <c r="O27684">
        <f t="shared" si="5344"/>
        <v>0</v>
      </c>
      <c r="P27684">
        <f t="shared" si="5345"/>
        <v>0</v>
      </c>
      <c r="Q27684">
        <f t="shared" si="5340"/>
        <v>0.578125</v>
      </c>
      <c r="R27684">
        <f>Random!A27682</f>
        <v>0.28833641710747737</v>
      </c>
      <c r="T27684">
        <f t="shared" ca="1" si="5341"/>
        <v>-5.0236177326287088E-2</v>
      </c>
      <c r="U27684">
        <f t="shared" ca="1" si="5347"/>
        <v>0</v>
      </c>
      <c r="V27684">
        <f t="shared" ca="1" si="5342"/>
        <v>0</v>
      </c>
    </row>
    <row r="27685" spans="6:22" x14ac:dyDescent="0.25">
      <c r="F27685">
        <f t="shared" si="5337"/>
        <v>27682</v>
      </c>
      <c r="G27685">
        <f t="shared" si="5348"/>
        <v>6.9204999999999996E-3</v>
      </c>
      <c r="H27685">
        <f t="shared" si="5338"/>
        <v>0</v>
      </c>
      <c r="I27685">
        <f t="shared" si="5346"/>
        <v>0</v>
      </c>
      <c r="J27685">
        <f t="shared" si="5349"/>
        <v>0</v>
      </c>
      <c r="L27685">
        <f t="shared" si="5339"/>
        <v>23682</v>
      </c>
      <c r="M27685">
        <f t="shared" si="5350"/>
        <v>5.9205000000000004E-3</v>
      </c>
      <c r="N27685">
        <f t="shared" si="5343"/>
        <v>0</v>
      </c>
      <c r="O27685">
        <f t="shared" si="5344"/>
        <v>0</v>
      </c>
      <c r="P27685">
        <f t="shared" si="5345"/>
        <v>0</v>
      </c>
      <c r="Q27685">
        <f t="shared" si="5340"/>
        <v>-0.6328125</v>
      </c>
      <c r="R27685">
        <f>Random!A27683</f>
        <v>-0.31452968680889482</v>
      </c>
      <c r="T27685">
        <f t="shared" ca="1" si="5341"/>
        <v>-2.2711166389252597E-2</v>
      </c>
      <c r="U27685">
        <f t="shared" ca="1" si="5347"/>
        <v>0</v>
      </c>
      <c r="V27685">
        <f t="shared" ca="1" si="5342"/>
        <v>0</v>
      </c>
    </row>
    <row r="27686" spans="6:22" x14ac:dyDescent="0.25">
      <c r="F27686">
        <f t="shared" si="5337"/>
        <v>27683</v>
      </c>
      <c r="G27686">
        <f t="shared" si="5348"/>
        <v>6.9207499999999998E-3</v>
      </c>
      <c r="H27686">
        <f t="shared" si="5338"/>
        <v>0</v>
      </c>
      <c r="I27686">
        <f t="shared" si="5346"/>
        <v>0</v>
      </c>
      <c r="J27686">
        <f t="shared" si="5349"/>
        <v>0</v>
      </c>
      <c r="L27686">
        <f t="shared" si="5339"/>
        <v>23683</v>
      </c>
      <c r="M27686">
        <f t="shared" si="5350"/>
        <v>5.9207499999999998E-3</v>
      </c>
      <c r="N27686">
        <f t="shared" si="5343"/>
        <v>0</v>
      </c>
      <c r="O27686">
        <f t="shared" si="5344"/>
        <v>0</v>
      </c>
      <c r="P27686">
        <f t="shared" si="5345"/>
        <v>0</v>
      </c>
      <c r="Q27686">
        <f t="shared" si="5340"/>
        <v>0.5546875</v>
      </c>
      <c r="R27686">
        <f>Random!A27684</f>
        <v>0.27730943369785488</v>
      </c>
      <c r="T27686">
        <f t="shared" ca="1" si="5341"/>
        <v>1.2099438752418697E-2</v>
      </c>
      <c r="U27686">
        <f t="shared" ca="1" si="5347"/>
        <v>0</v>
      </c>
      <c r="V27686">
        <f t="shared" ca="1" si="5342"/>
        <v>0</v>
      </c>
    </row>
    <row r="27687" spans="6:22" x14ac:dyDescent="0.25">
      <c r="F27687">
        <f t="shared" si="5337"/>
        <v>27684</v>
      </c>
      <c r="G27687">
        <f t="shared" si="5348"/>
        <v>6.9210000000000001E-3</v>
      </c>
      <c r="H27687">
        <f t="shared" si="5338"/>
        <v>0</v>
      </c>
      <c r="I27687">
        <f t="shared" si="5346"/>
        <v>0</v>
      </c>
      <c r="J27687">
        <f t="shared" si="5349"/>
        <v>0</v>
      </c>
      <c r="L27687">
        <f t="shared" si="5339"/>
        <v>23684</v>
      </c>
      <c r="M27687">
        <f t="shared" si="5350"/>
        <v>5.921E-3</v>
      </c>
      <c r="N27687">
        <f t="shared" si="5343"/>
        <v>0</v>
      </c>
      <c r="O27687">
        <f t="shared" si="5344"/>
        <v>0</v>
      </c>
      <c r="P27687">
        <f t="shared" si="5345"/>
        <v>0</v>
      </c>
      <c r="Q27687">
        <f t="shared" si="5340"/>
        <v>0.640625</v>
      </c>
      <c r="R27687">
        <f>Random!A27685</f>
        <v>0.31974137752393306</v>
      </c>
      <c r="T27687">
        <f t="shared" ca="1" si="5341"/>
        <v>3.9788057472151424E-2</v>
      </c>
      <c r="U27687">
        <f t="shared" ca="1" si="5347"/>
        <v>0</v>
      </c>
      <c r="V27687">
        <f t="shared" ca="1" si="5342"/>
        <v>0</v>
      </c>
    </row>
    <row r="27688" spans="6:22" x14ac:dyDescent="0.25">
      <c r="F27688">
        <f t="shared" si="5337"/>
        <v>27685</v>
      </c>
      <c r="G27688">
        <f t="shared" si="5348"/>
        <v>6.9212500000000003E-3</v>
      </c>
      <c r="H27688">
        <f t="shared" si="5338"/>
        <v>0</v>
      </c>
      <c r="I27688">
        <f t="shared" si="5346"/>
        <v>0</v>
      </c>
      <c r="J27688">
        <f t="shared" si="5349"/>
        <v>0</v>
      </c>
      <c r="L27688">
        <f t="shared" si="5339"/>
        <v>23685</v>
      </c>
      <c r="M27688">
        <f t="shared" si="5350"/>
        <v>5.9212500000000003E-3</v>
      </c>
      <c r="N27688">
        <f t="shared" si="5343"/>
        <v>0</v>
      </c>
      <c r="O27688">
        <f t="shared" si="5344"/>
        <v>0</v>
      </c>
      <c r="P27688">
        <f t="shared" si="5345"/>
        <v>0</v>
      </c>
      <c r="Q27688">
        <f t="shared" si="5340"/>
        <v>-0.7734375</v>
      </c>
      <c r="R27688">
        <f>Random!A27686</f>
        <v>-0.38732066244511565</v>
      </c>
      <c r="T27688">
        <f t="shared" ca="1" si="5341"/>
        <v>5.060162120680893E-2</v>
      </c>
      <c r="U27688">
        <f t="shared" ca="1" si="5347"/>
        <v>0</v>
      </c>
      <c r="V27688">
        <f t="shared" ca="1" si="5342"/>
        <v>0</v>
      </c>
    </row>
    <row r="27689" spans="6:22" x14ac:dyDescent="0.25">
      <c r="F27689">
        <f t="shared" si="5337"/>
        <v>27686</v>
      </c>
      <c r="G27689">
        <f t="shared" si="5348"/>
        <v>6.9214999999999997E-3</v>
      </c>
      <c r="H27689">
        <f t="shared" si="5338"/>
        <v>0</v>
      </c>
      <c r="I27689">
        <f t="shared" si="5346"/>
        <v>0</v>
      </c>
      <c r="J27689">
        <f t="shared" si="5349"/>
        <v>0</v>
      </c>
      <c r="L27689">
        <f t="shared" si="5339"/>
        <v>23686</v>
      </c>
      <c r="M27689">
        <f t="shared" si="5350"/>
        <v>5.9214999999999997E-3</v>
      </c>
      <c r="N27689">
        <f t="shared" si="5343"/>
        <v>0</v>
      </c>
      <c r="O27689">
        <f t="shared" si="5344"/>
        <v>0</v>
      </c>
      <c r="P27689">
        <f t="shared" si="5345"/>
        <v>0</v>
      </c>
      <c r="Q27689">
        <f t="shared" si="5340"/>
        <v>-0.7421875</v>
      </c>
      <c r="R27689">
        <f>Random!A27687</f>
        <v>-0.37209237313749521</v>
      </c>
      <c r="T27689">
        <f t="shared" ca="1" si="5341"/>
        <v>4.4344949450973122E-2</v>
      </c>
      <c r="U27689">
        <f t="shared" ca="1" si="5347"/>
        <v>0</v>
      </c>
      <c r="V27689">
        <f t="shared" ca="1" si="5342"/>
        <v>0</v>
      </c>
    </row>
    <row r="27690" spans="6:22" x14ac:dyDescent="0.25">
      <c r="F27690">
        <f t="shared" si="5337"/>
        <v>27687</v>
      </c>
      <c r="G27690">
        <f t="shared" si="5348"/>
        <v>6.92175E-3</v>
      </c>
      <c r="H27690">
        <f t="shared" si="5338"/>
        <v>0</v>
      </c>
      <c r="I27690">
        <f t="shared" si="5346"/>
        <v>0</v>
      </c>
      <c r="J27690">
        <f t="shared" si="5349"/>
        <v>0</v>
      </c>
      <c r="L27690">
        <f t="shared" si="5339"/>
        <v>23687</v>
      </c>
      <c r="M27690">
        <f t="shared" si="5350"/>
        <v>5.9217499999999999E-3</v>
      </c>
      <c r="N27690">
        <f t="shared" si="5343"/>
        <v>0</v>
      </c>
      <c r="O27690">
        <f t="shared" si="5344"/>
        <v>0</v>
      </c>
      <c r="P27690">
        <f t="shared" si="5345"/>
        <v>0</v>
      </c>
      <c r="Q27690">
        <f t="shared" si="5340"/>
        <v>7.8125E-2</v>
      </c>
      <c r="R27690">
        <f>Random!A27688</f>
        <v>3.8445723793200437E-2</v>
      </c>
      <c r="T27690">
        <f t="shared" ca="1" si="5341"/>
        <v>2.2978550569506814E-2</v>
      </c>
      <c r="U27690">
        <f t="shared" ca="1" si="5347"/>
        <v>0</v>
      </c>
      <c r="V27690">
        <f t="shared" ca="1" si="5342"/>
        <v>0</v>
      </c>
    </row>
    <row r="27691" spans="6:22" x14ac:dyDescent="0.25">
      <c r="F27691">
        <f t="shared" si="5337"/>
        <v>27688</v>
      </c>
      <c r="G27691">
        <f t="shared" si="5348"/>
        <v>6.9220000000000002E-3</v>
      </c>
      <c r="H27691">
        <f t="shared" si="5338"/>
        <v>0</v>
      </c>
      <c r="I27691">
        <f t="shared" si="5346"/>
        <v>0</v>
      </c>
      <c r="J27691">
        <f t="shared" si="5349"/>
        <v>0</v>
      </c>
      <c r="L27691">
        <f t="shared" si="5339"/>
        <v>23688</v>
      </c>
      <c r="M27691">
        <f t="shared" si="5350"/>
        <v>5.9220000000000002E-3</v>
      </c>
      <c r="N27691">
        <f t="shared" si="5343"/>
        <v>0</v>
      </c>
      <c r="O27691">
        <f t="shared" si="5344"/>
        <v>0</v>
      </c>
      <c r="P27691">
        <f t="shared" si="5345"/>
        <v>0</v>
      </c>
      <c r="Q27691">
        <f t="shared" si="5340"/>
        <v>-0.78125</v>
      </c>
      <c r="R27691">
        <f>Random!A27689</f>
        <v>-0.39118032766456812</v>
      </c>
      <c r="T27691">
        <f t="shared" ca="1" si="5341"/>
        <v>-5.5861138013698457E-3</v>
      </c>
      <c r="U27691">
        <f t="shared" ca="1" si="5347"/>
        <v>0</v>
      </c>
      <c r="V27691">
        <f t="shared" ca="1" si="5342"/>
        <v>0</v>
      </c>
    </row>
    <row r="27692" spans="6:22" x14ac:dyDescent="0.25">
      <c r="F27692">
        <f t="shared" si="5337"/>
        <v>27689</v>
      </c>
      <c r="G27692">
        <f t="shared" si="5348"/>
        <v>6.9222499999999996E-3</v>
      </c>
      <c r="H27692">
        <f t="shared" si="5338"/>
        <v>0</v>
      </c>
      <c r="I27692">
        <f t="shared" si="5346"/>
        <v>0</v>
      </c>
      <c r="J27692">
        <f t="shared" si="5349"/>
        <v>0</v>
      </c>
      <c r="L27692">
        <f t="shared" si="5339"/>
        <v>23689</v>
      </c>
      <c r="M27692">
        <f t="shared" si="5350"/>
        <v>5.9222500000000004E-3</v>
      </c>
      <c r="N27692">
        <f t="shared" si="5343"/>
        <v>0</v>
      </c>
      <c r="O27692">
        <f t="shared" si="5344"/>
        <v>0</v>
      </c>
      <c r="P27692">
        <f t="shared" si="5345"/>
        <v>0</v>
      </c>
      <c r="Q27692">
        <f t="shared" si="5340"/>
        <v>-0.6875</v>
      </c>
      <c r="R27692">
        <f>Random!A27690</f>
        <v>-0.34427452696334193</v>
      </c>
      <c r="T27692">
        <f t="shared" ca="1" si="5341"/>
        <v>-2.8139825571073727E-2</v>
      </c>
      <c r="U27692">
        <f t="shared" ca="1" si="5347"/>
        <v>0</v>
      </c>
      <c r="V27692">
        <f t="shared" ca="1" si="5342"/>
        <v>0</v>
      </c>
    </row>
    <row r="27693" spans="6:22" x14ac:dyDescent="0.25">
      <c r="F27693">
        <f t="shared" si="5337"/>
        <v>27690</v>
      </c>
      <c r="G27693">
        <f t="shared" si="5348"/>
        <v>6.9224999999999998E-3</v>
      </c>
      <c r="H27693">
        <f t="shared" si="5338"/>
        <v>0</v>
      </c>
      <c r="I27693">
        <f t="shared" si="5346"/>
        <v>0</v>
      </c>
      <c r="J27693">
        <f t="shared" si="5349"/>
        <v>0</v>
      </c>
      <c r="L27693">
        <f t="shared" si="5339"/>
        <v>23690</v>
      </c>
      <c r="M27693">
        <f t="shared" si="5350"/>
        <v>5.9224999999999998E-3</v>
      </c>
      <c r="N27693">
        <f t="shared" si="5343"/>
        <v>0</v>
      </c>
      <c r="O27693">
        <f t="shared" si="5344"/>
        <v>0</v>
      </c>
      <c r="P27693">
        <f t="shared" si="5345"/>
        <v>0</v>
      </c>
      <c r="Q27693">
        <f t="shared" si="5340"/>
        <v>0.84375</v>
      </c>
      <c r="R27693">
        <f>Random!A27691</f>
        <v>0.42115628748346712</v>
      </c>
      <c r="T27693">
        <f t="shared" ca="1" si="5341"/>
        <v>-3.7670326339023931E-2</v>
      </c>
      <c r="U27693">
        <f t="shared" ca="1" si="5347"/>
        <v>0</v>
      </c>
      <c r="V27693">
        <f t="shared" ca="1" si="5342"/>
        <v>0</v>
      </c>
    </row>
    <row r="27694" spans="6:22" x14ac:dyDescent="0.25">
      <c r="F27694">
        <f t="shared" si="5337"/>
        <v>27691</v>
      </c>
      <c r="G27694">
        <f t="shared" si="5348"/>
        <v>6.9227500000000001E-3</v>
      </c>
      <c r="H27694">
        <f t="shared" si="5338"/>
        <v>0</v>
      </c>
      <c r="I27694">
        <f t="shared" si="5346"/>
        <v>0</v>
      </c>
      <c r="J27694">
        <f t="shared" si="5349"/>
        <v>0</v>
      </c>
      <c r="L27694">
        <f t="shared" si="5339"/>
        <v>23691</v>
      </c>
      <c r="M27694">
        <f t="shared" si="5350"/>
        <v>5.9227500000000001E-3</v>
      </c>
      <c r="N27694">
        <f t="shared" si="5343"/>
        <v>0</v>
      </c>
      <c r="O27694">
        <f t="shared" si="5344"/>
        <v>0</v>
      </c>
      <c r="P27694">
        <f t="shared" si="5345"/>
        <v>0</v>
      </c>
      <c r="Q27694">
        <f t="shared" si="5340"/>
        <v>7.03125E-2</v>
      </c>
      <c r="R27694">
        <f>Random!A27692</f>
        <v>3.6073893886150232E-2</v>
      </c>
      <c r="T27694">
        <f t="shared" ca="1" si="5341"/>
        <v>-3.7726342806592927E-2</v>
      </c>
      <c r="U27694">
        <f t="shared" ca="1" si="5347"/>
        <v>0</v>
      </c>
      <c r="V27694">
        <f t="shared" ca="1" si="5342"/>
        <v>0</v>
      </c>
    </row>
    <row r="27695" spans="6:22" x14ac:dyDescent="0.25">
      <c r="F27695">
        <f t="shared" si="5337"/>
        <v>27692</v>
      </c>
      <c r="G27695">
        <f t="shared" si="5348"/>
        <v>6.9230000000000003E-3</v>
      </c>
      <c r="H27695">
        <f t="shared" si="5338"/>
        <v>0</v>
      </c>
      <c r="I27695">
        <f t="shared" si="5346"/>
        <v>0</v>
      </c>
      <c r="J27695">
        <f t="shared" si="5349"/>
        <v>0</v>
      </c>
      <c r="L27695">
        <f t="shared" si="5339"/>
        <v>23692</v>
      </c>
      <c r="M27695">
        <f t="shared" si="5350"/>
        <v>5.9230000000000003E-3</v>
      </c>
      <c r="N27695">
        <f t="shared" si="5343"/>
        <v>0</v>
      </c>
      <c r="O27695">
        <f t="shared" si="5344"/>
        <v>0</v>
      </c>
      <c r="P27695">
        <f t="shared" si="5345"/>
        <v>0</v>
      </c>
      <c r="Q27695">
        <f t="shared" si="5340"/>
        <v>-0.265625</v>
      </c>
      <c r="R27695">
        <f>Random!A27693</f>
        <v>-0.13429913727211096</v>
      </c>
      <c r="T27695">
        <f t="shared" ca="1" si="5341"/>
        <v>-2.3347956198172738E-2</v>
      </c>
      <c r="U27695">
        <f t="shared" ca="1" si="5347"/>
        <v>0</v>
      </c>
      <c r="V27695">
        <f t="shared" ca="1" si="5342"/>
        <v>0</v>
      </c>
    </row>
    <row r="27696" spans="6:22" x14ac:dyDescent="0.25">
      <c r="F27696">
        <f t="shared" si="5337"/>
        <v>27693</v>
      </c>
      <c r="G27696">
        <f t="shared" si="5348"/>
        <v>6.9232499999999997E-3</v>
      </c>
      <c r="H27696">
        <f t="shared" si="5338"/>
        <v>0</v>
      </c>
      <c r="I27696">
        <f t="shared" si="5346"/>
        <v>0</v>
      </c>
      <c r="J27696">
        <f t="shared" si="5349"/>
        <v>0</v>
      </c>
      <c r="L27696">
        <f t="shared" si="5339"/>
        <v>23693</v>
      </c>
      <c r="M27696">
        <f t="shared" si="5350"/>
        <v>5.9232499999999997E-3</v>
      </c>
      <c r="N27696">
        <f t="shared" si="5343"/>
        <v>0</v>
      </c>
      <c r="O27696">
        <f t="shared" si="5344"/>
        <v>0</v>
      </c>
      <c r="P27696">
        <f t="shared" si="5345"/>
        <v>0</v>
      </c>
      <c r="Q27696">
        <f t="shared" si="5340"/>
        <v>-0.3203125</v>
      </c>
      <c r="R27696">
        <f>Random!A27694</f>
        <v>-0.1592058524877209</v>
      </c>
      <c r="T27696">
        <f t="shared" ca="1" si="5341"/>
        <v>1.4427785030588286E-3</v>
      </c>
      <c r="U27696">
        <f t="shared" ca="1" si="5347"/>
        <v>0</v>
      </c>
      <c r="V27696">
        <f t="shared" ca="1" si="5342"/>
        <v>0</v>
      </c>
    </row>
    <row r="27697" spans="6:22" x14ac:dyDescent="0.25">
      <c r="F27697">
        <f t="shared" si="5337"/>
        <v>27694</v>
      </c>
      <c r="G27697">
        <f t="shared" si="5348"/>
        <v>6.9235E-3</v>
      </c>
      <c r="H27697">
        <f t="shared" si="5338"/>
        <v>0</v>
      </c>
      <c r="I27697">
        <f t="shared" si="5346"/>
        <v>0</v>
      </c>
      <c r="J27697">
        <f t="shared" si="5349"/>
        <v>0</v>
      </c>
      <c r="L27697">
        <f t="shared" si="5339"/>
        <v>23694</v>
      </c>
      <c r="M27697">
        <f t="shared" si="5350"/>
        <v>5.9234999999999999E-3</v>
      </c>
      <c r="N27697">
        <f t="shared" si="5343"/>
        <v>0</v>
      </c>
      <c r="O27697">
        <f t="shared" si="5344"/>
        <v>0</v>
      </c>
      <c r="P27697">
        <f t="shared" si="5345"/>
        <v>0</v>
      </c>
      <c r="Q27697">
        <f t="shared" si="5340"/>
        <v>-0.4765625</v>
      </c>
      <c r="R27697">
        <f>Random!A27695</f>
        <v>-0.23691670046650104</v>
      </c>
      <c r="T27697">
        <f t="shared" ca="1" si="5341"/>
        <v>2.790229844858836E-2</v>
      </c>
      <c r="U27697">
        <f t="shared" ca="1" si="5347"/>
        <v>0</v>
      </c>
      <c r="V27697">
        <f t="shared" ca="1" si="5342"/>
        <v>0</v>
      </c>
    </row>
    <row r="27698" spans="6:22" x14ac:dyDescent="0.25">
      <c r="F27698">
        <f t="shared" si="5337"/>
        <v>27695</v>
      </c>
      <c r="G27698">
        <f t="shared" si="5348"/>
        <v>6.9237500000000002E-3</v>
      </c>
      <c r="H27698">
        <f t="shared" si="5338"/>
        <v>0</v>
      </c>
      <c r="I27698">
        <f t="shared" si="5346"/>
        <v>0</v>
      </c>
      <c r="J27698">
        <f t="shared" si="5349"/>
        <v>0</v>
      </c>
      <c r="L27698">
        <f t="shared" si="5339"/>
        <v>23695</v>
      </c>
      <c r="M27698">
        <f t="shared" si="5350"/>
        <v>5.9237500000000002E-3</v>
      </c>
      <c r="N27698">
        <f t="shared" si="5343"/>
        <v>0</v>
      </c>
      <c r="O27698">
        <f t="shared" si="5344"/>
        <v>0</v>
      </c>
      <c r="P27698">
        <f t="shared" si="5345"/>
        <v>0</v>
      </c>
      <c r="Q27698">
        <f t="shared" si="5340"/>
        <v>-0.9140625</v>
      </c>
      <c r="R27698">
        <f>Random!A27696</f>
        <v>-0.4559520374685393</v>
      </c>
      <c r="T27698">
        <f t="shared" ca="1" si="5341"/>
        <v>4.3268923398860654E-2</v>
      </c>
      <c r="U27698">
        <f t="shared" ca="1" si="5347"/>
        <v>0</v>
      </c>
      <c r="V27698">
        <f t="shared" ca="1" si="5342"/>
        <v>0</v>
      </c>
    </row>
    <row r="27699" spans="6:22" x14ac:dyDescent="0.25">
      <c r="F27699">
        <f t="shared" si="5337"/>
        <v>27696</v>
      </c>
      <c r="G27699">
        <f t="shared" si="5348"/>
        <v>6.9239999999999996E-3</v>
      </c>
      <c r="H27699">
        <f t="shared" si="5338"/>
        <v>0</v>
      </c>
      <c r="I27699">
        <f t="shared" si="5346"/>
        <v>0</v>
      </c>
      <c r="J27699">
        <f t="shared" si="5349"/>
        <v>0</v>
      </c>
      <c r="L27699">
        <f t="shared" si="5339"/>
        <v>23696</v>
      </c>
      <c r="M27699">
        <f t="shared" si="5350"/>
        <v>5.9239999999999996E-3</v>
      </c>
      <c r="N27699">
        <f t="shared" si="5343"/>
        <v>0</v>
      </c>
      <c r="O27699">
        <f t="shared" si="5344"/>
        <v>0</v>
      </c>
      <c r="P27699">
        <f t="shared" si="5345"/>
        <v>0</v>
      </c>
      <c r="Q27699">
        <f t="shared" si="5340"/>
        <v>0.4609375</v>
      </c>
      <c r="R27699">
        <f>Random!A27697</f>
        <v>0.23192077518774279</v>
      </c>
      <c r="T27699">
        <f t="shared" ca="1" si="5341"/>
        <v>4.5413505060821549E-2</v>
      </c>
      <c r="U27699">
        <f t="shared" ca="1" si="5347"/>
        <v>0</v>
      </c>
      <c r="V27699">
        <f t="shared" ca="1" si="5342"/>
        <v>0</v>
      </c>
    </row>
    <row r="27700" spans="6:22" x14ac:dyDescent="0.25">
      <c r="F27700">
        <f t="shared" si="5337"/>
        <v>27697</v>
      </c>
      <c r="G27700">
        <f t="shared" si="5348"/>
        <v>6.9242499999999998E-3</v>
      </c>
      <c r="H27700">
        <f t="shared" si="5338"/>
        <v>0</v>
      </c>
      <c r="I27700">
        <f t="shared" si="5346"/>
        <v>0</v>
      </c>
      <c r="J27700">
        <f t="shared" si="5349"/>
        <v>0</v>
      </c>
      <c r="L27700">
        <f t="shared" si="5339"/>
        <v>23697</v>
      </c>
      <c r="M27700">
        <f t="shared" si="5350"/>
        <v>5.9242499999999998E-3</v>
      </c>
      <c r="N27700">
        <f t="shared" si="5343"/>
        <v>0</v>
      </c>
      <c r="O27700">
        <f t="shared" si="5344"/>
        <v>0</v>
      </c>
      <c r="P27700">
        <f t="shared" si="5345"/>
        <v>0</v>
      </c>
      <c r="Q27700">
        <f t="shared" si="5340"/>
        <v>-0.140625</v>
      </c>
      <c r="R27700">
        <f>Random!A27698</f>
        <v>-7.0110689468798171E-2</v>
      </c>
      <c r="T27700">
        <f t="shared" ca="1" si="5341"/>
        <v>2.8077213214712623E-2</v>
      </c>
      <c r="U27700">
        <f t="shared" ca="1" si="5347"/>
        <v>0</v>
      </c>
      <c r="V27700">
        <f t="shared" ca="1" si="5342"/>
        <v>0</v>
      </c>
    </row>
    <row r="27701" spans="6:22" x14ac:dyDescent="0.25">
      <c r="F27701">
        <f t="shared" si="5337"/>
        <v>27698</v>
      </c>
      <c r="G27701">
        <f t="shared" si="5348"/>
        <v>6.9245000000000001E-3</v>
      </c>
      <c r="H27701">
        <f t="shared" si="5338"/>
        <v>0</v>
      </c>
      <c r="I27701">
        <f t="shared" si="5346"/>
        <v>0</v>
      </c>
      <c r="J27701">
        <f t="shared" si="5349"/>
        <v>0</v>
      </c>
      <c r="L27701">
        <f t="shared" si="5339"/>
        <v>23698</v>
      </c>
      <c r="M27701">
        <f t="shared" si="5350"/>
        <v>5.9245000000000001E-3</v>
      </c>
      <c r="N27701">
        <f t="shared" si="5343"/>
        <v>0</v>
      </c>
      <c r="O27701">
        <f t="shared" si="5344"/>
        <v>0</v>
      </c>
      <c r="P27701">
        <f t="shared" si="5345"/>
        <v>0</v>
      </c>
      <c r="Q27701">
        <f t="shared" si="5340"/>
        <v>0.8359375</v>
      </c>
      <c r="R27701">
        <f>Random!A27699</f>
        <v>0.41616863496243239</v>
      </c>
      <c r="T27701">
        <f t="shared" ca="1" si="5341"/>
        <v>2.8474331493676808E-4</v>
      </c>
      <c r="U27701">
        <f t="shared" ca="1" si="5347"/>
        <v>0</v>
      </c>
      <c r="V27701">
        <f t="shared" ca="1" si="5342"/>
        <v>0</v>
      </c>
    </row>
    <row r="27702" spans="6:22" x14ac:dyDescent="0.25">
      <c r="F27702">
        <f t="shared" si="5337"/>
        <v>27699</v>
      </c>
      <c r="G27702">
        <f t="shared" si="5348"/>
        <v>6.9247500000000003E-3</v>
      </c>
      <c r="H27702">
        <f t="shared" si="5338"/>
        <v>0</v>
      </c>
      <c r="I27702">
        <f t="shared" si="5346"/>
        <v>0</v>
      </c>
      <c r="J27702">
        <f t="shared" si="5349"/>
        <v>0</v>
      </c>
      <c r="L27702">
        <f t="shared" si="5339"/>
        <v>23699</v>
      </c>
      <c r="M27702">
        <f t="shared" si="5350"/>
        <v>5.9247500000000003E-3</v>
      </c>
      <c r="N27702">
        <f t="shared" si="5343"/>
        <v>0</v>
      </c>
      <c r="O27702">
        <f t="shared" si="5344"/>
        <v>0</v>
      </c>
      <c r="P27702">
        <f t="shared" si="5345"/>
        <v>0</v>
      </c>
      <c r="Q27702">
        <f t="shared" si="5340"/>
        <v>0.203125</v>
      </c>
      <c r="R27702">
        <f>Random!A27700</f>
        <v>9.9891897152443732E-2</v>
      </c>
      <c r="T27702">
        <f t="shared" ca="1" si="5341"/>
        <v>-2.9997531523184903E-2</v>
      </c>
      <c r="U27702">
        <f t="shared" ca="1" si="5347"/>
        <v>0</v>
      </c>
      <c r="V27702">
        <f t="shared" ca="1" si="5342"/>
        <v>0</v>
      </c>
    </row>
    <row r="27703" spans="6:22" x14ac:dyDescent="0.25">
      <c r="F27703">
        <f t="shared" si="5337"/>
        <v>27700</v>
      </c>
      <c r="G27703">
        <f t="shared" si="5348"/>
        <v>6.9249999999999997E-3</v>
      </c>
      <c r="H27703">
        <f t="shared" si="5338"/>
        <v>0</v>
      </c>
      <c r="I27703">
        <f t="shared" si="5346"/>
        <v>0</v>
      </c>
      <c r="J27703">
        <f t="shared" si="5349"/>
        <v>0</v>
      </c>
      <c r="L27703">
        <f t="shared" si="5339"/>
        <v>23700</v>
      </c>
      <c r="M27703">
        <f t="shared" si="5350"/>
        <v>5.9249999999999997E-3</v>
      </c>
      <c r="N27703">
        <f t="shared" si="5343"/>
        <v>0</v>
      </c>
      <c r="O27703">
        <f t="shared" si="5344"/>
        <v>0</v>
      </c>
      <c r="P27703">
        <f t="shared" si="5345"/>
        <v>0</v>
      </c>
      <c r="Q27703">
        <f t="shared" si="5340"/>
        <v>-0.90625</v>
      </c>
      <c r="R27703">
        <f>Random!A27701</f>
        <v>-0.4546924812983032</v>
      </c>
      <c r="T27703">
        <f t="shared" ca="1" si="5341"/>
        <v>-4.8063189244952058E-2</v>
      </c>
      <c r="U27703">
        <f t="shared" ca="1" si="5347"/>
        <v>0</v>
      </c>
      <c r="V27703">
        <f t="shared" ca="1" si="5342"/>
        <v>0</v>
      </c>
    </row>
    <row r="27704" spans="6:22" x14ac:dyDescent="0.25">
      <c r="F27704">
        <f t="shared" si="5337"/>
        <v>27701</v>
      </c>
      <c r="G27704">
        <f t="shared" si="5348"/>
        <v>6.92525E-3</v>
      </c>
      <c r="H27704">
        <f t="shared" si="5338"/>
        <v>0</v>
      </c>
      <c r="I27704">
        <f t="shared" si="5346"/>
        <v>0</v>
      </c>
      <c r="J27704">
        <f t="shared" si="5349"/>
        <v>0</v>
      </c>
      <c r="L27704">
        <f t="shared" si="5339"/>
        <v>23701</v>
      </c>
      <c r="M27704">
        <f t="shared" si="5350"/>
        <v>5.92525E-3</v>
      </c>
      <c r="N27704">
        <f t="shared" si="5343"/>
        <v>0</v>
      </c>
      <c r="O27704">
        <f t="shared" si="5344"/>
        <v>0</v>
      </c>
      <c r="P27704">
        <f t="shared" si="5345"/>
        <v>0</v>
      </c>
      <c r="Q27704">
        <f t="shared" si="5340"/>
        <v>-0.90625</v>
      </c>
      <c r="R27704">
        <f>Random!A27702</f>
        <v>-0.45449305433837606</v>
      </c>
      <c r="T27704">
        <f t="shared" ca="1" si="5341"/>
        <v>-4.6949206982522418E-2</v>
      </c>
      <c r="U27704">
        <f t="shared" ca="1" si="5347"/>
        <v>0</v>
      </c>
      <c r="V27704">
        <f t="shared" ca="1" si="5342"/>
        <v>0</v>
      </c>
    </row>
    <row r="27705" spans="6:22" x14ac:dyDescent="0.25">
      <c r="F27705">
        <f t="shared" si="5337"/>
        <v>27702</v>
      </c>
      <c r="G27705">
        <f t="shared" si="5348"/>
        <v>6.9255000000000002E-3</v>
      </c>
      <c r="H27705">
        <f t="shared" si="5338"/>
        <v>0</v>
      </c>
      <c r="I27705">
        <f t="shared" si="5346"/>
        <v>0</v>
      </c>
      <c r="J27705">
        <f t="shared" si="5349"/>
        <v>0</v>
      </c>
      <c r="L27705">
        <f t="shared" si="5339"/>
        <v>23702</v>
      </c>
      <c r="M27705">
        <f t="shared" si="5350"/>
        <v>5.9255000000000002E-3</v>
      </c>
      <c r="N27705">
        <f t="shared" si="5343"/>
        <v>0</v>
      </c>
      <c r="O27705">
        <f t="shared" si="5344"/>
        <v>0</v>
      </c>
      <c r="P27705">
        <f t="shared" si="5345"/>
        <v>0</v>
      </c>
      <c r="Q27705">
        <f t="shared" si="5340"/>
        <v>-0.859375</v>
      </c>
      <c r="R27705">
        <f>Random!A27703</f>
        <v>-0.42980778401356612</v>
      </c>
      <c r="T27705">
        <f t="shared" ca="1" si="5341"/>
        <v>-2.6822529633939808E-2</v>
      </c>
      <c r="U27705">
        <f t="shared" ca="1" si="5347"/>
        <v>0</v>
      </c>
      <c r="V27705">
        <f t="shared" ca="1" si="5342"/>
        <v>0</v>
      </c>
    </row>
    <row r="27706" spans="6:22" x14ac:dyDescent="0.25">
      <c r="F27706">
        <f t="shared" si="5337"/>
        <v>27703</v>
      </c>
      <c r="G27706">
        <f t="shared" si="5348"/>
        <v>6.9257499999999996E-3</v>
      </c>
      <c r="H27706">
        <f t="shared" si="5338"/>
        <v>0</v>
      </c>
      <c r="I27706">
        <f t="shared" si="5346"/>
        <v>0</v>
      </c>
      <c r="J27706">
        <f t="shared" si="5349"/>
        <v>0</v>
      </c>
      <c r="L27706">
        <f t="shared" si="5339"/>
        <v>23703</v>
      </c>
      <c r="M27706">
        <f t="shared" si="5350"/>
        <v>5.9257499999999996E-3</v>
      </c>
      <c r="N27706">
        <f t="shared" si="5343"/>
        <v>0</v>
      </c>
      <c r="O27706">
        <f t="shared" si="5344"/>
        <v>0</v>
      </c>
      <c r="P27706">
        <f t="shared" si="5345"/>
        <v>0</v>
      </c>
      <c r="Q27706">
        <f t="shared" si="5340"/>
        <v>-0.53125</v>
      </c>
      <c r="R27706">
        <f>Random!A27704</f>
        <v>-0.26706280720833941</v>
      </c>
      <c r="T27706">
        <f t="shared" ca="1" si="5341"/>
        <v>7.0490879300987236E-3</v>
      </c>
      <c r="U27706">
        <f t="shared" ca="1" si="5347"/>
        <v>0</v>
      </c>
      <c r="V27706">
        <f t="shared" ca="1" si="5342"/>
        <v>0</v>
      </c>
    </row>
    <row r="27707" spans="6:22" x14ac:dyDescent="0.25">
      <c r="F27707">
        <f t="shared" si="5337"/>
        <v>27704</v>
      </c>
      <c r="G27707">
        <f t="shared" si="5348"/>
        <v>6.9259999999999999E-3</v>
      </c>
      <c r="H27707">
        <f t="shared" si="5338"/>
        <v>0</v>
      </c>
      <c r="I27707">
        <f t="shared" si="5346"/>
        <v>0</v>
      </c>
      <c r="J27707">
        <f t="shared" si="5349"/>
        <v>0</v>
      </c>
      <c r="L27707">
        <f t="shared" si="5339"/>
        <v>23704</v>
      </c>
      <c r="M27707">
        <f t="shared" si="5350"/>
        <v>5.9259999999999998E-3</v>
      </c>
      <c r="N27707">
        <f t="shared" si="5343"/>
        <v>0</v>
      </c>
      <c r="O27707">
        <f t="shared" si="5344"/>
        <v>0</v>
      </c>
      <c r="P27707">
        <f t="shared" si="5345"/>
        <v>0</v>
      </c>
      <c r="Q27707">
        <f t="shared" si="5340"/>
        <v>-0.6875</v>
      </c>
      <c r="R27707">
        <f>Random!A27705</f>
        <v>-0.3452238390685064</v>
      </c>
      <c r="T27707">
        <f t="shared" ca="1" si="5341"/>
        <v>4.1625506839060439E-2</v>
      </c>
      <c r="U27707">
        <f t="shared" ca="1" si="5347"/>
        <v>0</v>
      </c>
      <c r="V27707">
        <f t="shared" ca="1" si="5342"/>
        <v>0</v>
      </c>
    </row>
    <row r="27708" spans="6:22" x14ac:dyDescent="0.25">
      <c r="F27708">
        <f t="shared" si="5337"/>
        <v>27705</v>
      </c>
      <c r="G27708">
        <f t="shared" si="5348"/>
        <v>6.9262500000000001E-3</v>
      </c>
      <c r="H27708">
        <f t="shared" si="5338"/>
        <v>0</v>
      </c>
      <c r="I27708">
        <f t="shared" si="5346"/>
        <v>0</v>
      </c>
      <c r="J27708">
        <f t="shared" si="5349"/>
        <v>0</v>
      </c>
      <c r="L27708">
        <f t="shared" si="5339"/>
        <v>23705</v>
      </c>
      <c r="M27708">
        <f t="shared" si="5350"/>
        <v>5.9262500000000001E-3</v>
      </c>
      <c r="N27708">
        <f t="shared" si="5343"/>
        <v>0</v>
      </c>
      <c r="O27708">
        <f t="shared" si="5344"/>
        <v>0</v>
      </c>
      <c r="P27708">
        <f t="shared" si="5345"/>
        <v>0</v>
      </c>
      <c r="Q27708">
        <f t="shared" si="5340"/>
        <v>0.9765625</v>
      </c>
      <c r="R27708">
        <f>Random!A27706</f>
        <v>0.48973872858109491</v>
      </c>
      <c r="T27708">
        <f t="shared" ca="1" si="5341"/>
        <v>6.4021021554711316E-2</v>
      </c>
      <c r="U27708">
        <f t="shared" ca="1" si="5347"/>
        <v>0</v>
      </c>
      <c r="V27708">
        <f t="shared" ca="1" si="5342"/>
        <v>0</v>
      </c>
    </row>
    <row r="27709" spans="6:22" x14ac:dyDescent="0.25">
      <c r="F27709">
        <f t="shared" si="5337"/>
        <v>27706</v>
      </c>
      <c r="G27709">
        <f t="shared" si="5348"/>
        <v>6.9265000000000004E-3</v>
      </c>
      <c r="H27709">
        <f t="shared" si="5338"/>
        <v>0</v>
      </c>
      <c r="I27709">
        <f t="shared" si="5346"/>
        <v>0</v>
      </c>
      <c r="J27709">
        <f t="shared" si="5349"/>
        <v>0</v>
      </c>
      <c r="L27709">
        <f t="shared" si="5339"/>
        <v>23706</v>
      </c>
      <c r="M27709">
        <f t="shared" si="5350"/>
        <v>5.9265000000000003E-3</v>
      </c>
      <c r="N27709">
        <f t="shared" si="5343"/>
        <v>0</v>
      </c>
      <c r="O27709">
        <f t="shared" si="5344"/>
        <v>0</v>
      </c>
      <c r="P27709">
        <f t="shared" si="5345"/>
        <v>0</v>
      </c>
      <c r="Q27709">
        <f t="shared" si="5340"/>
        <v>-0.2890625</v>
      </c>
      <c r="R27709">
        <f>Random!A27707</f>
        <v>-0.14574505576998042</v>
      </c>
      <c r="T27709">
        <f t="shared" ca="1" si="5341"/>
        <v>5.9999502024947526E-2</v>
      </c>
      <c r="U27709">
        <f t="shared" ca="1" si="5347"/>
        <v>0</v>
      </c>
      <c r="V27709">
        <f t="shared" ca="1" si="5342"/>
        <v>0</v>
      </c>
    </row>
    <row r="27710" spans="6:22" x14ac:dyDescent="0.25">
      <c r="F27710">
        <f t="shared" ref="F27710:F27773" si="5351">F27709+1</f>
        <v>27707</v>
      </c>
      <c r="G27710">
        <f t="shared" si="5348"/>
        <v>6.9267499999999997E-3</v>
      </c>
      <c r="H27710">
        <f t="shared" ref="H27710:H27773" si="5352">IF(AND(0&lt;=F27710, F27710&lt;=$D$10),2*PI()*($D$8+$D$5*G27710/(2*$D$6))*G27710,0)</f>
        <v>0</v>
      </c>
      <c r="I27710">
        <f t="shared" si="5346"/>
        <v>0</v>
      </c>
      <c r="J27710">
        <f t="shared" si="5349"/>
        <v>0</v>
      </c>
      <c r="L27710">
        <f t="shared" ref="L27710:L27773" si="5353">L27709+1</f>
        <v>23707</v>
      </c>
      <c r="M27710">
        <f t="shared" si="5350"/>
        <v>5.9267499999999997E-3</v>
      </c>
      <c r="N27710">
        <f t="shared" si="5343"/>
        <v>0</v>
      </c>
      <c r="O27710">
        <f t="shared" si="5344"/>
        <v>0</v>
      </c>
      <c r="P27710">
        <f t="shared" si="5345"/>
        <v>0</v>
      </c>
      <c r="Q27710">
        <f t="shared" ref="Q27710:Q27773" si="5354">ROUND((O27710+$D$13*R27710)*$D$3,0)/($D$3)</f>
        <v>-0.59375</v>
      </c>
      <c r="R27710">
        <f>Random!A27708</f>
        <v>-0.29823474810558681</v>
      </c>
      <c r="T27710">
        <f t="shared" ref="T27710:T27773" ca="1" si="5355">IF(F27710&lt;$D$10,0,IFERROR(CORREL(OFFSET($J$3,0,0,$D$10,1),OFFSET($Q$3,F27710-$D$10,0,$D$10,1)),0))</f>
        <v>3.4625642389773129E-2</v>
      </c>
      <c r="U27710">
        <f t="shared" ca="1" si="5347"/>
        <v>0</v>
      </c>
      <c r="V27710">
        <f t="shared" ref="V27710:V27773" ca="1" si="5356">U27710*G27710</f>
        <v>0</v>
      </c>
    </row>
    <row r="27711" spans="6:22" x14ac:dyDescent="0.25">
      <c r="F27711">
        <f t="shared" si="5351"/>
        <v>27708</v>
      </c>
      <c r="G27711">
        <f t="shared" si="5348"/>
        <v>6.927E-3</v>
      </c>
      <c r="H27711">
        <f t="shared" si="5352"/>
        <v>0</v>
      </c>
      <c r="I27711">
        <f t="shared" si="5346"/>
        <v>0</v>
      </c>
      <c r="J27711">
        <f t="shared" si="5349"/>
        <v>0</v>
      </c>
      <c r="L27711">
        <f t="shared" si="5353"/>
        <v>23708</v>
      </c>
      <c r="M27711">
        <f t="shared" si="5350"/>
        <v>5.927E-3</v>
      </c>
      <c r="N27711">
        <f t="shared" si="5343"/>
        <v>0</v>
      </c>
      <c r="O27711">
        <f t="shared" si="5344"/>
        <v>0</v>
      </c>
      <c r="P27711">
        <f t="shared" si="5345"/>
        <v>0</v>
      </c>
      <c r="Q27711">
        <f t="shared" si="5354"/>
        <v>0.546875</v>
      </c>
      <c r="R27711">
        <f>Random!A27709</f>
        <v>0.2727835701961131</v>
      </c>
      <c r="T27711">
        <f t="shared" ca="1" si="5355"/>
        <v>-2.7707989109271207E-3</v>
      </c>
      <c r="U27711">
        <f t="shared" ca="1" si="5347"/>
        <v>0</v>
      </c>
      <c r="V27711">
        <f t="shared" ca="1" si="5356"/>
        <v>0</v>
      </c>
    </row>
    <row r="27712" spans="6:22" x14ac:dyDescent="0.25">
      <c r="F27712">
        <f t="shared" si="5351"/>
        <v>27709</v>
      </c>
      <c r="G27712">
        <f t="shared" si="5348"/>
        <v>6.9272500000000002E-3</v>
      </c>
      <c r="H27712">
        <f t="shared" si="5352"/>
        <v>0</v>
      </c>
      <c r="I27712">
        <f t="shared" si="5346"/>
        <v>0</v>
      </c>
      <c r="J27712">
        <f t="shared" si="5349"/>
        <v>0</v>
      </c>
      <c r="L27712">
        <f t="shared" si="5353"/>
        <v>23709</v>
      </c>
      <c r="M27712">
        <f t="shared" si="5350"/>
        <v>5.9272500000000002E-3</v>
      </c>
      <c r="N27712">
        <f t="shared" si="5343"/>
        <v>0</v>
      </c>
      <c r="O27712">
        <f t="shared" si="5344"/>
        <v>0</v>
      </c>
      <c r="P27712">
        <f t="shared" si="5345"/>
        <v>0</v>
      </c>
      <c r="Q27712">
        <f t="shared" si="5354"/>
        <v>0.90625</v>
      </c>
      <c r="R27712">
        <f>Random!A27710</f>
        <v>0.45346115294298217</v>
      </c>
      <c r="T27712">
        <f t="shared" ca="1" si="5355"/>
        <v>-4.1177548028738027E-2</v>
      </c>
      <c r="U27712">
        <f t="shared" ca="1" si="5347"/>
        <v>0</v>
      </c>
      <c r="V27712">
        <f t="shared" ca="1" si="5356"/>
        <v>0</v>
      </c>
    </row>
    <row r="27713" spans="6:22" x14ac:dyDescent="0.25">
      <c r="F27713">
        <f t="shared" si="5351"/>
        <v>27710</v>
      </c>
      <c r="G27713">
        <f t="shared" si="5348"/>
        <v>6.9274999999999996E-3</v>
      </c>
      <c r="H27713">
        <f t="shared" si="5352"/>
        <v>0</v>
      </c>
      <c r="I27713">
        <f t="shared" si="5346"/>
        <v>0</v>
      </c>
      <c r="J27713">
        <f t="shared" si="5349"/>
        <v>0</v>
      </c>
      <c r="L27713">
        <f t="shared" si="5353"/>
        <v>23710</v>
      </c>
      <c r="M27713">
        <f t="shared" si="5350"/>
        <v>5.9274999999999996E-3</v>
      </c>
      <c r="N27713">
        <f t="shared" si="5343"/>
        <v>0</v>
      </c>
      <c r="O27713">
        <f t="shared" si="5344"/>
        <v>0</v>
      </c>
      <c r="P27713">
        <f t="shared" si="5345"/>
        <v>0</v>
      </c>
      <c r="Q27713">
        <f t="shared" si="5354"/>
        <v>-0.3046875</v>
      </c>
      <c r="R27713">
        <f>Random!A27711</f>
        <v>-0.15253824664420068</v>
      </c>
      <c r="T27713">
        <f t="shared" ca="1" si="5355"/>
        <v>-6.6818129335916895E-2</v>
      </c>
      <c r="U27713">
        <f t="shared" ca="1" si="5347"/>
        <v>0</v>
      </c>
      <c r="V27713">
        <f t="shared" ca="1" si="5356"/>
        <v>0</v>
      </c>
    </row>
    <row r="27714" spans="6:22" x14ac:dyDescent="0.25">
      <c r="F27714">
        <f t="shared" si="5351"/>
        <v>27711</v>
      </c>
      <c r="G27714">
        <f t="shared" si="5348"/>
        <v>6.9277499999999999E-3</v>
      </c>
      <c r="H27714">
        <f t="shared" si="5352"/>
        <v>0</v>
      </c>
      <c r="I27714">
        <f t="shared" si="5346"/>
        <v>0</v>
      </c>
      <c r="J27714">
        <f t="shared" si="5349"/>
        <v>0</v>
      </c>
      <c r="L27714">
        <f t="shared" si="5353"/>
        <v>23711</v>
      </c>
      <c r="M27714">
        <f t="shared" si="5350"/>
        <v>5.9277499999999999E-3</v>
      </c>
      <c r="N27714">
        <f t="shared" si="5343"/>
        <v>0</v>
      </c>
      <c r="O27714">
        <f t="shared" si="5344"/>
        <v>0</v>
      </c>
      <c r="P27714">
        <f t="shared" si="5345"/>
        <v>0</v>
      </c>
      <c r="Q27714">
        <f t="shared" si="5354"/>
        <v>0.875</v>
      </c>
      <c r="R27714">
        <f>Random!A27712</f>
        <v>0.43798312048489363</v>
      </c>
      <c r="T27714">
        <f t="shared" ca="1" si="5355"/>
        <v>-6.7608361437781941E-2</v>
      </c>
      <c r="U27714">
        <f t="shared" ca="1" si="5347"/>
        <v>0</v>
      </c>
      <c r="V27714">
        <f t="shared" ca="1" si="5356"/>
        <v>0</v>
      </c>
    </row>
    <row r="27715" spans="6:22" x14ac:dyDescent="0.25">
      <c r="F27715">
        <f t="shared" si="5351"/>
        <v>27712</v>
      </c>
      <c r="G27715">
        <f t="shared" si="5348"/>
        <v>6.9280000000000001E-3</v>
      </c>
      <c r="H27715">
        <f t="shared" si="5352"/>
        <v>0</v>
      </c>
      <c r="I27715">
        <f t="shared" si="5346"/>
        <v>0</v>
      </c>
      <c r="J27715">
        <f t="shared" si="5349"/>
        <v>0</v>
      </c>
      <c r="L27715">
        <f t="shared" si="5353"/>
        <v>23712</v>
      </c>
      <c r="M27715">
        <f t="shared" si="5350"/>
        <v>5.9280000000000001E-3</v>
      </c>
      <c r="N27715">
        <f t="shared" si="5343"/>
        <v>0</v>
      </c>
      <c r="O27715">
        <f t="shared" si="5344"/>
        <v>0</v>
      </c>
      <c r="P27715">
        <f t="shared" si="5345"/>
        <v>0</v>
      </c>
      <c r="Q27715">
        <f t="shared" si="5354"/>
        <v>-0.3671875</v>
      </c>
      <c r="R27715">
        <f>Random!A27713</f>
        <v>-0.18346091981954527</v>
      </c>
      <c r="T27715">
        <f t="shared" ca="1" si="5355"/>
        <v>-4.5801944138223062E-2</v>
      </c>
      <c r="U27715">
        <f t="shared" ca="1" si="5347"/>
        <v>0</v>
      </c>
      <c r="V27715">
        <f t="shared" ca="1" si="5356"/>
        <v>0</v>
      </c>
    </row>
    <row r="27716" spans="6:22" x14ac:dyDescent="0.25">
      <c r="F27716">
        <f t="shared" si="5351"/>
        <v>27713</v>
      </c>
      <c r="G27716">
        <f t="shared" si="5348"/>
        <v>6.9282500000000004E-3</v>
      </c>
      <c r="H27716">
        <f t="shared" si="5352"/>
        <v>0</v>
      </c>
      <c r="I27716">
        <f t="shared" si="5346"/>
        <v>0</v>
      </c>
      <c r="J27716">
        <f t="shared" si="5349"/>
        <v>0</v>
      </c>
      <c r="L27716">
        <f t="shared" si="5353"/>
        <v>23713</v>
      </c>
      <c r="M27716">
        <f t="shared" si="5350"/>
        <v>5.9282500000000004E-3</v>
      </c>
      <c r="N27716">
        <f t="shared" ref="N27716:N27779" si="5357">IF(AND(0&lt;=M27716,M27716&lt;=$D$6),2*PI()*($D$8+$D$5*M27716/(2*$D$6))*M27716,0)</f>
        <v>0</v>
      </c>
      <c r="O27716">
        <f t="shared" ref="O27716:O27779" si="5358">SIN(N27716)</f>
        <v>0</v>
      </c>
      <c r="P27716">
        <f t="shared" ref="P27716:P27779" si="5359">ROUND(O27716*$D$3,0)/($D$3)</f>
        <v>0</v>
      </c>
      <c r="Q27716">
        <f t="shared" si="5354"/>
        <v>-0.515625</v>
      </c>
      <c r="R27716">
        <f>Random!A27714</f>
        <v>-0.25642401683534966</v>
      </c>
      <c r="T27716">
        <f t="shared" ca="1" si="5355"/>
        <v>-6.5626619024262535E-3</v>
      </c>
      <c r="U27716">
        <f t="shared" ca="1" si="5347"/>
        <v>0</v>
      </c>
      <c r="V27716">
        <f t="shared" ca="1" si="5356"/>
        <v>0</v>
      </c>
    </row>
    <row r="27717" spans="6:22" x14ac:dyDescent="0.25">
      <c r="F27717">
        <f t="shared" si="5351"/>
        <v>27714</v>
      </c>
      <c r="G27717">
        <f t="shared" si="5348"/>
        <v>6.9284999999999998E-3</v>
      </c>
      <c r="H27717">
        <f t="shared" si="5352"/>
        <v>0</v>
      </c>
      <c r="I27717">
        <f t="shared" ref="I27717:I27780" si="5360">SIN(H27717)</f>
        <v>0</v>
      </c>
      <c r="J27717">
        <f t="shared" si="5349"/>
        <v>0</v>
      </c>
      <c r="L27717">
        <f t="shared" si="5353"/>
        <v>23714</v>
      </c>
      <c r="M27717">
        <f t="shared" si="5350"/>
        <v>5.9284999999999997E-3</v>
      </c>
      <c r="N27717">
        <f t="shared" si="5357"/>
        <v>0</v>
      </c>
      <c r="O27717">
        <f t="shared" si="5358"/>
        <v>0</v>
      </c>
      <c r="P27717">
        <f t="shared" si="5359"/>
        <v>0</v>
      </c>
      <c r="Q27717">
        <f t="shared" si="5354"/>
        <v>0.59375</v>
      </c>
      <c r="R27717">
        <f>Random!A27715</f>
        <v>0.29825656816266854</v>
      </c>
      <c r="T27717">
        <f t="shared" ca="1" si="5355"/>
        <v>3.4760409691287797E-2</v>
      </c>
      <c r="U27717">
        <f t="shared" ca="1" si="5347"/>
        <v>0</v>
      </c>
      <c r="V27717">
        <f t="shared" ca="1" si="5356"/>
        <v>0</v>
      </c>
    </row>
    <row r="27718" spans="6:22" x14ac:dyDescent="0.25">
      <c r="F27718">
        <f t="shared" si="5351"/>
        <v>27715</v>
      </c>
      <c r="G27718">
        <f t="shared" si="5348"/>
        <v>6.92875E-3</v>
      </c>
      <c r="H27718">
        <f t="shared" si="5352"/>
        <v>0</v>
      </c>
      <c r="I27718">
        <f t="shared" si="5360"/>
        <v>0</v>
      </c>
      <c r="J27718">
        <f t="shared" si="5349"/>
        <v>0</v>
      </c>
      <c r="L27718">
        <f t="shared" si="5353"/>
        <v>23715</v>
      </c>
      <c r="M27718">
        <f t="shared" si="5350"/>
        <v>5.92875E-3</v>
      </c>
      <c r="N27718">
        <f t="shared" si="5357"/>
        <v>0</v>
      </c>
      <c r="O27718">
        <f t="shared" si="5358"/>
        <v>0</v>
      </c>
      <c r="P27718">
        <f t="shared" si="5359"/>
        <v>0</v>
      </c>
      <c r="Q27718">
        <f t="shared" si="5354"/>
        <v>-0.28125</v>
      </c>
      <c r="R27718">
        <f>Random!A27716</f>
        <v>-0.14170458316917911</v>
      </c>
      <c r="T27718">
        <f t="shared" ca="1" si="5355"/>
        <v>6.3631359687899028E-2</v>
      </c>
      <c r="U27718">
        <f t="shared" ca="1" si="5347"/>
        <v>0</v>
      </c>
      <c r="V27718">
        <f t="shared" ca="1" si="5356"/>
        <v>0</v>
      </c>
    </row>
    <row r="27719" spans="6:22" x14ac:dyDescent="0.25">
      <c r="F27719">
        <f t="shared" si="5351"/>
        <v>27716</v>
      </c>
      <c r="G27719">
        <f t="shared" si="5348"/>
        <v>6.9290000000000003E-3</v>
      </c>
      <c r="H27719">
        <f t="shared" si="5352"/>
        <v>0</v>
      </c>
      <c r="I27719">
        <f t="shared" si="5360"/>
        <v>0</v>
      </c>
      <c r="J27719">
        <f t="shared" si="5349"/>
        <v>0</v>
      </c>
      <c r="L27719">
        <f t="shared" si="5353"/>
        <v>23716</v>
      </c>
      <c r="M27719">
        <f t="shared" si="5350"/>
        <v>5.9290000000000002E-3</v>
      </c>
      <c r="N27719">
        <f t="shared" si="5357"/>
        <v>0</v>
      </c>
      <c r="O27719">
        <f t="shared" si="5358"/>
        <v>0</v>
      </c>
      <c r="P27719">
        <f t="shared" si="5359"/>
        <v>0</v>
      </c>
      <c r="Q27719">
        <f t="shared" si="5354"/>
        <v>0.53125</v>
      </c>
      <c r="R27719">
        <f>Random!A27717</f>
        <v>0.26404258961569183</v>
      </c>
      <c r="T27719">
        <f t="shared" ca="1" si="5355"/>
        <v>6.9026444655138561E-2</v>
      </c>
      <c r="U27719">
        <f t="shared" ca="1" si="5347"/>
        <v>0</v>
      </c>
      <c r="V27719">
        <f t="shared" ca="1" si="5356"/>
        <v>0</v>
      </c>
    </row>
    <row r="27720" spans="6:22" x14ac:dyDescent="0.25">
      <c r="F27720">
        <f t="shared" si="5351"/>
        <v>27717</v>
      </c>
      <c r="G27720">
        <f t="shared" si="5348"/>
        <v>6.9292499999999996E-3</v>
      </c>
      <c r="H27720">
        <f t="shared" si="5352"/>
        <v>0</v>
      </c>
      <c r="I27720">
        <f t="shared" si="5360"/>
        <v>0</v>
      </c>
      <c r="J27720">
        <f t="shared" si="5349"/>
        <v>0</v>
      </c>
      <c r="L27720">
        <f t="shared" si="5353"/>
        <v>23717</v>
      </c>
      <c r="M27720">
        <f t="shared" si="5350"/>
        <v>5.9292499999999996E-3</v>
      </c>
      <c r="N27720">
        <f t="shared" si="5357"/>
        <v>0</v>
      </c>
      <c r="O27720">
        <f t="shared" si="5358"/>
        <v>0</v>
      </c>
      <c r="P27720">
        <f t="shared" si="5359"/>
        <v>0</v>
      </c>
      <c r="Q27720">
        <f t="shared" si="5354"/>
        <v>-0.4140625</v>
      </c>
      <c r="R27720">
        <f>Random!A27718</f>
        <v>-0.20706605077408491</v>
      </c>
      <c r="T27720">
        <f t="shared" ca="1" si="5355"/>
        <v>4.6641801638103969E-2</v>
      </c>
      <c r="U27720">
        <f t="shared" ca="1" si="5347"/>
        <v>0</v>
      </c>
      <c r="V27720">
        <f t="shared" ca="1" si="5356"/>
        <v>0</v>
      </c>
    </row>
    <row r="27721" spans="6:22" x14ac:dyDescent="0.25">
      <c r="F27721">
        <f t="shared" si="5351"/>
        <v>27718</v>
      </c>
      <c r="G27721">
        <f t="shared" si="5348"/>
        <v>6.9294999999999999E-3</v>
      </c>
      <c r="H27721">
        <f t="shared" si="5352"/>
        <v>0</v>
      </c>
      <c r="I27721">
        <f t="shared" si="5360"/>
        <v>0</v>
      </c>
      <c r="J27721">
        <f t="shared" si="5349"/>
        <v>0</v>
      </c>
      <c r="L27721">
        <f t="shared" si="5353"/>
        <v>23718</v>
      </c>
      <c r="M27721">
        <f t="shared" si="5350"/>
        <v>5.9294999999999999E-3</v>
      </c>
      <c r="N27721">
        <f t="shared" si="5357"/>
        <v>0</v>
      </c>
      <c r="O27721">
        <f t="shared" si="5358"/>
        <v>0</v>
      </c>
      <c r="P27721">
        <f t="shared" si="5359"/>
        <v>0</v>
      </c>
      <c r="Q27721">
        <f t="shared" si="5354"/>
        <v>-0.6796875</v>
      </c>
      <c r="R27721">
        <f>Random!A27719</f>
        <v>-0.34161117075233405</v>
      </c>
      <c r="T27721">
        <f t="shared" ca="1" si="5355"/>
        <v>7.106847087427798E-3</v>
      </c>
      <c r="U27721">
        <f t="shared" ca="1" si="5347"/>
        <v>0</v>
      </c>
      <c r="V27721">
        <f t="shared" ca="1" si="5356"/>
        <v>0</v>
      </c>
    </row>
    <row r="27722" spans="6:22" x14ac:dyDescent="0.25">
      <c r="F27722">
        <f t="shared" si="5351"/>
        <v>27719</v>
      </c>
      <c r="G27722">
        <f t="shared" si="5348"/>
        <v>6.9297500000000001E-3</v>
      </c>
      <c r="H27722">
        <f t="shared" si="5352"/>
        <v>0</v>
      </c>
      <c r="I27722">
        <f t="shared" si="5360"/>
        <v>0</v>
      </c>
      <c r="J27722">
        <f t="shared" si="5349"/>
        <v>0</v>
      </c>
      <c r="L27722">
        <f t="shared" si="5353"/>
        <v>23719</v>
      </c>
      <c r="M27722">
        <f t="shared" si="5350"/>
        <v>5.9297500000000001E-3</v>
      </c>
      <c r="N27722">
        <f t="shared" si="5357"/>
        <v>0</v>
      </c>
      <c r="O27722">
        <f t="shared" si="5358"/>
        <v>0</v>
      </c>
      <c r="P27722">
        <f t="shared" si="5359"/>
        <v>0</v>
      </c>
      <c r="Q27722">
        <f t="shared" si="5354"/>
        <v>0.5</v>
      </c>
      <c r="R27722">
        <f>Random!A27720</f>
        <v>0.24990846526888666</v>
      </c>
      <c r="T27722">
        <f t="shared" ca="1" si="5355"/>
        <v>-3.5919755086722023E-2</v>
      </c>
      <c r="U27722">
        <f t="shared" ca="1" si="5347"/>
        <v>0</v>
      </c>
      <c r="V27722">
        <f t="shared" ca="1" si="5356"/>
        <v>0</v>
      </c>
    </row>
    <row r="27723" spans="6:22" x14ac:dyDescent="0.25">
      <c r="F27723">
        <f t="shared" si="5351"/>
        <v>27720</v>
      </c>
      <c r="G27723">
        <f t="shared" si="5348"/>
        <v>6.9300000000000004E-3</v>
      </c>
      <c r="H27723">
        <f t="shared" si="5352"/>
        <v>0</v>
      </c>
      <c r="I27723">
        <f t="shared" si="5360"/>
        <v>0</v>
      </c>
      <c r="J27723">
        <f t="shared" si="5349"/>
        <v>0</v>
      </c>
      <c r="L27723">
        <f t="shared" si="5353"/>
        <v>23720</v>
      </c>
      <c r="M27723">
        <f t="shared" si="5350"/>
        <v>5.9300000000000004E-3</v>
      </c>
      <c r="N27723">
        <f t="shared" si="5357"/>
        <v>0</v>
      </c>
      <c r="O27723">
        <f t="shared" si="5358"/>
        <v>0</v>
      </c>
      <c r="P27723">
        <f t="shared" si="5359"/>
        <v>0</v>
      </c>
      <c r="Q27723">
        <f t="shared" si="5354"/>
        <v>7.8125E-2</v>
      </c>
      <c r="R27723">
        <f>Random!A27721</f>
        <v>3.9922290750245892E-2</v>
      </c>
      <c r="T27723">
        <f t="shared" ca="1" si="5355"/>
        <v>-6.7496730643962333E-2</v>
      </c>
      <c r="U27723">
        <f t="shared" ca="1" si="5347"/>
        <v>0</v>
      </c>
      <c r="V27723">
        <f t="shared" ca="1" si="5356"/>
        <v>0</v>
      </c>
    </row>
    <row r="27724" spans="6:22" x14ac:dyDescent="0.25">
      <c r="F27724">
        <f t="shared" si="5351"/>
        <v>27721</v>
      </c>
      <c r="G27724">
        <f t="shared" si="5348"/>
        <v>6.9302499999999998E-3</v>
      </c>
      <c r="H27724">
        <f t="shared" si="5352"/>
        <v>0</v>
      </c>
      <c r="I27724">
        <f t="shared" si="5360"/>
        <v>0</v>
      </c>
      <c r="J27724">
        <f t="shared" si="5349"/>
        <v>0</v>
      </c>
      <c r="L27724">
        <f t="shared" si="5353"/>
        <v>23721</v>
      </c>
      <c r="M27724">
        <f t="shared" si="5350"/>
        <v>5.9302499999999998E-3</v>
      </c>
      <c r="N27724">
        <f t="shared" si="5357"/>
        <v>0</v>
      </c>
      <c r="O27724">
        <f t="shared" si="5358"/>
        <v>0</v>
      </c>
      <c r="P27724">
        <f t="shared" si="5359"/>
        <v>0</v>
      </c>
      <c r="Q27724">
        <f t="shared" si="5354"/>
        <v>0.9609375</v>
      </c>
      <c r="R27724">
        <f>Random!A27722</f>
        <v>0.47990121947293041</v>
      </c>
      <c r="T27724">
        <f t="shared" ca="1" si="5355"/>
        <v>-7.7085303496514684E-2</v>
      </c>
      <c r="U27724">
        <f t="shared" ca="1" si="5347"/>
        <v>0</v>
      </c>
      <c r="V27724">
        <f t="shared" ca="1" si="5356"/>
        <v>0</v>
      </c>
    </row>
    <row r="27725" spans="6:22" x14ac:dyDescent="0.25">
      <c r="F27725">
        <f t="shared" si="5351"/>
        <v>27722</v>
      </c>
      <c r="G27725">
        <f t="shared" si="5348"/>
        <v>6.9305E-3</v>
      </c>
      <c r="H27725">
        <f t="shared" si="5352"/>
        <v>0</v>
      </c>
      <c r="I27725">
        <f t="shared" si="5360"/>
        <v>0</v>
      </c>
      <c r="J27725">
        <f t="shared" si="5349"/>
        <v>0</v>
      </c>
      <c r="L27725">
        <f t="shared" si="5353"/>
        <v>23722</v>
      </c>
      <c r="M27725">
        <f t="shared" si="5350"/>
        <v>5.9305E-3</v>
      </c>
      <c r="N27725">
        <f t="shared" si="5357"/>
        <v>0</v>
      </c>
      <c r="O27725">
        <f t="shared" si="5358"/>
        <v>0</v>
      </c>
      <c r="P27725">
        <f t="shared" si="5359"/>
        <v>0</v>
      </c>
      <c r="Q27725">
        <f t="shared" si="5354"/>
        <v>0.2734375</v>
      </c>
      <c r="R27725">
        <f>Random!A27723</f>
        <v>0.13859125957949925</v>
      </c>
      <c r="T27725">
        <f t="shared" ca="1" si="5355"/>
        <v>-6.2625603947656469E-2</v>
      </c>
      <c r="U27725">
        <f t="shared" ca="1" si="5347"/>
        <v>0</v>
      </c>
      <c r="V27725">
        <f t="shared" ca="1" si="5356"/>
        <v>0</v>
      </c>
    </row>
    <row r="27726" spans="6:22" x14ac:dyDescent="0.25">
      <c r="F27726">
        <f t="shared" si="5351"/>
        <v>27723</v>
      </c>
      <c r="G27726">
        <f t="shared" si="5348"/>
        <v>6.9307500000000003E-3</v>
      </c>
      <c r="H27726">
        <f t="shared" si="5352"/>
        <v>0</v>
      </c>
      <c r="I27726">
        <f t="shared" si="5360"/>
        <v>0</v>
      </c>
      <c r="J27726">
        <f t="shared" si="5349"/>
        <v>0</v>
      </c>
      <c r="L27726">
        <f t="shared" si="5353"/>
        <v>23723</v>
      </c>
      <c r="M27726">
        <f t="shared" si="5350"/>
        <v>5.9307500000000003E-3</v>
      </c>
      <c r="N27726">
        <f t="shared" si="5357"/>
        <v>0</v>
      </c>
      <c r="O27726">
        <f t="shared" si="5358"/>
        <v>0</v>
      </c>
      <c r="P27726">
        <f t="shared" si="5359"/>
        <v>0</v>
      </c>
      <c r="Q27726">
        <f t="shared" si="5354"/>
        <v>-0.65625</v>
      </c>
      <c r="R27726">
        <f>Random!A27724</f>
        <v>-0.32677418191252117</v>
      </c>
      <c r="T27726">
        <f t="shared" ca="1" si="5355"/>
        <v>-2.7658204268791831E-2</v>
      </c>
      <c r="U27726">
        <f t="shared" ca="1" si="5347"/>
        <v>0</v>
      </c>
      <c r="V27726">
        <f t="shared" ca="1" si="5356"/>
        <v>0</v>
      </c>
    </row>
    <row r="27727" spans="6:22" x14ac:dyDescent="0.25">
      <c r="F27727">
        <f t="shared" si="5351"/>
        <v>27724</v>
      </c>
      <c r="G27727">
        <f t="shared" si="5348"/>
        <v>6.9309999999999997E-3</v>
      </c>
      <c r="H27727">
        <f t="shared" si="5352"/>
        <v>0</v>
      </c>
      <c r="I27727">
        <f t="shared" si="5360"/>
        <v>0</v>
      </c>
      <c r="J27727">
        <f t="shared" si="5349"/>
        <v>0</v>
      </c>
      <c r="L27727">
        <f t="shared" si="5353"/>
        <v>23724</v>
      </c>
      <c r="M27727">
        <f t="shared" si="5350"/>
        <v>5.9309999999999996E-3</v>
      </c>
      <c r="N27727">
        <f t="shared" si="5357"/>
        <v>0</v>
      </c>
      <c r="O27727">
        <f t="shared" si="5358"/>
        <v>0</v>
      </c>
      <c r="P27727">
        <f t="shared" si="5359"/>
        <v>0</v>
      </c>
      <c r="Q27727">
        <f t="shared" si="5354"/>
        <v>-0.9921875</v>
      </c>
      <c r="R27727">
        <f>Random!A27725</f>
        <v>-0.49702597701844153</v>
      </c>
      <c r="T27727">
        <f t="shared" ca="1" si="5355"/>
        <v>1.7834063466086951E-2</v>
      </c>
      <c r="U27727">
        <f t="shared" ca="1" si="5347"/>
        <v>0</v>
      </c>
      <c r="V27727">
        <f t="shared" ca="1" si="5356"/>
        <v>0</v>
      </c>
    </row>
    <row r="27728" spans="6:22" x14ac:dyDescent="0.25">
      <c r="F27728">
        <f t="shared" si="5351"/>
        <v>27725</v>
      </c>
      <c r="G27728">
        <f t="shared" si="5348"/>
        <v>6.9312499999999999E-3</v>
      </c>
      <c r="H27728">
        <f t="shared" si="5352"/>
        <v>0</v>
      </c>
      <c r="I27728">
        <f t="shared" si="5360"/>
        <v>0</v>
      </c>
      <c r="J27728">
        <f t="shared" si="5349"/>
        <v>0</v>
      </c>
      <c r="L27728">
        <f t="shared" si="5353"/>
        <v>23725</v>
      </c>
      <c r="M27728">
        <f t="shared" si="5350"/>
        <v>5.9312499999999999E-3</v>
      </c>
      <c r="N27728">
        <f t="shared" si="5357"/>
        <v>0</v>
      </c>
      <c r="O27728">
        <f t="shared" si="5358"/>
        <v>0</v>
      </c>
      <c r="P27728">
        <f t="shared" si="5359"/>
        <v>0</v>
      </c>
      <c r="Q27728">
        <f t="shared" si="5354"/>
        <v>-0.1484375</v>
      </c>
      <c r="R27728">
        <f>Random!A27726</f>
        <v>-7.3057459538075298E-2</v>
      </c>
      <c r="T27728">
        <f t="shared" ca="1" si="5355"/>
        <v>5.9891715144772824E-2</v>
      </c>
      <c r="U27728">
        <f t="shared" ca="1" si="5347"/>
        <v>0</v>
      </c>
      <c r="V27728">
        <f t="shared" ca="1" si="5356"/>
        <v>0</v>
      </c>
    </row>
    <row r="27729" spans="6:22" x14ac:dyDescent="0.25">
      <c r="F27729">
        <f t="shared" si="5351"/>
        <v>27726</v>
      </c>
      <c r="G27729">
        <f t="shared" si="5348"/>
        <v>6.9315000000000002E-3</v>
      </c>
      <c r="H27729">
        <f t="shared" si="5352"/>
        <v>0</v>
      </c>
      <c r="I27729">
        <f t="shared" si="5360"/>
        <v>0</v>
      </c>
      <c r="J27729">
        <f t="shared" si="5349"/>
        <v>0</v>
      </c>
      <c r="L27729">
        <f t="shared" si="5353"/>
        <v>23726</v>
      </c>
      <c r="M27729">
        <f t="shared" si="5350"/>
        <v>5.9315000000000001E-3</v>
      </c>
      <c r="N27729">
        <f t="shared" si="5357"/>
        <v>0</v>
      </c>
      <c r="O27729">
        <f t="shared" si="5358"/>
        <v>0</v>
      </c>
      <c r="P27729">
        <f t="shared" si="5359"/>
        <v>0</v>
      </c>
      <c r="Q27729">
        <f t="shared" si="5354"/>
        <v>0.6875</v>
      </c>
      <c r="R27729">
        <f>Random!A27727</f>
        <v>0.34380698704901747</v>
      </c>
      <c r="T27729">
        <f t="shared" ca="1" si="5355"/>
        <v>8.0826371987360091E-2</v>
      </c>
      <c r="U27729">
        <f t="shared" ca="1" si="5347"/>
        <v>0</v>
      </c>
      <c r="V27729">
        <f t="shared" ca="1" si="5356"/>
        <v>0</v>
      </c>
    </row>
    <row r="27730" spans="6:22" x14ac:dyDescent="0.25">
      <c r="F27730">
        <f t="shared" si="5351"/>
        <v>27727</v>
      </c>
      <c r="G27730">
        <f t="shared" si="5348"/>
        <v>6.9317500000000004E-3</v>
      </c>
      <c r="H27730">
        <f t="shared" si="5352"/>
        <v>0</v>
      </c>
      <c r="I27730">
        <f t="shared" si="5360"/>
        <v>0</v>
      </c>
      <c r="J27730">
        <f t="shared" si="5349"/>
        <v>0</v>
      </c>
      <c r="L27730">
        <f t="shared" si="5353"/>
        <v>23727</v>
      </c>
      <c r="M27730">
        <f t="shared" si="5350"/>
        <v>5.9317500000000004E-3</v>
      </c>
      <c r="N27730">
        <f t="shared" si="5357"/>
        <v>0</v>
      </c>
      <c r="O27730">
        <f t="shared" si="5358"/>
        <v>0</v>
      </c>
      <c r="P27730">
        <f t="shared" si="5359"/>
        <v>0</v>
      </c>
      <c r="Q27730">
        <f t="shared" si="5354"/>
        <v>0.4375</v>
      </c>
      <c r="R27730">
        <f>Random!A27728</f>
        <v>0.21913962876481996</v>
      </c>
      <c r="T27730">
        <f t="shared" ca="1" si="5355"/>
        <v>7.2091428421061782E-2</v>
      </c>
      <c r="U27730">
        <f t="shared" ca="1" si="5347"/>
        <v>0</v>
      </c>
      <c r="V27730">
        <f t="shared" ca="1" si="5356"/>
        <v>0</v>
      </c>
    </row>
    <row r="27731" spans="6:22" x14ac:dyDescent="0.25">
      <c r="F27731">
        <f t="shared" si="5351"/>
        <v>27728</v>
      </c>
      <c r="G27731">
        <f t="shared" si="5348"/>
        <v>6.9319999999999998E-3</v>
      </c>
      <c r="H27731">
        <f t="shared" si="5352"/>
        <v>0</v>
      </c>
      <c r="I27731">
        <f t="shared" si="5360"/>
        <v>0</v>
      </c>
      <c r="J27731">
        <f t="shared" si="5349"/>
        <v>0</v>
      </c>
      <c r="L27731">
        <f t="shared" si="5353"/>
        <v>23728</v>
      </c>
      <c r="M27731">
        <f t="shared" si="5350"/>
        <v>5.9319999999999998E-3</v>
      </c>
      <c r="N27731">
        <f t="shared" si="5357"/>
        <v>0</v>
      </c>
      <c r="O27731">
        <f t="shared" si="5358"/>
        <v>0</v>
      </c>
      <c r="P27731">
        <f t="shared" si="5359"/>
        <v>0</v>
      </c>
      <c r="Q27731">
        <f t="shared" si="5354"/>
        <v>0.4453125</v>
      </c>
      <c r="R27731">
        <f>Random!A27729</f>
        <v>0.22297918269845518</v>
      </c>
      <c r="T27731">
        <f t="shared" ca="1" si="5355"/>
        <v>3.5727011750605761E-2</v>
      </c>
      <c r="U27731">
        <f t="shared" ref="U27731:U27794" ca="1" si="5361">IF(T27731&gt;$D$14,T27731,0)</f>
        <v>0</v>
      </c>
      <c r="V27731">
        <f t="shared" ca="1" si="5356"/>
        <v>0</v>
      </c>
    </row>
    <row r="27732" spans="6:22" x14ac:dyDescent="0.25">
      <c r="F27732">
        <f t="shared" si="5351"/>
        <v>27729</v>
      </c>
      <c r="G27732">
        <f t="shared" si="5348"/>
        <v>6.93225E-3</v>
      </c>
      <c r="H27732">
        <f t="shared" si="5352"/>
        <v>0</v>
      </c>
      <c r="I27732">
        <f t="shared" si="5360"/>
        <v>0</v>
      </c>
      <c r="J27732">
        <f t="shared" si="5349"/>
        <v>0</v>
      </c>
      <c r="L27732">
        <f t="shared" si="5353"/>
        <v>23729</v>
      </c>
      <c r="M27732">
        <f t="shared" si="5350"/>
        <v>5.93225E-3</v>
      </c>
      <c r="N27732">
        <f t="shared" si="5357"/>
        <v>0</v>
      </c>
      <c r="O27732">
        <f t="shared" si="5358"/>
        <v>0</v>
      </c>
      <c r="P27732">
        <f t="shared" si="5359"/>
        <v>0</v>
      </c>
      <c r="Q27732">
        <f t="shared" si="5354"/>
        <v>0.5</v>
      </c>
      <c r="R27732">
        <f>Random!A27730</f>
        <v>0.25053971050605317</v>
      </c>
      <c r="T27732">
        <f t="shared" ca="1" si="5355"/>
        <v>-1.5679602089775473E-2</v>
      </c>
      <c r="U27732">
        <f t="shared" ca="1" si="5361"/>
        <v>0</v>
      </c>
      <c r="V27732">
        <f t="shared" ca="1" si="5356"/>
        <v>0</v>
      </c>
    </row>
    <row r="27733" spans="6:22" x14ac:dyDescent="0.25">
      <c r="F27733">
        <f t="shared" si="5351"/>
        <v>27730</v>
      </c>
      <c r="G27733">
        <f t="shared" si="5348"/>
        <v>6.9325000000000003E-3</v>
      </c>
      <c r="H27733">
        <f t="shared" si="5352"/>
        <v>0</v>
      </c>
      <c r="I27733">
        <f t="shared" si="5360"/>
        <v>0</v>
      </c>
      <c r="J27733">
        <f t="shared" si="5349"/>
        <v>0</v>
      </c>
      <c r="L27733">
        <f t="shared" si="5353"/>
        <v>23730</v>
      </c>
      <c r="M27733">
        <f t="shared" si="5350"/>
        <v>5.9325000000000003E-3</v>
      </c>
      <c r="N27733">
        <f t="shared" si="5357"/>
        <v>0</v>
      </c>
      <c r="O27733">
        <f t="shared" si="5358"/>
        <v>0</v>
      </c>
      <c r="P27733">
        <f t="shared" si="5359"/>
        <v>0</v>
      </c>
      <c r="Q27733">
        <f t="shared" si="5354"/>
        <v>-0.890625</v>
      </c>
      <c r="R27733">
        <f>Random!A27731</f>
        <v>-0.44469018305687447</v>
      </c>
      <c r="T27733">
        <f t="shared" ca="1" si="5355"/>
        <v>-6.0453815370081612E-2</v>
      </c>
      <c r="U27733">
        <f t="shared" ca="1" si="5361"/>
        <v>0</v>
      </c>
      <c r="V27733">
        <f t="shared" ca="1" si="5356"/>
        <v>0</v>
      </c>
    </row>
    <row r="27734" spans="6:22" x14ac:dyDescent="0.25">
      <c r="F27734">
        <f t="shared" si="5351"/>
        <v>27731</v>
      </c>
      <c r="G27734">
        <f t="shared" si="5348"/>
        <v>6.9327499999999997E-3</v>
      </c>
      <c r="H27734">
        <f t="shared" si="5352"/>
        <v>0</v>
      </c>
      <c r="I27734">
        <f t="shared" si="5360"/>
        <v>0</v>
      </c>
      <c r="J27734">
        <f t="shared" si="5349"/>
        <v>0</v>
      </c>
      <c r="L27734">
        <f t="shared" si="5353"/>
        <v>23731</v>
      </c>
      <c r="M27734">
        <f t="shared" si="5350"/>
        <v>5.9327499999999997E-3</v>
      </c>
      <c r="N27734">
        <f t="shared" si="5357"/>
        <v>0</v>
      </c>
      <c r="O27734">
        <f t="shared" si="5358"/>
        <v>0</v>
      </c>
      <c r="P27734">
        <f t="shared" si="5359"/>
        <v>0</v>
      </c>
      <c r="Q27734">
        <f t="shared" si="5354"/>
        <v>0.6953125</v>
      </c>
      <c r="R27734">
        <f>Random!A27732</f>
        <v>0.34941422773953923</v>
      </c>
      <c r="T27734">
        <f t="shared" ca="1" si="5355"/>
        <v>-8.3957539959253466E-2</v>
      </c>
      <c r="U27734">
        <f t="shared" ca="1" si="5361"/>
        <v>0</v>
      </c>
      <c r="V27734">
        <f t="shared" ca="1" si="5356"/>
        <v>0</v>
      </c>
    </row>
    <row r="27735" spans="6:22" x14ac:dyDescent="0.25">
      <c r="F27735">
        <f t="shared" si="5351"/>
        <v>27732</v>
      </c>
      <c r="G27735">
        <f t="shared" si="5348"/>
        <v>6.9329999999999999E-3</v>
      </c>
      <c r="H27735">
        <f t="shared" si="5352"/>
        <v>0</v>
      </c>
      <c r="I27735">
        <f t="shared" si="5360"/>
        <v>0</v>
      </c>
      <c r="J27735">
        <f t="shared" si="5349"/>
        <v>0</v>
      </c>
      <c r="L27735">
        <f t="shared" si="5353"/>
        <v>23732</v>
      </c>
      <c r="M27735">
        <f t="shared" si="5350"/>
        <v>5.9329999999999999E-3</v>
      </c>
      <c r="N27735">
        <f t="shared" si="5357"/>
        <v>0</v>
      </c>
      <c r="O27735">
        <f t="shared" si="5358"/>
        <v>0</v>
      </c>
      <c r="P27735">
        <f t="shared" si="5359"/>
        <v>0</v>
      </c>
      <c r="Q27735">
        <f t="shared" si="5354"/>
        <v>-0.375</v>
      </c>
      <c r="R27735">
        <f>Random!A27733</f>
        <v>-0.18723676895711394</v>
      </c>
      <c r="T27735">
        <f t="shared" ca="1" si="5355"/>
        <v>-7.8558711474866524E-2</v>
      </c>
      <c r="U27735">
        <f t="shared" ca="1" si="5361"/>
        <v>0</v>
      </c>
      <c r="V27735">
        <f t="shared" ca="1" si="5356"/>
        <v>0</v>
      </c>
    </row>
    <row r="27736" spans="6:22" x14ac:dyDescent="0.25">
      <c r="F27736">
        <f t="shared" si="5351"/>
        <v>27733</v>
      </c>
      <c r="G27736">
        <f t="shared" si="5348"/>
        <v>6.9332500000000002E-3</v>
      </c>
      <c r="H27736">
        <f t="shared" si="5352"/>
        <v>0</v>
      </c>
      <c r="I27736">
        <f t="shared" si="5360"/>
        <v>0</v>
      </c>
      <c r="J27736">
        <f t="shared" si="5349"/>
        <v>0</v>
      </c>
      <c r="L27736">
        <f t="shared" si="5353"/>
        <v>23733</v>
      </c>
      <c r="M27736">
        <f t="shared" si="5350"/>
        <v>5.9332500000000002E-3</v>
      </c>
      <c r="N27736">
        <f t="shared" si="5357"/>
        <v>0</v>
      </c>
      <c r="O27736">
        <f t="shared" si="5358"/>
        <v>0</v>
      </c>
      <c r="P27736">
        <f t="shared" si="5359"/>
        <v>0</v>
      </c>
      <c r="Q27736">
        <f t="shared" si="5354"/>
        <v>0.2734375</v>
      </c>
      <c r="R27736">
        <f>Random!A27734</f>
        <v>0.13567158104429722</v>
      </c>
      <c r="T27736">
        <f t="shared" ca="1" si="5355"/>
        <v>-4.3002755785511423E-2</v>
      </c>
      <c r="U27736">
        <f t="shared" ca="1" si="5361"/>
        <v>0</v>
      </c>
      <c r="V27736">
        <f t="shared" ca="1" si="5356"/>
        <v>0</v>
      </c>
    </row>
    <row r="27737" spans="6:22" x14ac:dyDescent="0.25">
      <c r="F27737">
        <f t="shared" si="5351"/>
        <v>27734</v>
      </c>
      <c r="G27737">
        <f t="shared" si="5348"/>
        <v>6.9335000000000004E-3</v>
      </c>
      <c r="H27737">
        <f t="shared" si="5352"/>
        <v>0</v>
      </c>
      <c r="I27737">
        <f t="shared" si="5360"/>
        <v>0</v>
      </c>
      <c r="J27737">
        <f t="shared" si="5349"/>
        <v>0</v>
      </c>
      <c r="L27737">
        <f t="shared" si="5353"/>
        <v>23734</v>
      </c>
      <c r="M27737">
        <f t="shared" si="5350"/>
        <v>5.9335000000000004E-3</v>
      </c>
      <c r="N27737">
        <f t="shared" si="5357"/>
        <v>0</v>
      </c>
      <c r="O27737">
        <f t="shared" si="5358"/>
        <v>0</v>
      </c>
      <c r="P27737">
        <f t="shared" si="5359"/>
        <v>0</v>
      </c>
      <c r="Q27737">
        <f t="shared" si="5354"/>
        <v>-0.390625</v>
      </c>
      <c r="R27737">
        <f>Random!A27735</f>
        <v>-0.19474150423172631</v>
      </c>
      <c r="T27737">
        <f t="shared" ca="1" si="5355"/>
        <v>8.1420823864781691E-3</v>
      </c>
      <c r="U27737">
        <f t="shared" ca="1" si="5361"/>
        <v>0</v>
      </c>
      <c r="V27737">
        <f t="shared" ca="1" si="5356"/>
        <v>0</v>
      </c>
    </row>
    <row r="27738" spans="6:22" x14ac:dyDescent="0.25">
      <c r="F27738">
        <f t="shared" si="5351"/>
        <v>27735</v>
      </c>
      <c r="G27738">
        <f t="shared" si="5348"/>
        <v>6.9337499999999998E-3</v>
      </c>
      <c r="H27738">
        <f t="shared" si="5352"/>
        <v>0</v>
      </c>
      <c r="I27738">
        <f t="shared" si="5360"/>
        <v>0</v>
      </c>
      <c r="J27738">
        <f t="shared" si="5349"/>
        <v>0</v>
      </c>
      <c r="L27738">
        <f t="shared" si="5353"/>
        <v>23735</v>
      </c>
      <c r="M27738">
        <f t="shared" si="5350"/>
        <v>5.9337499999999998E-3</v>
      </c>
      <c r="N27738">
        <f t="shared" si="5357"/>
        <v>0</v>
      </c>
      <c r="O27738">
        <f t="shared" si="5358"/>
        <v>0</v>
      </c>
      <c r="P27738">
        <f t="shared" si="5359"/>
        <v>0</v>
      </c>
      <c r="Q27738">
        <f t="shared" si="5354"/>
        <v>4.6875E-2</v>
      </c>
      <c r="R27738">
        <f>Random!A27736</f>
        <v>2.3818691972680273E-2</v>
      </c>
      <c r="T27738">
        <f t="shared" ca="1" si="5355"/>
        <v>5.9195408872922413E-2</v>
      </c>
      <c r="U27738">
        <f t="shared" ca="1" si="5361"/>
        <v>0</v>
      </c>
      <c r="V27738">
        <f t="shared" ca="1" si="5356"/>
        <v>0</v>
      </c>
    </row>
    <row r="27739" spans="6:22" x14ac:dyDescent="0.25">
      <c r="F27739">
        <f t="shared" si="5351"/>
        <v>27736</v>
      </c>
      <c r="G27739">
        <f t="shared" ref="G27739:G27802" si="5362">F27739/$D$2</f>
        <v>6.9340000000000001E-3</v>
      </c>
      <c r="H27739">
        <f t="shared" si="5352"/>
        <v>0</v>
      </c>
      <c r="I27739">
        <f t="shared" si="5360"/>
        <v>0</v>
      </c>
      <c r="J27739">
        <f t="shared" ref="J27739:J27802" si="5363">ROUND(I27739*$D$3,0)/$D$3</f>
        <v>0</v>
      </c>
      <c r="L27739">
        <f t="shared" si="5353"/>
        <v>23736</v>
      </c>
      <c r="M27739">
        <f t="shared" ref="M27739:M27802" si="5364">L27739/$D$2</f>
        <v>5.934E-3</v>
      </c>
      <c r="N27739">
        <f t="shared" si="5357"/>
        <v>0</v>
      </c>
      <c r="O27739">
        <f t="shared" si="5358"/>
        <v>0</v>
      </c>
      <c r="P27739">
        <f t="shared" si="5359"/>
        <v>0</v>
      </c>
      <c r="Q27739">
        <f t="shared" si="5354"/>
        <v>-0.59375</v>
      </c>
      <c r="R27739">
        <f>Random!A27737</f>
        <v>-0.29626191855957151</v>
      </c>
      <c r="T27739">
        <f t="shared" ca="1" si="5355"/>
        <v>8.9823967940782498E-2</v>
      </c>
      <c r="U27739">
        <f t="shared" ca="1" si="5361"/>
        <v>0</v>
      </c>
      <c r="V27739">
        <f t="shared" ca="1" si="5356"/>
        <v>0</v>
      </c>
    </row>
    <row r="27740" spans="6:22" x14ac:dyDescent="0.25">
      <c r="F27740">
        <f t="shared" si="5351"/>
        <v>27737</v>
      </c>
      <c r="G27740">
        <f t="shared" si="5362"/>
        <v>6.9342500000000003E-3</v>
      </c>
      <c r="H27740">
        <f t="shared" si="5352"/>
        <v>0</v>
      </c>
      <c r="I27740">
        <f t="shared" si="5360"/>
        <v>0</v>
      </c>
      <c r="J27740">
        <f t="shared" si="5363"/>
        <v>0</v>
      </c>
      <c r="L27740">
        <f t="shared" si="5353"/>
        <v>23737</v>
      </c>
      <c r="M27740">
        <f t="shared" si="5364"/>
        <v>5.9342500000000003E-3</v>
      </c>
      <c r="N27740">
        <f t="shared" si="5357"/>
        <v>0</v>
      </c>
      <c r="O27740">
        <f t="shared" si="5358"/>
        <v>0</v>
      </c>
      <c r="P27740">
        <f t="shared" si="5359"/>
        <v>0</v>
      </c>
      <c r="Q27740">
        <f t="shared" si="5354"/>
        <v>-0.734375</v>
      </c>
      <c r="R27740">
        <f>Random!A27738</f>
        <v>-0.36587544983972975</v>
      </c>
      <c r="T27740">
        <f t="shared" ca="1" si="5355"/>
        <v>9.0923483280729453E-2</v>
      </c>
      <c r="U27740">
        <f t="shared" ca="1" si="5361"/>
        <v>0</v>
      </c>
      <c r="V27740">
        <f t="shared" ca="1" si="5356"/>
        <v>0</v>
      </c>
    </row>
    <row r="27741" spans="6:22" x14ac:dyDescent="0.25">
      <c r="F27741">
        <f t="shared" si="5351"/>
        <v>27738</v>
      </c>
      <c r="G27741">
        <f t="shared" si="5362"/>
        <v>6.9344999999999997E-3</v>
      </c>
      <c r="H27741">
        <f t="shared" si="5352"/>
        <v>0</v>
      </c>
      <c r="I27741">
        <f t="shared" si="5360"/>
        <v>0</v>
      </c>
      <c r="J27741">
        <f t="shared" si="5363"/>
        <v>0</v>
      </c>
      <c r="L27741">
        <f t="shared" si="5353"/>
        <v>23738</v>
      </c>
      <c r="M27741">
        <f t="shared" si="5364"/>
        <v>5.9344999999999997E-3</v>
      </c>
      <c r="N27741">
        <f t="shared" si="5357"/>
        <v>0</v>
      </c>
      <c r="O27741">
        <f t="shared" si="5358"/>
        <v>0</v>
      </c>
      <c r="P27741">
        <f t="shared" si="5359"/>
        <v>0</v>
      </c>
      <c r="Q27741">
        <f t="shared" si="5354"/>
        <v>-5.46875E-2</v>
      </c>
      <c r="R27741">
        <f>Random!A27739</f>
        <v>-2.6579392181240724E-2</v>
      </c>
      <c r="T27741">
        <f t="shared" ca="1" si="5355"/>
        <v>6.1171713444193421E-2</v>
      </c>
      <c r="U27741">
        <f t="shared" ca="1" si="5361"/>
        <v>0</v>
      </c>
      <c r="V27741">
        <f t="shared" ca="1" si="5356"/>
        <v>0</v>
      </c>
    </row>
    <row r="27742" spans="6:22" x14ac:dyDescent="0.25">
      <c r="F27742">
        <f t="shared" si="5351"/>
        <v>27739</v>
      </c>
      <c r="G27742">
        <f t="shared" si="5362"/>
        <v>6.9347499999999999E-3</v>
      </c>
      <c r="H27742">
        <f t="shared" si="5352"/>
        <v>0</v>
      </c>
      <c r="I27742">
        <f t="shared" si="5360"/>
        <v>0</v>
      </c>
      <c r="J27742">
        <f t="shared" si="5363"/>
        <v>0</v>
      </c>
      <c r="L27742">
        <f t="shared" si="5353"/>
        <v>23739</v>
      </c>
      <c r="M27742">
        <f t="shared" si="5364"/>
        <v>5.9347499999999999E-3</v>
      </c>
      <c r="N27742">
        <f t="shared" si="5357"/>
        <v>0</v>
      </c>
      <c r="O27742">
        <f t="shared" si="5358"/>
        <v>0</v>
      </c>
      <c r="P27742">
        <f t="shared" si="5359"/>
        <v>0</v>
      </c>
      <c r="Q27742">
        <f t="shared" si="5354"/>
        <v>0.375</v>
      </c>
      <c r="R27742">
        <f>Random!A27740</f>
        <v>0.18652402743747343</v>
      </c>
      <c r="T27742">
        <f t="shared" ca="1" si="5355"/>
        <v>9.7309284144524028E-3</v>
      </c>
      <c r="U27742">
        <f t="shared" ca="1" si="5361"/>
        <v>0</v>
      </c>
      <c r="V27742">
        <f t="shared" ca="1" si="5356"/>
        <v>0</v>
      </c>
    </row>
    <row r="27743" spans="6:22" x14ac:dyDescent="0.25">
      <c r="F27743">
        <f t="shared" si="5351"/>
        <v>27740</v>
      </c>
      <c r="G27743">
        <f t="shared" si="5362"/>
        <v>6.9350000000000002E-3</v>
      </c>
      <c r="H27743">
        <f t="shared" si="5352"/>
        <v>0</v>
      </c>
      <c r="I27743">
        <f t="shared" si="5360"/>
        <v>0</v>
      </c>
      <c r="J27743">
        <f t="shared" si="5363"/>
        <v>0</v>
      </c>
      <c r="L27743">
        <f t="shared" si="5353"/>
        <v>23740</v>
      </c>
      <c r="M27743">
        <f t="shared" si="5364"/>
        <v>5.9350000000000002E-3</v>
      </c>
      <c r="N27743">
        <f t="shared" si="5357"/>
        <v>0</v>
      </c>
      <c r="O27743">
        <f t="shared" si="5358"/>
        <v>0</v>
      </c>
      <c r="P27743">
        <f t="shared" si="5359"/>
        <v>0</v>
      </c>
      <c r="Q27743">
        <f t="shared" si="5354"/>
        <v>-0.6484375</v>
      </c>
      <c r="R27743">
        <f>Random!A27741</f>
        <v>-0.32605100051632308</v>
      </c>
      <c r="T27743">
        <f t="shared" ca="1" si="5355"/>
        <v>-4.4489169716600663E-2</v>
      </c>
      <c r="U27743">
        <f t="shared" ca="1" si="5361"/>
        <v>0</v>
      </c>
      <c r="V27743">
        <f t="shared" ca="1" si="5356"/>
        <v>0</v>
      </c>
    </row>
    <row r="27744" spans="6:22" x14ac:dyDescent="0.25">
      <c r="F27744">
        <f t="shared" si="5351"/>
        <v>27741</v>
      </c>
      <c r="G27744">
        <f t="shared" si="5362"/>
        <v>6.9352499999999996E-3</v>
      </c>
      <c r="H27744">
        <f t="shared" si="5352"/>
        <v>0</v>
      </c>
      <c r="I27744">
        <f t="shared" si="5360"/>
        <v>0</v>
      </c>
      <c r="J27744">
        <f t="shared" si="5363"/>
        <v>0</v>
      </c>
      <c r="L27744">
        <f t="shared" si="5353"/>
        <v>23741</v>
      </c>
      <c r="M27744">
        <f t="shared" si="5364"/>
        <v>5.9352500000000004E-3</v>
      </c>
      <c r="N27744">
        <f t="shared" si="5357"/>
        <v>0</v>
      </c>
      <c r="O27744">
        <f t="shared" si="5358"/>
        <v>0</v>
      </c>
      <c r="P27744">
        <f t="shared" si="5359"/>
        <v>0</v>
      </c>
      <c r="Q27744">
        <f t="shared" si="5354"/>
        <v>7.8125E-3</v>
      </c>
      <c r="R27744">
        <f>Random!A27742</f>
        <v>4.5020380002105398E-3</v>
      </c>
      <c r="T27744">
        <f t="shared" ca="1" si="5355"/>
        <v>-8.2773837433633854E-2</v>
      </c>
      <c r="U27744">
        <f t="shared" ca="1" si="5361"/>
        <v>0</v>
      </c>
      <c r="V27744">
        <f t="shared" ca="1" si="5356"/>
        <v>0</v>
      </c>
    </row>
    <row r="27745" spans="6:22" x14ac:dyDescent="0.25">
      <c r="F27745">
        <f t="shared" si="5351"/>
        <v>27742</v>
      </c>
      <c r="G27745">
        <f t="shared" si="5362"/>
        <v>6.9354999999999998E-3</v>
      </c>
      <c r="H27745">
        <f t="shared" si="5352"/>
        <v>0</v>
      </c>
      <c r="I27745">
        <f t="shared" si="5360"/>
        <v>0</v>
      </c>
      <c r="J27745">
        <f t="shared" si="5363"/>
        <v>0</v>
      </c>
      <c r="L27745">
        <f t="shared" si="5353"/>
        <v>23742</v>
      </c>
      <c r="M27745">
        <f t="shared" si="5364"/>
        <v>5.9354999999999998E-3</v>
      </c>
      <c r="N27745">
        <f t="shared" si="5357"/>
        <v>0</v>
      </c>
      <c r="O27745">
        <f t="shared" si="5358"/>
        <v>0</v>
      </c>
      <c r="P27745">
        <f t="shared" si="5359"/>
        <v>0</v>
      </c>
      <c r="Q27745">
        <f t="shared" si="5354"/>
        <v>0.578125</v>
      </c>
      <c r="R27745">
        <f>Random!A27743</f>
        <v>0.28881973041517672</v>
      </c>
      <c r="T27745">
        <f t="shared" ca="1" si="5355"/>
        <v>-9.3188200800865165E-2</v>
      </c>
      <c r="U27745">
        <f t="shared" ca="1" si="5361"/>
        <v>0</v>
      </c>
      <c r="V27745">
        <f t="shared" ca="1" si="5356"/>
        <v>0</v>
      </c>
    </row>
    <row r="27746" spans="6:22" x14ac:dyDescent="0.25">
      <c r="F27746">
        <f t="shared" si="5351"/>
        <v>27743</v>
      </c>
      <c r="G27746">
        <f t="shared" si="5362"/>
        <v>6.9357500000000001E-3</v>
      </c>
      <c r="H27746">
        <f t="shared" si="5352"/>
        <v>0</v>
      </c>
      <c r="I27746">
        <f t="shared" si="5360"/>
        <v>0</v>
      </c>
      <c r="J27746">
        <f t="shared" si="5363"/>
        <v>0</v>
      </c>
      <c r="L27746">
        <f t="shared" si="5353"/>
        <v>23743</v>
      </c>
      <c r="M27746">
        <f t="shared" si="5364"/>
        <v>5.9357500000000001E-3</v>
      </c>
      <c r="N27746">
        <f t="shared" si="5357"/>
        <v>0</v>
      </c>
      <c r="O27746">
        <f t="shared" si="5358"/>
        <v>0</v>
      </c>
      <c r="P27746">
        <f t="shared" si="5359"/>
        <v>0</v>
      </c>
      <c r="Q27746">
        <f t="shared" si="5354"/>
        <v>0.609375</v>
      </c>
      <c r="R27746">
        <f>Random!A27744</f>
        <v>0.30388798865252453</v>
      </c>
      <c r="T27746">
        <f t="shared" ca="1" si="5355"/>
        <v>-7.3830366256092975E-2</v>
      </c>
      <c r="U27746">
        <f t="shared" ca="1" si="5361"/>
        <v>0</v>
      </c>
      <c r="V27746">
        <f t="shared" ca="1" si="5356"/>
        <v>0</v>
      </c>
    </row>
    <row r="27747" spans="6:22" x14ac:dyDescent="0.25">
      <c r="F27747">
        <f t="shared" si="5351"/>
        <v>27744</v>
      </c>
      <c r="G27747">
        <f t="shared" si="5362"/>
        <v>6.9360000000000003E-3</v>
      </c>
      <c r="H27747">
        <f t="shared" si="5352"/>
        <v>0</v>
      </c>
      <c r="I27747">
        <f t="shared" si="5360"/>
        <v>0</v>
      </c>
      <c r="J27747">
        <f t="shared" si="5363"/>
        <v>0</v>
      </c>
      <c r="L27747">
        <f t="shared" si="5353"/>
        <v>23744</v>
      </c>
      <c r="M27747">
        <f t="shared" si="5364"/>
        <v>5.9360000000000003E-3</v>
      </c>
      <c r="N27747">
        <f t="shared" si="5357"/>
        <v>0</v>
      </c>
      <c r="O27747">
        <f t="shared" si="5358"/>
        <v>0</v>
      </c>
      <c r="P27747">
        <f t="shared" si="5359"/>
        <v>0</v>
      </c>
      <c r="Q27747">
        <f t="shared" si="5354"/>
        <v>-0.3671875</v>
      </c>
      <c r="R27747">
        <f>Random!A27745</f>
        <v>-0.18295689882025301</v>
      </c>
      <c r="T27747">
        <f t="shared" ca="1" si="5355"/>
        <v>-2.9599956718513509E-2</v>
      </c>
      <c r="U27747">
        <f t="shared" ca="1" si="5361"/>
        <v>0</v>
      </c>
      <c r="V27747">
        <f t="shared" ca="1" si="5356"/>
        <v>0</v>
      </c>
    </row>
    <row r="27748" spans="6:22" x14ac:dyDescent="0.25">
      <c r="F27748">
        <f t="shared" si="5351"/>
        <v>27745</v>
      </c>
      <c r="G27748">
        <f t="shared" si="5362"/>
        <v>6.9362499999999997E-3</v>
      </c>
      <c r="H27748">
        <f t="shared" si="5352"/>
        <v>0</v>
      </c>
      <c r="I27748">
        <f t="shared" si="5360"/>
        <v>0</v>
      </c>
      <c r="J27748">
        <f t="shared" si="5363"/>
        <v>0</v>
      </c>
      <c r="L27748">
        <f t="shared" si="5353"/>
        <v>23745</v>
      </c>
      <c r="M27748">
        <f t="shared" si="5364"/>
        <v>5.9362499999999997E-3</v>
      </c>
      <c r="N27748">
        <f t="shared" si="5357"/>
        <v>0</v>
      </c>
      <c r="O27748">
        <f t="shared" si="5358"/>
        <v>0</v>
      </c>
      <c r="P27748">
        <f t="shared" si="5359"/>
        <v>0</v>
      </c>
      <c r="Q27748">
        <f t="shared" si="5354"/>
        <v>-0.828125</v>
      </c>
      <c r="R27748">
        <f>Random!A27746</f>
        <v>-0.41214731843364949</v>
      </c>
      <c r="T27748">
        <f t="shared" ca="1" si="5355"/>
        <v>2.5660493743604004E-2</v>
      </c>
      <c r="U27748">
        <f t="shared" ca="1" si="5361"/>
        <v>0</v>
      </c>
      <c r="V27748">
        <f t="shared" ca="1" si="5356"/>
        <v>0</v>
      </c>
    </row>
    <row r="27749" spans="6:22" x14ac:dyDescent="0.25">
      <c r="F27749">
        <f t="shared" si="5351"/>
        <v>27746</v>
      </c>
      <c r="G27749">
        <f t="shared" si="5362"/>
        <v>6.9365E-3</v>
      </c>
      <c r="H27749">
        <f t="shared" si="5352"/>
        <v>0</v>
      </c>
      <c r="I27749">
        <f t="shared" si="5360"/>
        <v>0</v>
      </c>
      <c r="J27749">
        <f t="shared" si="5363"/>
        <v>0</v>
      </c>
      <c r="L27749">
        <f t="shared" si="5353"/>
        <v>23746</v>
      </c>
      <c r="M27749">
        <f t="shared" si="5364"/>
        <v>5.9364999999999999E-3</v>
      </c>
      <c r="N27749">
        <f t="shared" si="5357"/>
        <v>0</v>
      </c>
      <c r="O27749">
        <f t="shared" si="5358"/>
        <v>0</v>
      </c>
      <c r="P27749">
        <f t="shared" si="5359"/>
        <v>0</v>
      </c>
      <c r="Q27749">
        <f t="shared" si="5354"/>
        <v>0.90625</v>
      </c>
      <c r="R27749">
        <f>Random!A27747</f>
        <v>0.45441917103082941</v>
      </c>
      <c r="T27749">
        <f t="shared" ca="1" si="5355"/>
        <v>7.3259898374166368E-2</v>
      </c>
      <c r="U27749">
        <f t="shared" ca="1" si="5361"/>
        <v>0</v>
      </c>
      <c r="V27749">
        <f t="shared" ca="1" si="5356"/>
        <v>0</v>
      </c>
    </row>
    <row r="27750" spans="6:22" x14ac:dyDescent="0.25">
      <c r="F27750">
        <f t="shared" si="5351"/>
        <v>27747</v>
      </c>
      <c r="G27750">
        <f t="shared" si="5362"/>
        <v>6.9367500000000002E-3</v>
      </c>
      <c r="H27750">
        <f t="shared" si="5352"/>
        <v>0</v>
      </c>
      <c r="I27750">
        <f t="shared" si="5360"/>
        <v>0</v>
      </c>
      <c r="J27750">
        <f t="shared" si="5363"/>
        <v>0</v>
      </c>
      <c r="L27750">
        <f t="shared" si="5353"/>
        <v>23747</v>
      </c>
      <c r="M27750">
        <f t="shared" si="5364"/>
        <v>5.9367500000000002E-3</v>
      </c>
      <c r="N27750">
        <f t="shared" si="5357"/>
        <v>0</v>
      </c>
      <c r="O27750">
        <f t="shared" si="5358"/>
        <v>0</v>
      </c>
      <c r="P27750">
        <f t="shared" si="5359"/>
        <v>0</v>
      </c>
      <c r="Q27750">
        <f t="shared" si="5354"/>
        <v>-0.28125</v>
      </c>
      <c r="R27750">
        <f>Random!A27748</f>
        <v>-0.14215237557090521</v>
      </c>
      <c r="T27750">
        <f t="shared" ca="1" si="5355"/>
        <v>9.0849711370207531E-2</v>
      </c>
      <c r="U27750">
        <f t="shared" ca="1" si="5361"/>
        <v>0</v>
      </c>
      <c r="V27750">
        <f t="shared" ca="1" si="5356"/>
        <v>0</v>
      </c>
    </row>
    <row r="27751" spans="6:22" x14ac:dyDescent="0.25">
      <c r="F27751">
        <f t="shared" si="5351"/>
        <v>27748</v>
      </c>
      <c r="G27751">
        <f t="shared" si="5362"/>
        <v>6.9369999999999996E-3</v>
      </c>
      <c r="H27751">
        <f t="shared" si="5352"/>
        <v>0</v>
      </c>
      <c r="I27751">
        <f t="shared" si="5360"/>
        <v>0</v>
      </c>
      <c r="J27751">
        <f t="shared" si="5363"/>
        <v>0</v>
      </c>
      <c r="L27751">
        <f t="shared" si="5353"/>
        <v>23748</v>
      </c>
      <c r="M27751">
        <f t="shared" si="5364"/>
        <v>5.9369999999999996E-3</v>
      </c>
      <c r="N27751">
        <f t="shared" si="5357"/>
        <v>0</v>
      </c>
      <c r="O27751">
        <f t="shared" si="5358"/>
        <v>0</v>
      </c>
      <c r="P27751">
        <f t="shared" si="5359"/>
        <v>0</v>
      </c>
      <c r="Q27751">
        <f t="shared" si="5354"/>
        <v>-0.6796875</v>
      </c>
      <c r="R27751">
        <f>Random!A27749</f>
        <v>-0.34127948790630813</v>
      </c>
      <c r="T27751">
        <f t="shared" ca="1" si="5355"/>
        <v>7.8935823738151209E-2</v>
      </c>
      <c r="U27751">
        <f t="shared" ca="1" si="5361"/>
        <v>0</v>
      </c>
      <c r="V27751">
        <f t="shared" ca="1" si="5356"/>
        <v>0</v>
      </c>
    </row>
    <row r="27752" spans="6:22" x14ac:dyDescent="0.25">
      <c r="F27752">
        <f t="shared" si="5351"/>
        <v>27749</v>
      </c>
      <c r="G27752">
        <f t="shared" si="5362"/>
        <v>6.9372499999999998E-3</v>
      </c>
      <c r="H27752">
        <f t="shared" si="5352"/>
        <v>0</v>
      </c>
      <c r="I27752">
        <f t="shared" si="5360"/>
        <v>0</v>
      </c>
      <c r="J27752">
        <f t="shared" si="5363"/>
        <v>0</v>
      </c>
      <c r="L27752">
        <f t="shared" si="5353"/>
        <v>23749</v>
      </c>
      <c r="M27752">
        <f t="shared" si="5364"/>
        <v>5.9372499999999998E-3</v>
      </c>
      <c r="N27752">
        <f t="shared" si="5357"/>
        <v>0</v>
      </c>
      <c r="O27752">
        <f t="shared" si="5358"/>
        <v>0</v>
      </c>
      <c r="P27752">
        <f t="shared" si="5359"/>
        <v>0</v>
      </c>
      <c r="Q27752">
        <f t="shared" si="5354"/>
        <v>-0.875</v>
      </c>
      <c r="R27752">
        <f>Random!A27750</f>
        <v>-0.43670949878495968</v>
      </c>
      <c r="T27752">
        <f t="shared" ca="1" si="5355"/>
        <v>4.1105544350086169E-2</v>
      </c>
      <c r="U27752">
        <f t="shared" ca="1" si="5361"/>
        <v>0</v>
      </c>
      <c r="V27752">
        <f t="shared" ca="1" si="5356"/>
        <v>0</v>
      </c>
    </row>
    <row r="27753" spans="6:22" x14ac:dyDescent="0.25">
      <c r="F27753">
        <f t="shared" si="5351"/>
        <v>27750</v>
      </c>
      <c r="G27753">
        <f t="shared" si="5362"/>
        <v>6.9375000000000001E-3</v>
      </c>
      <c r="H27753">
        <f t="shared" si="5352"/>
        <v>0</v>
      </c>
      <c r="I27753">
        <f t="shared" si="5360"/>
        <v>0</v>
      </c>
      <c r="J27753">
        <f t="shared" si="5363"/>
        <v>0</v>
      </c>
      <c r="L27753">
        <f t="shared" si="5353"/>
        <v>23750</v>
      </c>
      <c r="M27753">
        <f t="shared" si="5364"/>
        <v>5.9375000000000001E-3</v>
      </c>
      <c r="N27753">
        <f t="shared" si="5357"/>
        <v>0</v>
      </c>
      <c r="O27753">
        <f t="shared" si="5358"/>
        <v>0</v>
      </c>
      <c r="P27753">
        <f t="shared" si="5359"/>
        <v>0</v>
      </c>
      <c r="Q27753">
        <f t="shared" si="5354"/>
        <v>0.890625</v>
      </c>
      <c r="R27753">
        <f>Random!A27751</f>
        <v>0.44471585849986206</v>
      </c>
      <c r="T27753">
        <f t="shared" ca="1" si="5355"/>
        <v>-8.495000407013625E-3</v>
      </c>
      <c r="U27753">
        <f t="shared" ca="1" si="5361"/>
        <v>0</v>
      </c>
      <c r="V27753">
        <f t="shared" ca="1" si="5356"/>
        <v>0</v>
      </c>
    </row>
    <row r="27754" spans="6:22" x14ac:dyDescent="0.25">
      <c r="F27754">
        <f t="shared" si="5351"/>
        <v>27751</v>
      </c>
      <c r="G27754">
        <f t="shared" si="5362"/>
        <v>6.9377500000000003E-3</v>
      </c>
      <c r="H27754">
        <f t="shared" si="5352"/>
        <v>0</v>
      </c>
      <c r="I27754">
        <f t="shared" si="5360"/>
        <v>0</v>
      </c>
      <c r="J27754">
        <f t="shared" si="5363"/>
        <v>0</v>
      </c>
      <c r="L27754">
        <f t="shared" si="5353"/>
        <v>23751</v>
      </c>
      <c r="M27754">
        <f t="shared" si="5364"/>
        <v>5.9377500000000003E-3</v>
      </c>
      <c r="N27754">
        <f t="shared" si="5357"/>
        <v>0</v>
      </c>
      <c r="O27754">
        <f t="shared" si="5358"/>
        <v>0</v>
      </c>
      <c r="P27754">
        <f t="shared" si="5359"/>
        <v>0</v>
      </c>
      <c r="Q27754">
        <f t="shared" si="5354"/>
        <v>-0.40625</v>
      </c>
      <c r="R27754">
        <f>Random!A27752</f>
        <v>-0.20473866461613566</v>
      </c>
      <c r="T27754">
        <f t="shared" ca="1" si="5355"/>
        <v>-5.6403670667608395E-2</v>
      </c>
      <c r="U27754">
        <f t="shared" ca="1" si="5361"/>
        <v>0</v>
      </c>
      <c r="V27754">
        <f t="shared" ca="1" si="5356"/>
        <v>0</v>
      </c>
    </row>
    <row r="27755" spans="6:22" x14ac:dyDescent="0.25">
      <c r="F27755">
        <f t="shared" si="5351"/>
        <v>27752</v>
      </c>
      <c r="G27755">
        <f t="shared" si="5362"/>
        <v>6.9379999999999997E-3</v>
      </c>
      <c r="H27755">
        <f t="shared" si="5352"/>
        <v>0</v>
      </c>
      <c r="I27755">
        <f t="shared" si="5360"/>
        <v>0</v>
      </c>
      <c r="J27755">
        <f t="shared" si="5363"/>
        <v>0</v>
      </c>
      <c r="L27755">
        <f t="shared" si="5353"/>
        <v>23752</v>
      </c>
      <c r="M27755">
        <f t="shared" si="5364"/>
        <v>5.9379999999999997E-3</v>
      </c>
      <c r="N27755">
        <f t="shared" si="5357"/>
        <v>0</v>
      </c>
      <c r="O27755">
        <f t="shared" si="5358"/>
        <v>0</v>
      </c>
      <c r="P27755">
        <f t="shared" si="5359"/>
        <v>0</v>
      </c>
      <c r="Q27755">
        <f t="shared" si="5354"/>
        <v>-0.9375</v>
      </c>
      <c r="R27755">
        <f>Random!A27753</f>
        <v>-0.46732775089147582</v>
      </c>
      <c r="T27755">
        <f t="shared" ca="1" si="5355"/>
        <v>-8.5261016750420346E-2</v>
      </c>
      <c r="U27755">
        <f t="shared" ca="1" si="5361"/>
        <v>0</v>
      </c>
      <c r="V27755">
        <f t="shared" ca="1" si="5356"/>
        <v>0</v>
      </c>
    </row>
    <row r="27756" spans="6:22" x14ac:dyDescent="0.25">
      <c r="F27756">
        <f t="shared" si="5351"/>
        <v>27753</v>
      </c>
      <c r="G27756">
        <f t="shared" si="5362"/>
        <v>6.93825E-3</v>
      </c>
      <c r="H27756">
        <f t="shared" si="5352"/>
        <v>0</v>
      </c>
      <c r="I27756">
        <f t="shared" si="5360"/>
        <v>0</v>
      </c>
      <c r="J27756">
        <f t="shared" si="5363"/>
        <v>0</v>
      </c>
      <c r="L27756">
        <f t="shared" si="5353"/>
        <v>23753</v>
      </c>
      <c r="M27756">
        <f t="shared" si="5364"/>
        <v>5.93825E-3</v>
      </c>
      <c r="N27756">
        <f t="shared" si="5357"/>
        <v>0</v>
      </c>
      <c r="O27756">
        <f t="shared" si="5358"/>
        <v>0</v>
      </c>
      <c r="P27756">
        <f t="shared" si="5359"/>
        <v>0</v>
      </c>
      <c r="Q27756">
        <f t="shared" si="5354"/>
        <v>-0.2890625</v>
      </c>
      <c r="R27756">
        <f>Random!A27754</f>
        <v>-0.14524105574411239</v>
      </c>
      <c r="T27756">
        <f t="shared" ca="1" si="5355"/>
        <v>-8.0696984302614169E-2</v>
      </c>
      <c r="U27756">
        <f t="shared" ca="1" si="5361"/>
        <v>0</v>
      </c>
      <c r="V27756">
        <f t="shared" ca="1" si="5356"/>
        <v>0</v>
      </c>
    </row>
    <row r="27757" spans="6:22" x14ac:dyDescent="0.25">
      <c r="F27757">
        <f t="shared" si="5351"/>
        <v>27754</v>
      </c>
      <c r="G27757">
        <f t="shared" si="5362"/>
        <v>6.9385000000000002E-3</v>
      </c>
      <c r="H27757">
        <f t="shared" si="5352"/>
        <v>0</v>
      </c>
      <c r="I27757">
        <f t="shared" si="5360"/>
        <v>0</v>
      </c>
      <c r="J27757">
        <f t="shared" si="5363"/>
        <v>0</v>
      </c>
      <c r="L27757">
        <f t="shared" si="5353"/>
        <v>23754</v>
      </c>
      <c r="M27757">
        <f t="shared" si="5364"/>
        <v>5.9385000000000002E-3</v>
      </c>
      <c r="N27757">
        <f t="shared" si="5357"/>
        <v>0</v>
      </c>
      <c r="O27757">
        <f t="shared" si="5358"/>
        <v>0</v>
      </c>
      <c r="P27757">
        <f t="shared" si="5359"/>
        <v>0</v>
      </c>
      <c r="Q27757">
        <f t="shared" si="5354"/>
        <v>-0.6640625</v>
      </c>
      <c r="R27757">
        <f>Random!A27755</f>
        <v>-0.33241907227669887</v>
      </c>
      <c r="T27757">
        <f t="shared" ca="1" si="5355"/>
        <v>-4.5362331048082745E-2</v>
      </c>
      <c r="U27757">
        <f t="shared" ca="1" si="5361"/>
        <v>0</v>
      </c>
      <c r="V27757">
        <f t="shared" ca="1" si="5356"/>
        <v>0</v>
      </c>
    </row>
    <row r="27758" spans="6:22" x14ac:dyDescent="0.25">
      <c r="F27758">
        <f t="shared" si="5351"/>
        <v>27755</v>
      </c>
      <c r="G27758">
        <f t="shared" si="5362"/>
        <v>6.9387499999999996E-3</v>
      </c>
      <c r="H27758">
        <f t="shared" si="5352"/>
        <v>0</v>
      </c>
      <c r="I27758">
        <f t="shared" si="5360"/>
        <v>0</v>
      </c>
      <c r="J27758">
        <f t="shared" si="5363"/>
        <v>0</v>
      </c>
      <c r="L27758">
        <f t="shared" si="5353"/>
        <v>23755</v>
      </c>
      <c r="M27758">
        <f t="shared" si="5364"/>
        <v>5.9387499999999996E-3</v>
      </c>
      <c r="N27758">
        <f t="shared" si="5357"/>
        <v>0</v>
      </c>
      <c r="O27758">
        <f t="shared" si="5358"/>
        <v>0</v>
      </c>
      <c r="P27758">
        <f t="shared" si="5359"/>
        <v>0</v>
      </c>
      <c r="Q27758">
        <f t="shared" si="5354"/>
        <v>-0.8125</v>
      </c>
      <c r="R27758">
        <f>Random!A27756</f>
        <v>-0.40588272032268757</v>
      </c>
      <c r="T27758">
        <f t="shared" ca="1" si="5355"/>
        <v>5.2728526458181157E-3</v>
      </c>
      <c r="U27758">
        <f t="shared" ca="1" si="5361"/>
        <v>0</v>
      </c>
      <c r="V27758">
        <f t="shared" ca="1" si="5356"/>
        <v>0</v>
      </c>
    </row>
    <row r="27759" spans="6:22" x14ac:dyDescent="0.25">
      <c r="F27759">
        <f t="shared" si="5351"/>
        <v>27756</v>
      </c>
      <c r="G27759">
        <f t="shared" si="5362"/>
        <v>6.9389999999999999E-3</v>
      </c>
      <c r="H27759">
        <f t="shared" si="5352"/>
        <v>0</v>
      </c>
      <c r="I27759">
        <f t="shared" si="5360"/>
        <v>0</v>
      </c>
      <c r="J27759">
        <f t="shared" si="5363"/>
        <v>0</v>
      </c>
      <c r="L27759">
        <f t="shared" si="5353"/>
        <v>23756</v>
      </c>
      <c r="M27759">
        <f t="shared" si="5364"/>
        <v>5.9389999999999998E-3</v>
      </c>
      <c r="N27759">
        <f t="shared" si="5357"/>
        <v>0</v>
      </c>
      <c r="O27759">
        <f t="shared" si="5358"/>
        <v>0</v>
      </c>
      <c r="P27759">
        <f t="shared" si="5359"/>
        <v>0</v>
      </c>
      <c r="Q27759">
        <f t="shared" si="5354"/>
        <v>0.7578125</v>
      </c>
      <c r="R27759">
        <f>Random!A27757</f>
        <v>0.37824902059461485</v>
      </c>
      <c r="T27759">
        <f t="shared" ca="1" si="5355"/>
        <v>5.5128072446698609E-2</v>
      </c>
      <c r="U27759">
        <f t="shared" ca="1" si="5361"/>
        <v>0</v>
      </c>
      <c r="V27759">
        <f t="shared" ca="1" si="5356"/>
        <v>0</v>
      </c>
    </row>
    <row r="27760" spans="6:22" x14ac:dyDescent="0.25">
      <c r="F27760">
        <f t="shared" si="5351"/>
        <v>27757</v>
      </c>
      <c r="G27760">
        <f t="shared" si="5362"/>
        <v>6.9392500000000001E-3</v>
      </c>
      <c r="H27760">
        <f t="shared" si="5352"/>
        <v>0</v>
      </c>
      <c r="I27760">
        <f t="shared" si="5360"/>
        <v>0</v>
      </c>
      <c r="J27760">
        <f t="shared" si="5363"/>
        <v>0</v>
      </c>
      <c r="L27760">
        <f t="shared" si="5353"/>
        <v>23757</v>
      </c>
      <c r="M27760">
        <f t="shared" si="5364"/>
        <v>5.9392500000000001E-3</v>
      </c>
      <c r="N27760">
        <f t="shared" si="5357"/>
        <v>0</v>
      </c>
      <c r="O27760">
        <f t="shared" si="5358"/>
        <v>0</v>
      </c>
      <c r="P27760">
        <f t="shared" si="5359"/>
        <v>0</v>
      </c>
      <c r="Q27760">
        <f t="shared" si="5354"/>
        <v>0.796875</v>
      </c>
      <c r="R27760">
        <f>Random!A27758</f>
        <v>0.39909564241885942</v>
      </c>
      <c r="T27760">
        <f t="shared" ca="1" si="5355"/>
        <v>8.2337950147744324E-2</v>
      </c>
      <c r="U27760">
        <f t="shared" ca="1" si="5361"/>
        <v>0</v>
      </c>
      <c r="V27760">
        <f t="shared" ca="1" si="5356"/>
        <v>0</v>
      </c>
    </row>
    <row r="27761" spans="6:22" x14ac:dyDescent="0.25">
      <c r="F27761">
        <f t="shared" si="5351"/>
        <v>27758</v>
      </c>
      <c r="G27761">
        <f t="shared" si="5362"/>
        <v>6.9395000000000004E-3</v>
      </c>
      <c r="H27761">
        <f t="shared" si="5352"/>
        <v>0</v>
      </c>
      <c r="I27761">
        <f t="shared" si="5360"/>
        <v>0</v>
      </c>
      <c r="J27761">
        <f t="shared" si="5363"/>
        <v>0</v>
      </c>
      <c r="L27761">
        <f t="shared" si="5353"/>
        <v>23758</v>
      </c>
      <c r="M27761">
        <f t="shared" si="5364"/>
        <v>5.9395000000000003E-3</v>
      </c>
      <c r="N27761">
        <f t="shared" si="5357"/>
        <v>0</v>
      </c>
      <c r="O27761">
        <f t="shared" si="5358"/>
        <v>0</v>
      </c>
      <c r="P27761">
        <f t="shared" si="5359"/>
        <v>0</v>
      </c>
      <c r="Q27761">
        <f t="shared" si="5354"/>
        <v>0.4453125</v>
      </c>
      <c r="R27761">
        <f>Random!A27759</f>
        <v>0.22450928166095707</v>
      </c>
      <c r="T27761">
        <f t="shared" ca="1" si="5355"/>
        <v>7.7531389252145838E-2</v>
      </c>
      <c r="U27761">
        <f t="shared" ca="1" si="5361"/>
        <v>0</v>
      </c>
      <c r="V27761">
        <f t="shared" ca="1" si="5356"/>
        <v>0</v>
      </c>
    </row>
    <row r="27762" spans="6:22" x14ac:dyDescent="0.25">
      <c r="F27762">
        <f t="shared" si="5351"/>
        <v>27759</v>
      </c>
      <c r="G27762">
        <f t="shared" si="5362"/>
        <v>6.9397499999999997E-3</v>
      </c>
      <c r="H27762">
        <f t="shared" si="5352"/>
        <v>0</v>
      </c>
      <c r="I27762">
        <f t="shared" si="5360"/>
        <v>0</v>
      </c>
      <c r="J27762">
        <f t="shared" si="5363"/>
        <v>0</v>
      </c>
      <c r="L27762">
        <f t="shared" si="5353"/>
        <v>23759</v>
      </c>
      <c r="M27762">
        <f t="shared" si="5364"/>
        <v>5.9397499999999997E-3</v>
      </c>
      <c r="N27762">
        <f t="shared" si="5357"/>
        <v>0</v>
      </c>
      <c r="O27762">
        <f t="shared" si="5358"/>
        <v>0</v>
      </c>
      <c r="P27762">
        <f t="shared" si="5359"/>
        <v>0</v>
      </c>
      <c r="Q27762">
        <f t="shared" si="5354"/>
        <v>-0.359375</v>
      </c>
      <c r="R27762">
        <f>Random!A27760</f>
        <v>-0.17953697849709715</v>
      </c>
      <c r="T27762">
        <f t="shared" ca="1" si="5355"/>
        <v>4.616242668697268E-2</v>
      </c>
      <c r="U27762">
        <f t="shared" ca="1" si="5361"/>
        <v>0</v>
      </c>
      <c r="V27762">
        <f t="shared" ca="1" si="5356"/>
        <v>0</v>
      </c>
    </row>
    <row r="27763" spans="6:22" x14ac:dyDescent="0.25">
      <c r="F27763">
        <f t="shared" si="5351"/>
        <v>27760</v>
      </c>
      <c r="G27763">
        <f t="shared" si="5362"/>
        <v>6.94E-3</v>
      </c>
      <c r="H27763">
        <f t="shared" si="5352"/>
        <v>0</v>
      </c>
      <c r="I27763">
        <f t="shared" si="5360"/>
        <v>0</v>
      </c>
      <c r="J27763">
        <f t="shared" si="5363"/>
        <v>0</v>
      </c>
      <c r="L27763">
        <f t="shared" si="5353"/>
        <v>23760</v>
      </c>
      <c r="M27763">
        <f t="shared" si="5364"/>
        <v>5.94E-3</v>
      </c>
      <c r="N27763">
        <f t="shared" si="5357"/>
        <v>0</v>
      </c>
      <c r="O27763">
        <f t="shared" si="5358"/>
        <v>0</v>
      </c>
      <c r="P27763">
        <f t="shared" si="5359"/>
        <v>0</v>
      </c>
      <c r="Q27763">
        <f t="shared" si="5354"/>
        <v>-1.5625E-2</v>
      </c>
      <c r="R27763">
        <f>Random!A27761</f>
        <v>-9.0930509228959178E-3</v>
      </c>
      <c r="T27763">
        <f t="shared" ca="1" si="5355"/>
        <v>1.0313776400866282E-3</v>
      </c>
      <c r="U27763">
        <f t="shared" ca="1" si="5361"/>
        <v>0</v>
      </c>
      <c r="V27763">
        <f t="shared" ca="1" si="5356"/>
        <v>0</v>
      </c>
    </row>
    <row r="27764" spans="6:22" x14ac:dyDescent="0.25">
      <c r="F27764">
        <f t="shared" si="5351"/>
        <v>27761</v>
      </c>
      <c r="G27764">
        <f t="shared" si="5362"/>
        <v>6.9402500000000002E-3</v>
      </c>
      <c r="H27764">
        <f t="shared" si="5352"/>
        <v>0</v>
      </c>
      <c r="I27764">
        <f t="shared" si="5360"/>
        <v>0</v>
      </c>
      <c r="J27764">
        <f t="shared" si="5363"/>
        <v>0</v>
      </c>
      <c r="L27764">
        <f t="shared" si="5353"/>
        <v>23761</v>
      </c>
      <c r="M27764">
        <f t="shared" si="5364"/>
        <v>5.9402500000000002E-3</v>
      </c>
      <c r="N27764">
        <f t="shared" si="5357"/>
        <v>0</v>
      </c>
      <c r="O27764">
        <f t="shared" si="5358"/>
        <v>0</v>
      </c>
      <c r="P27764">
        <f t="shared" si="5359"/>
        <v>0</v>
      </c>
      <c r="Q27764">
        <f t="shared" si="5354"/>
        <v>0.7109375</v>
      </c>
      <c r="R27764">
        <f>Random!A27762</f>
        <v>0.35676695877724496</v>
      </c>
      <c r="T27764">
        <f t="shared" ca="1" si="5355"/>
        <v>-4.3348446416266152E-2</v>
      </c>
      <c r="U27764">
        <f t="shared" ca="1" si="5361"/>
        <v>0</v>
      </c>
      <c r="V27764">
        <f t="shared" ca="1" si="5356"/>
        <v>0</v>
      </c>
    </row>
    <row r="27765" spans="6:22" x14ac:dyDescent="0.25">
      <c r="F27765">
        <f t="shared" si="5351"/>
        <v>27762</v>
      </c>
      <c r="G27765">
        <f t="shared" si="5362"/>
        <v>6.9404999999999996E-3</v>
      </c>
      <c r="H27765">
        <f t="shared" si="5352"/>
        <v>0</v>
      </c>
      <c r="I27765">
        <f t="shared" si="5360"/>
        <v>0</v>
      </c>
      <c r="J27765">
        <f t="shared" si="5363"/>
        <v>0</v>
      </c>
      <c r="L27765">
        <f t="shared" si="5353"/>
        <v>23762</v>
      </c>
      <c r="M27765">
        <f t="shared" si="5364"/>
        <v>5.9404999999999996E-3</v>
      </c>
      <c r="N27765">
        <f t="shared" si="5357"/>
        <v>0</v>
      </c>
      <c r="O27765">
        <f t="shared" si="5358"/>
        <v>0</v>
      </c>
      <c r="P27765">
        <f t="shared" si="5359"/>
        <v>0</v>
      </c>
      <c r="Q27765">
        <f t="shared" si="5354"/>
        <v>0.7109375</v>
      </c>
      <c r="R27765">
        <f>Random!A27763</f>
        <v>0.35374383032543055</v>
      </c>
      <c r="T27765">
        <f t="shared" ca="1" si="5355"/>
        <v>-7.1549240519973287E-2</v>
      </c>
      <c r="U27765">
        <f t="shared" ca="1" si="5361"/>
        <v>0</v>
      </c>
      <c r="V27765">
        <f t="shared" ca="1" si="5356"/>
        <v>0</v>
      </c>
    </row>
    <row r="27766" spans="6:22" x14ac:dyDescent="0.25">
      <c r="F27766">
        <f t="shared" si="5351"/>
        <v>27763</v>
      </c>
      <c r="G27766">
        <f t="shared" si="5362"/>
        <v>6.9407499999999999E-3</v>
      </c>
      <c r="H27766">
        <f t="shared" si="5352"/>
        <v>0</v>
      </c>
      <c r="I27766">
        <f t="shared" si="5360"/>
        <v>0</v>
      </c>
      <c r="J27766">
        <f t="shared" si="5363"/>
        <v>0</v>
      </c>
      <c r="L27766">
        <f t="shared" si="5353"/>
        <v>23763</v>
      </c>
      <c r="M27766">
        <f t="shared" si="5364"/>
        <v>5.9407499999999999E-3</v>
      </c>
      <c r="N27766">
        <f t="shared" si="5357"/>
        <v>0</v>
      </c>
      <c r="O27766">
        <f t="shared" si="5358"/>
        <v>0</v>
      </c>
      <c r="P27766">
        <f t="shared" si="5359"/>
        <v>0</v>
      </c>
      <c r="Q27766">
        <f t="shared" si="5354"/>
        <v>-0.6796875</v>
      </c>
      <c r="R27766">
        <f>Random!A27764</f>
        <v>-0.33836604702779838</v>
      </c>
      <c r="T27766">
        <f t="shared" ca="1" si="5355"/>
        <v>-7.5359245781655565E-2</v>
      </c>
      <c r="U27766">
        <f t="shared" ca="1" si="5361"/>
        <v>0</v>
      </c>
      <c r="V27766">
        <f t="shared" ca="1" si="5356"/>
        <v>0</v>
      </c>
    </row>
    <row r="27767" spans="6:22" x14ac:dyDescent="0.25">
      <c r="F27767">
        <f t="shared" si="5351"/>
        <v>27764</v>
      </c>
      <c r="G27767">
        <f t="shared" si="5362"/>
        <v>6.9410000000000001E-3</v>
      </c>
      <c r="H27767">
        <f t="shared" si="5352"/>
        <v>0</v>
      </c>
      <c r="I27767">
        <f t="shared" si="5360"/>
        <v>0</v>
      </c>
      <c r="J27767">
        <f t="shared" si="5363"/>
        <v>0</v>
      </c>
      <c r="L27767">
        <f t="shared" si="5353"/>
        <v>23764</v>
      </c>
      <c r="M27767">
        <f t="shared" si="5364"/>
        <v>5.9410000000000001E-3</v>
      </c>
      <c r="N27767">
        <f t="shared" si="5357"/>
        <v>0</v>
      </c>
      <c r="O27767">
        <f t="shared" si="5358"/>
        <v>0</v>
      </c>
      <c r="P27767">
        <f t="shared" si="5359"/>
        <v>0</v>
      </c>
      <c r="Q27767">
        <f t="shared" si="5354"/>
        <v>0.65625</v>
      </c>
      <c r="R27767">
        <f>Random!A27765</f>
        <v>0.32925536724871329</v>
      </c>
      <c r="T27767">
        <f t="shared" ca="1" si="5355"/>
        <v>-5.2787446992758155E-2</v>
      </c>
      <c r="U27767">
        <f t="shared" ca="1" si="5361"/>
        <v>0</v>
      </c>
      <c r="V27767">
        <f t="shared" ca="1" si="5356"/>
        <v>0</v>
      </c>
    </row>
    <row r="27768" spans="6:22" x14ac:dyDescent="0.25">
      <c r="F27768">
        <f t="shared" si="5351"/>
        <v>27765</v>
      </c>
      <c r="G27768">
        <f t="shared" si="5362"/>
        <v>6.9412500000000004E-3</v>
      </c>
      <c r="H27768">
        <f t="shared" si="5352"/>
        <v>0</v>
      </c>
      <c r="I27768">
        <f t="shared" si="5360"/>
        <v>0</v>
      </c>
      <c r="J27768">
        <f t="shared" si="5363"/>
        <v>0</v>
      </c>
      <c r="L27768">
        <f t="shared" si="5353"/>
        <v>23765</v>
      </c>
      <c r="M27768">
        <f t="shared" si="5364"/>
        <v>5.9412500000000004E-3</v>
      </c>
      <c r="N27768">
        <f t="shared" si="5357"/>
        <v>0</v>
      </c>
      <c r="O27768">
        <f t="shared" si="5358"/>
        <v>0</v>
      </c>
      <c r="P27768">
        <f t="shared" si="5359"/>
        <v>0</v>
      </c>
      <c r="Q27768">
        <f t="shared" si="5354"/>
        <v>-0.578125</v>
      </c>
      <c r="R27768">
        <f>Random!A27766</f>
        <v>-0.28885038428628462</v>
      </c>
      <c r="T27768">
        <f t="shared" ca="1" si="5355"/>
        <v>-1.5028790771947921E-2</v>
      </c>
      <c r="U27768">
        <f t="shared" ca="1" si="5361"/>
        <v>0</v>
      </c>
      <c r="V27768">
        <f t="shared" ca="1" si="5356"/>
        <v>0</v>
      </c>
    </row>
    <row r="27769" spans="6:22" x14ac:dyDescent="0.25">
      <c r="F27769">
        <f t="shared" si="5351"/>
        <v>27766</v>
      </c>
      <c r="G27769">
        <f t="shared" si="5362"/>
        <v>6.9414999999999998E-3</v>
      </c>
      <c r="H27769">
        <f t="shared" si="5352"/>
        <v>0</v>
      </c>
      <c r="I27769">
        <f t="shared" si="5360"/>
        <v>0</v>
      </c>
      <c r="J27769">
        <f t="shared" si="5363"/>
        <v>0</v>
      </c>
      <c r="L27769">
        <f t="shared" si="5353"/>
        <v>23766</v>
      </c>
      <c r="M27769">
        <f t="shared" si="5364"/>
        <v>5.9414999999999997E-3</v>
      </c>
      <c r="N27769">
        <f t="shared" si="5357"/>
        <v>0</v>
      </c>
      <c r="O27769">
        <f t="shared" si="5358"/>
        <v>0</v>
      </c>
      <c r="P27769">
        <f t="shared" si="5359"/>
        <v>0</v>
      </c>
      <c r="Q27769">
        <f t="shared" si="5354"/>
        <v>0.796875</v>
      </c>
      <c r="R27769">
        <f>Random!A27767</f>
        <v>0.39825751083043437</v>
      </c>
      <c r="T27769">
        <f t="shared" ca="1" si="5355"/>
        <v>2.7324065051433824E-2</v>
      </c>
      <c r="U27769">
        <f t="shared" ca="1" si="5361"/>
        <v>0</v>
      </c>
      <c r="V27769">
        <f t="shared" ca="1" si="5356"/>
        <v>0</v>
      </c>
    </row>
    <row r="27770" spans="6:22" x14ac:dyDescent="0.25">
      <c r="F27770">
        <f t="shared" si="5351"/>
        <v>27767</v>
      </c>
      <c r="G27770">
        <f t="shared" si="5362"/>
        <v>6.94175E-3</v>
      </c>
      <c r="H27770">
        <f t="shared" si="5352"/>
        <v>0</v>
      </c>
      <c r="I27770">
        <f t="shared" si="5360"/>
        <v>0</v>
      </c>
      <c r="J27770">
        <f t="shared" si="5363"/>
        <v>0</v>
      </c>
      <c r="L27770">
        <f t="shared" si="5353"/>
        <v>23767</v>
      </c>
      <c r="M27770">
        <f t="shared" si="5364"/>
        <v>5.94175E-3</v>
      </c>
      <c r="N27770">
        <f t="shared" si="5357"/>
        <v>0</v>
      </c>
      <c r="O27770">
        <f t="shared" si="5358"/>
        <v>0</v>
      </c>
      <c r="P27770">
        <f t="shared" si="5359"/>
        <v>0</v>
      </c>
      <c r="Q27770">
        <f t="shared" si="5354"/>
        <v>0.4375</v>
      </c>
      <c r="R27770">
        <f>Random!A27768</f>
        <v>0.21727514013396187</v>
      </c>
      <c r="T27770">
        <f t="shared" ca="1" si="5355"/>
        <v>5.8150590066251666E-2</v>
      </c>
      <c r="U27770">
        <f t="shared" ca="1" si="5361"/>
        <v>0</v>
      </c>
      <c r="V27770">
        <f t="shared" ca="1" si="5356"/>
        <v>0</v>
      </c>
    </row>
    <row r="27771" spans="6:22" x14ac:dyDescent="0.25">
      <c r="F27771">
        <f t="shared" si="5351"/>
        <v>27768</v>
      </c>
      <c r="G27771">
        <f t="shared" si="5362"/>
        <v>6.9420000000000003E-3</v>
      </c>
      <c r="H27771">
        <f t="shared" si="5352"/>
        <v>0</v>
      </c>
      <c r="I27771">
        <f t="shared" si="5360"/>
        <v>0</v>
      </c>
      <c r="J27771">
        <f t="shared" si="5363"/>
        <v>0</v>
      </c>
      <c r="L27771">
        <f t="shared" si="5353"/>
        <v>23768</v>
      </c>
      <c r="M27771">
        <f t="shared" si="5364"/>
        <v>5.9420000000000002E-3</v>
      </c>
      <c r="N27771">
        <f t="shared" si="5357"/>
        <v>0</v>
      </c>
      <c r="O27771">
        <f t="shared" si="5358"/>
        <v>0</v>
      </c>
      <c r="P27771">
        <f t="shared" si="5359"/>
        <v>0</v>
      </c>
      <c r="Q27771">
        <f t="shared" si="5354"/>
        <v>-0.5859375</v>
      </c>
      <c r="R27771">
        <f>Random!A27769</f>
        <v>-0.29342308336118739</v>
      </c>
      <c r="T27771">
        <f t="shared" ca="1" si="5355"/>
        <v>6.7632077639292201E-2</v>
      </c>
      <c r="U27771">
        <f t="shared" ca="1" si="5361"/>
        <v>0</v>
      </c>
      <c r="V27771">
        <f t="shared" ca="1" si="5356"/>
        <v>0</v>
      </c>
    </row>
    <row r="27772" spans="6:22" x14ac:dyDescent="0.25">
      <c r="F27772">
        <f t="shared" si="5351"/>
        <v>27769</v>
      </c>
      <c r="G27772">
        <f t="shared" si="5362"/>
        <v>6.9422499999999996E-3</v>
      </c>
      <c r="H27772">
        <f t="shared" si="5352"/>
        <v>0</v>
      </c>
      <c r="I27772">
        <f t="shared" si="5360"/>
        <v>0</v>
      </c>
      <c r="J27772">
        <f t="shared" si="5363"/>
        <v>0</v>
      </c>
      <c r="L27772">
        <f t="shared" si="5353"/>
        <v>23769</v>
      </c>
      <c r="M27772">
        <f t="shared" si="5364"/>
        <v>5.9422499999999996E-3</v>
      </c>
      <c r="N27772">
        <f t="shared" si="5357"/>
        <v>0</v>
      </c>
      <c r="O27772">
        <f t="shared" si="5358"/>
        <v>0</v>
      </c>
      <c r="P27772">
        <f t="shared" si="5359"/>
        <v>0</v>
      </c>
      <c r="Q27772">
        <f t="shared" si="5354"/>
        <v>0.453125</v>
      </c>
      <c r="R27772">
        <f>Random!A27770</f>
        <v>0.22675412329839095</v>
      </c>
      <c r="T27772">
        <f t="shared" ca="1" si="5355"/>
        <v>5.2246405884276467E-2</v>
      </c>
      <c r="U27772">
        <f t="shared" ca="1" si="5361"/>
        <v>0</v>
      </c>
      <c r="V27772">
        <f t="shared" ca="1" si="5356"/>
        <v>0</v>
      </c>
    </row>
    <row r="27773" spans="6:22" x14ac:dyDescent="0.25">
      <c r="F27773">
        <f t="shared" si="5351"/>
        <v>27770</v>
      </c>
      <c r="G27773">
        <f t="shared" si="5362"/>
        <v>6.9424999999999999E-3</v>
      </c>
      <c r="H27773">
        <f t="shared" si="5352"/>
        <v>0</v>
      </c>
      <c r="I27773">
        <f t="shared" si="5360"/>
        <v>0</v>
      </c>
      <c r="J27773">
        <f t="shared" si="5363"/>
        <v>0</v>
      </c>
      <c r="L27773">
        <f t="shared" si="5353"/>
        <v>23770</v>
      </c>
      <c r="M27773">
        <f t="shared" si="5364"/>
        <v>5.9424999999999999E-3</v>
      </c>
      <c r="N27773">
        <f t="shared" si="5357"/>
        <v>0</v>
      </c>
      <c r="O27773">
        <f t="shared" si="5358"/>
        <v>0</v>
      </c>
      <c r="P27773">
        <f t="shared" si="5359"/>
        <v>0</v>
      </c>
      <c r="Q27773">
        <f t="shared" si="5354"/>
        <v>0.1171875</v>
      </c>
      <c r="R27773">
        <f>Random!A27771</f>
        <v>5.7813433461144093E-2</v>
      </c>
      <c r="T27773">
        <f t="shared" ca="1" si="5355"/>
        <v>1.7301410744090247E-2</v>
      </c>
      <c r="U27773">
        <f t="shared" ca="1" si="5361"/>
        <v>0</v>
      </c>
      <c r="V27773">
        <f t="shared" ca="1" si="5356"/>
        <v>0</v>
      </c>
    </row>
    <row r="27774" spans="6:22" x14ac:dyDescent="0.25">
      <c r="F27774">
        <f t="shared" ref="F27774:F27837" si="5365">F27773+1</f>
        <v>27771</v>
      </c>
      <c r="G27774">
        <f t="shared" si="5362"/>
        <v>6.9427500000000001E-3</v>
      </c>
      <c r="H27774">
        <f t="shared" ref="H27774:H27837" si="5366">IF(AND(0&lt;=F27774, F27774&lt;=$D$10),2*PI()*($D$8+$D$5*G27774/(2*$D$6))*G27774,0)</f>
        <v>0</v>
      </c>
      <c r="I27774">
        <f t="shared" si="5360"/>
        <v>0</v>
      </c>
      <c r="J27774">
        <f t="shared" si="5363"/>
        <v>0</v>
      </c>
      <c r="L27774">
        <f t="shared" ref="L27774:L27837" si="5367">L27773+1</f>
        <v>23771</v>
      </c>
      <c r="M27774">
        <f t="shared" si="5364"/>
        <v>5.9427500000000001E-3</v>
      </c>
      <c r="N27774">
        <f t="shared" si="5357"/>
        <v>0</v>
      </c>
      <c r="O27774">
        <f t="shared" si="5358"/>
        <v>0</v>
      </c>
      <c r="P27774">
        <f t="shared" si="5359"/>
        <v>0</v>
      </c>
      <c r="Q27774">
        <f t="shared" ref="Q27774:Q27837" si="5368">ROUND((O27774+$D$13*R27774)*$D$3,0)/($D$3)</f>
        <v>3.90625E-2</v>
      </c>
      <c r="R27774">
        <f>Random!A27772</f>
        <v>1.9606358462943452E-2</v>
      </c>
      <c r="T27774">
        <f t="shared" ref="T27774:T27837" ca="1" si="5369">IF(F27774&lt;$D$10,0,IFERROR(CORREL(OFFSET($J$3,0,0,$D$10,1),OFFSET($Q$3,F27774-$D$10,0,$D$10,1)),0))</f>
        <v>-2.2943439808912752E-2</v>
      </c>
      <c r="U27774">
        <f t="shared" ca="1" si="5361"/>
        <v>0</v>
      </c>
      <c r="V27774">
        <f t="shared" ref="V27774:V27837" ca="1" si="5370">U27774*G27774</f>
        <v>0</v>
      </c>
    </row>
    <row r="27775" spans="6:22" x14ac:dyDescent="0.25">
      <c r="F27775">
        <f t="shared" si="5365"/>
        <v>27772</v>
      </c>
      <c r="G27775">
        <f t="shared" si="5362"/>
        <v>6.9430000000000004E-3</v>
      </c>
      <c r="H27775">
        <f t="shared" si="5366"/>
        <v>0</v>
      </c>
      <c r="I27775">
        <f t="shared" si="5360"/>
        <v>0</v>
      </c>
      <c r="J27775">
        <f t="shared" si="5363"/>
        <v>0</v>
      </c>
      <c r="L27775">
        <f t="shared" si="5367"/>
        <v>23772</v>
      </c>
      <c r="M27775">
        <f t="shared" si="5364"/>
        <v>5.9430000000000004E-3</v>
      </c>
      <c r="N27775">
        <f t="shared" si="5357"/>
        <v>0</v>
      </c>
      <c r="O27775">
        <f t="shared" si="5358"/>
        <v>0</v>
      </c>
      <c r="P27775">
        <f t="shared" si="5359"/>
        <v>0</v>
      </c>
      <c r="Q27775">
        <f t="shared" si="5368"/>
        <v>-0.609375</v>
      </c>
      <c r="R27775">
        <f>Random!A27773</f>
        <v>-0.30318836049951048</v>
      </c>
      <c r="T27775">
        <f t="shared" ca="1" si="5369"/>
        <v>-5.4699122006840878E-2</v>
      </c>
      <c r="U27775">
        <f t="shared" ca="1" si="5361"/>
        <v>0</v>
      </c>
      <c r="V27775">
        <f t="shared" ca="1" si="5370"/>
        <v>0</v>
      </c>
    </row>
    <row r="27776" spans="6:22" x14ac:dyDescent="0.25">
      <c r="F27776">
        <f t="shared" si="5365"/>
        <v>27773</v>
      </c>
      <c r="G27776">
        <f t="shared" si="5362"/>
        <v>6.9432499999999998E-3</v>
      </c>
      <c r="H27776">
        <f t="shared" si="5366"/>
        <v>0</v>
      </c>
      <c r="I27776">
        <f t="shared" si="5360"/>
        <v>0</v>
      </c>
      <c r="J27776">
        <f t="shared" si="5363"/>
        <v>0</v>
      </c>
      <c r="L27776">
        <f t="shared" si="5367"/>
        <v>23773</v>
      </c>
      <c r="M27776">
        <f t="shared" si="5364"/>
        <v>5.9432499999999997E-3</v>
      </c>
      <c r="N27776">
        <f t="shared" si="5357"/>
        <v>0</v>
      </c>
      <c r="O27776">
        <f t="shared" si="5358"/>
        <v>0</v>
      </c>
      <c r="P27776">
        <f t="shared" si="5359"/>
        <v>0</v>
      </c>
      <c r="Q27776">
        <f t="shared" si="5368"/>
        <v>0.9375</v>
      </c>
      <c r="R27776">
        <f>Random!A27774</f>
        <v>0.46699536690407129</v>
      </c>
      <c r="T27776">
        <f t="shared" ca="1" si="5369"/>
        <v>-6.3836099739862054E-2</v>
      </c>
      <c r="U27776">
        <f t="shared" ca="1" si="5361"/>
        <v>0</v>
      </c>
      <c r="V27776">
        <f t="shared" ca="1" si="5370"/>
        <v>0</v>
      </c>
    </row>
    <row r="27777" spans="6:22" x14ac:dyDescent="0.25">
      <c r="F27777">
        <f t="shared" si="5365"/>
        <v>27774</v>
      </c>
      <c r="G27777">
        <f t="shared" si="5362"/>
        <v>6.9435E-3</v>
      </c>
      <c r="H27777">
        <f t="shared" si="5366"/>
        <v>0</v>
      </c>
      <c r="I27777">
        <f t="shared" si="5360"/>
        <v>0</v>
      </c>
      <c r="J27777">
        <f t="shared" si="5363"/>
        <v>0</v>
      </c>
      <c r="L27777">
        <f t="shared" si="5367"/>
        <v>23774</v>
      </c>
      <c r="M27777">
        <f t="shared" si="5364"/>
        <v>5.9435E-3</v>
      </c>
      <c r="N27777">
        <f t="shared" si="5357"/>
        <v>0</v>
      </c>
      <c r="O27777">
        <f t="shared" si="5358"/>
        <v>0</v>
      </c>
      <c r="P27777">
        <f t="shared" si="5359"/>
        <v>0</v>
      </c>
      <c r="Q27777">
        <f t="shared" si="5368"/>
        <v>-0.46875</v>
      </c>
      <c r="R27777">
        <f>Random!A27775</f>
        <v>-0.23544420448649217</v>
      </c>
      <c r="T27777">
        <f t="shared" ca="1" si="5369"/>
        <v>-5.2659473898779369E-2</v>
      </c>
      <c r="U27777">
        <f t="shared" ca="1" si="5361"/>
        <v>0</v>
      </c>
      <c r="V27777">
        <f t="shared" ca="1" si="5370"/>
        <v>0</v>
      </c>
    </row>
    <row r="27778" spans="6:22" x14ac:dyDescent="0.25">
      <c r="F27778">
        <f t="shared" si="5365"/>
        <v>27775</v>
      </c>
      <c r="G27778">
        <f t="shared" si="5362"/>
        <v>6.9437500000000003E-3</v>
      </c>
      <c r="H27778">
        <f t="shared" si="5366"/>
        <v>0</v>
      </c>
      <c r="I27778">
        <f t="shared" si="5360"/>
        <v>0</v>
      </c>
      <c r="J27778">
        <f t="shared" si="5363"/>
        <v>0</v>
      </c>
      <c r="L27778">
        <f t="shared" si="5367"/>
        <v>23775</v>
      </c>
      <c r="M27778">
        <f t="shared" si="5364"/>
        <v>5.9437500000000002E-3</v>
      </c>
      <c r="N27778">
        <f t="shared" si="5357"/>
        <v>0</v>
      </c>
      <c r="O27778">
        <f t="shared" si="5358"/>
        <v>0</v>
      </c>
      <c r="P27778">
        <f t="shared" si="5359"/>
        <v>0</v>
      </c>
      <c r="Q27778">
        <f t="shared" si="5368"/>
        <v>-0.34375</v>
      </c>
      <c r="R27778">
        <f>Random!A27776</f>
        <v>-0.17195172117573687</v>
      </c>
      <c r="T27778">
        <f t="shared" ca="1" si="5369"/>
        <v>-2.0439275541710048E-2</v>
      </c>
      <c r="U27778">
        <f t="shared" ca="1" si="5361"/>
        <v>0</v>
      </c>
      <c r="V27778">
        <f t="shared" ca="1" si="5370"/>
        <v>0</v>
      </c>
    </row>
    <row r="27779" spans="6:22" x14ac:dyDescent="0.25">
      <c r="F27779">
        <f t="shared" si="5365"/>
        <v>27776</v>
      </c>
      <c r="G27779">
        <f t="shared" si="5362"/>
        <v>6.9439999999999997E-3</v>
      </c>
      <c r="H27779">
        <f t="shared" si="5366"/>
        <v>0</v>
      </c>
      <c r="I27779">
        <f t="shared" si="5360"/>
        <v>0</v>
      </c>
      <c r="J27779">
        <f t="shared" si="5363"/>
        <v>0</v>
      </c>
      <c r="L27779">
        <f t="shared" si="5367"/>
        <v>23776</v>
      </c>
      <c r="M27779">
        <f t="shared" si="5364"/>
        <v>5.9439999999999996E-3</v>
      </c>
      <c r="N27779">
        <f t="shared" si="5357"/>
        <v>0</v>
      </c>
      <c r="O27779">
        <f t="shared" si="5358"/>
        <v>0</v>
      </c>
      <c r="P27779">
        <f t="shared" si="5359"/>
        <v>0</v>
      </c>
      <c r="Q27779">
        <f t="shared" si="5368"/>
        <v>-0.328125</v>
      </c>
      <c r="R27779">
        <f>Random!A27777</f>
        <v>-0.16577960235087974</v>
      </c>
      <c r="T27779">
        <f t="shared" ca="1" si="5369"/>
        <v>2.0962796783002818E-2</v>
      </c>
      <c r="U27779">
        <f t="shared" ca="1" si="5361"/>
        <v>0</v>
      </c>
      <c r="V27779">
        <f t="shared" ca="1" si="5370"/>
        <v>0</v>
      </c>
    </row>
    <row r="27780" spans="6:22" x14ac:dyDescent="0.25">
      <c r="F27780">
        <f t="shared" si="5365"/>
        <v>27777</v>
      </c>
      <c r="G27780">
        <f t="shared" si="5362"/>
        <v>6.9442499999999999E-3</v>
      </c>
      <c r="H27780">
        <f t="shared" si="5366"/>
        <v>0</v>
      </c>
      <c r="I27780">
        <f t="shared" si="5360"/>
        <v>0</v>
      </c>
      <c r="J27780">
        <f t="shared" si="5363"/>
        <v>0</v>
      </c>
      <c r="L27780">
        <f t="shared" si="5367"/>
        <v>23777</v>
      </c>
      <c r="M27780">
        <f t="shared" si="5364"/>
        <v>5.9442499999999999E-3</v>
      </c>
      <c r="N27780">
        <f t="shared" ref="N27780:N27843" si="5371">IF(AND(0&lt;=M27780,M27780&lt;=$D$6),2*PI()*($D$8+$D$5*M27780/(2*$D$6))*M27780,0)</f>
        <v>0</v>
      </c>
      <c r="O27780">
        <f t="shared" ref="O27780:O27843" si="5372">SIN(N27780)</f>
        <v>0</v>
      </c>
      <c r="P27780">
        <f t="shared" ref="P27780:P27843" si="5373">ROUND(O27780*$D$3,0)/($D$3)</f>
        <v>0</v>
      </c>
      <c r="Q27780">
        <f t="shared" si="5368"/>
        <v>-0.3671875</v>
      </c>
      <c r="R27780">
        <f>Random!A27778</f>
        <v>-0.18204564470671403</v>
      </c>
      <c r="T27780">
        <f t="shared" ca="1" si="5369"/>
        <v>5.2966703763167561E-2</v>
      </c>
      <c r="U27780">
        <f t="shared" ca="1" si="5361"/>
        <v>0</v>
      </c>
      <c r="V27780">
        <f t="shared" ca="1" si="5370"/>
        <v>0</v>
      </c>
    </row>
    <row r="27781" spans="6:22" x14ac:dyDescent="0.25">
      <c r="F27781">
        <f t="shared" si="5365"/>
        <v>27778</v>
      </c>
      <c r="G27781">
        <f t="shared" si="5362"/>
        <v>6.9445000000000002E-3</v>
      </c>
      <c r="H27781">
        <f t="shared" si="5366"/>
        <v>0</v>
      </c>
      <c r="I27781">
        <f t="shared" ref="I27781:I27844" si="5374">SIN(H27781)</f>
        <v>0</v>
      </c>
      <c r="J27781">
        <f t="shared" si="5363"/>
        <v>0</v>
      </c>
      <c r="L27781">
        <f t="shared" si="5367"/>
        <v>23778</v>
      </c>
      <c r="M27781">
        <f t="shared" si="5364"/>
        <v>5.9445000000000001E-3</v>
      </c>
      <c r="N27781">
        <f t="shared" si="5371"/>
        <v>0</v>
      </c>
      <c r="O27781">
        <f t="shared" si="5372"/>
        <v>0</v>
      </c>
      <c r="P27781">
        <f t="shared" si="5373"/>
        <v>0</v>
      </c>
      <c r="Q27781">
        <f t="shared" si="5368"/>
        <v>-0.3046875</v>
      </c>
      <c r="R27781">
        <f>Random!A27779</f>
        <v>-0.15333449364682661</v>
      </c>
      <c r="T27781">
        <f t="shared" ca="1" si="5369"/>
        <v>6.8071216183121716E-2</v>
      </c>
      <c r="U27781">
        <f t="shared" ca="1" si="5361"/>
        <v>0</v>
      </c>
      <c r="V27781">
        <f t="shared" ca="1" si="5370"/>
        <v>0</v>
      </c>
    </row>
    <row r="27782" spans="6:22" x14ac:dyDescent="0.25">
      <c r="F27782">
        <f t="shared" si="5365"/>
        <v>27779</v>
      </c>
      <c r="G27782">
        <f t="shared" si="5362"/>
        <v>6.9447500000000004E-3</v>
      </c>
      <c r="H27782">
        <f t="shared" si="5366"/>
        <v>0</v>
      </c>
      <c r="I27782">
        <f t="shared" si="5374"/>
        <v>0</v>
      </c>
      <c r="J27782">
        <f t="shared" si="5363"/>
        <v>0</v>
      </c>
      <c r="L27782">
        <f t="shared" si="5367"/>
        <v>23779</v>
      </c>
      <c r="M27782">
        <f t="shared" si="5364"/>
        <v>5.9447500000000004E-3</v>
      </c>
      <c r="N27782">
        <f t="shared" si="5371"/>
        <v>0</v>
      </c>
      <c r="O27782">
        <f t="shared" si="5372"/>
        <v>0</v>
      </c>
      <c r="P27782">
        <f t="shared" si="5373"/>
        <v>0</v>
      </c>
      <c r="Q27782">
        <f t="shared" si="5368"/>
        <v>0.25</v>
      </c>
      <c r="R27782">
        <f>Random!A27780</f>
        <v>0.12621401650376296</v>
      </c>
      <c r="T27782">
        <f t="shared" ca="1" si="5369"/>
        <v>6.0859176122907678E-2</v>
      </c>
      <c r="U27782">
        <f t="shared" ca="1" si="5361"/>
        <v>0</v>
      </c>
      <c r="V27782">
        <f t="shared" ca="1" si="5370"/>
        <v>0</v>
      </c>
    </row>
    <row r="27783" spans="6:22" x14ac:dyDescent="0.25">
      <c r="F27783">
        <f t="shared" si="5365"/>
        <v>27780</v>
      </c>
      <c r="G27783">
        <f t="shared" si="5362"/>
        <v>6.9449999999999998E-3</v>
      </c>
      <c r="H27783">
        <f t="shared" si="5366"/>
        <v>0</v>
      </c>
      <c r="I27783">
        <f t="shared" si="5374"/>
        <v>0</v>
      </c>
      <c r="J27783">
        <f t="shared" si="5363"/>
        <v>0</v>
      </c>
      <c r="L27783">
        <f t="shared" si="5367"/>
        <v>23780</v>
      </c>
      <c r="M27783">
        <f t="shared" si="5364"/>
        <v>5.9449999999999998E-3</v>
      </c>
      <c r="N27783">
        <f t="shared" si="5371"/>
        <v>0</v>
      </c>
      <c r="O27783">
        <f t="shared" si="5372"/>
        <v>0</v>
      </c>
      <c r="P27783">
        <f t="shared" si="5373"/>
        <v>0</v>
      </c>
      <c r="Q27783">
        <f t="shared" si="5368"/>
        <v>-0.59375</v>
      </c>
      <c r="R27783">
        <f>Random!A27781</f>
        <v>-0.2978075142335076</v>
      </c>
      <c r="T27783">
        <f t="shared" ca="1" si="5369"/>
        <v>3.1865841662452467E-2</v>
      </c>
      <c r="U27783">
        <f t="shared" ca="1" si="5361"/>
        <v>0</v>
      </c>
      <c r="V27783">
        <f t="shared" ca="1" si="5370"/>
        <v>0</v>
      </c>
    </row>
    <row r="27784" spans="6:22" x14ac:dyDescent="0.25">
      <c r="F27784">
        <f t="shared" si="5365"/>
        <v>27781</v>
      </c>
      <c r="G27784">
        <f t="shared" si="5362"/>
        <v>6.94525E-3</v>
      </c>
      <c r="H27784">
        <f t="shared" si="5366"/>
        <v>0</v>
      </c>
      <c r="I27784">
        <f t="shared" si="5374"/>
        <v>0</v>
      </c>
      <c r="J27784">
        <f t="shared" si="5363"/>
        <v>0</v>
      </c>
      <c r="L27784">
        <f t="shared" si="5367"/>
        <v>23781</v>
      </c>
      <c r="M27784">
        <f t="shared" si="5364"/>
        <v>5.94525E-3</v>
      </c>
      <c r="N27784">
        <f t="shared" si="5371"/>
        <v>0</v>
      </c>
      <c r="O27784">
        <f t="shared" si="5372"/>
        <v>0</v>
      </c>
      <c r="P27784">
        <f t="shared" si="5373"/>
        <v>0</v>
      </c>
      <c r="Q27784">
        <f t="shared" si="5368"/>
        <v>0.7265625</v>
      </c>
      <c r="R27784">
        <f>Random!A27782</f>
        <v>0.36470343527390259</v>
      </c>
      <c r="T27784">
        <f t="shared" ca="1" si="5369"/>
        <v>-5.2303101538938553E-3</v>
      </c>
      <c r="U27784">
        <f t="shared" ca="1" si="5361"/>
        <v>0</v>
      </c>
      <c r="V27784">
        <f t="shared" ca="1" si="5370"/>
        <v>0</v>
      </c>
    </row>
    <row r="27785" spans="6:22" x14ac:dyDescent="0.25">
      <c r="F27785">
        <f t="shared" si="5365"/>
        <v>27782</v>
      </c>
      <c r="G27785">
        <f t="shared" si="5362"/>
        <v>6.9455000000000003E-3</v>
      </c>
      <c r="H27785">
        <f t="shared" si="5366"/>
        <v>0</v>
      </c>
      <c r="I27785">
        <f t="shared" si="5374"/>
        <v>0</v>
      </c>
      <c r="J27785">
        <f t="shared" si="5363"/>
        <v>0</v>
      </c>
      <c r="L27785">
        <f t="shared" si="5367"/>
        <v>23782</v>
      </c>
      <c r="M27785">
        <f t="shared" si="5364"/>
        <v>5.9455000000000003E-3</v>
      </c>
      <c r="N27785">
        <f t="shared" si="5371"/>
        <v>0</v>
      </c>
      <c r="O27785">
        <f t="shared" si="5372"/>
        <v>0</v>
      </c>
      <c r="P27785">
        <f t="shared" si="5373"/>
        <v>0</v>
      </c>
      <c r="Q27785">
        <f t="shared" si="5368"/>
        <v>-0.1875</v>
      </c>
      <c r="R27785">
        <f>Random!A27783</f>
        <v>-9.2641302807488946E-2</v>
      </c>
      <c r="T27785">
        <f t="shared" ca="1" si="5369"/>
        <v>-4.1278716011441265E-2</v>
      </c>
      <c r="U27785">
        <f t="shared" ca="1" si="5361"/>
        <v>0</v>
      </c>
      <c r="V27785">
        <f t="shared" ca="1" si="5370"/>
        <v>0</v>
      </c>
    </row>
    <row r="27786" spans="6:22" x14ac:dyDescent="0.25">
      <c r="F27786">
        <f t="shared" si="5365"/>
        <v>27783</v>
      </c>
      <c r="G27786">
        <f t="shared" si="5362"/>
        <v>6.9457499999999997E-3</v>
      </c>
      <c r="H27786">
        <f t="shared" si="5366"/>
        <v>0</v>
      </c>
      <c r="I27786">
        <f t="shared" si="5374"/>
        <v>0</v>
      </c>
      <c r="J27786">
        <f t="shared" si="5363"/>
        <v>0</v>
      </c>
      <c r="L27786">
        <f t="shared" si="5367"/>
        <v>23783</v>
      </c>
      <c r="M27786">
        <f t="shared" si="5364"/>
        <v>5.9457499999999996E-3</v>
      </c>
      <c r="N27786">
        <f t="shared" si="5371"/>
        <v>0</v>
      </c>
      <c r="O27786">
        <f t="shared" si="5372"/>
        <v>0</v>
      </c>
      <c r="P27786">
        <f t="shared" si="5373"/>
        <v>0</v>
      </c>
      <c r="Q27786">
        <f t="shared" si="5368"/>
        <v>-0.796875</v>
      </c>
      <c r="R27786">
        <f>Random!A27784</f>
        <v>-0.39870503089844922</v>
      </c>
      <c r="T27786">
        <f t="shared" ca="1" si="5369"/>
        <v>-5.9646783184864959E-2</v>
      </c>
      <c r="U27786">
        <f t="shared" ca="1" si="5361"/>
        <v>0</v>
      </c>
      <c r="V27786">
        <f t="shared" ca="1" si="5370"/>
        <v>0</v>
      </c>
    </row>
    <row r="27787" spans="6:22" x14ac:dyDescent="0.25">
      <c r="F27787">
        <f t="shared" si="5365"/>
        <v>27784</v>
      </c>
      <c r="G27787">
        <f t="shared" si="5362"/>
        <v>6.9459999999999999E-3</v>
      </c>
      <c r="H27787">
        <f t="shared" si="5366"/>
        <v>0</v>
      </c>
      <c r="I27787">
        <f t="shared" si="5374"/>
        <v>0</v>
      </c>
      <c r="J27787">
        <f t="shared" si="5363"/>
        <v>0</v>
      </c>
      <c r="L27787">
        <f t="shared" si="5367"/>
        <v>23784</v>
      </c>
      <c r="M27787">
        <f t="shared" si="5364"/>
        <v>5.9459999999999999E-3</v>
      </c>
      <c r="N27787">
        <f t="shared" si="5371"/>
        <v>0</v>
      </c>
      <c r="O27787">
        <f t="shared" si="5372"/>
        <v>0</v>
      </c>
      <c r="P27787">
        <f t="shared" si="5373"/>
        <v>0</v>
      </c>
      <c r="Q27787">
        <f t="shared" si="5368"/>
        <v>0.125</v>
      </c>
      <c r="R27787">
        <f>Random!A27785</f>
        <v>6.3085587174611768E-2</v>
      </c>
      <c r="T27787">
        <f t="shared" ca="1" si="5369"/>
        <v>-5.5790044417440003E-2</v>
      </c>
      <c r="U27787">
        <f t="shared" ca="1" si="5361"/>
        <v>0</v>
      </c>
      <c r="V27787">
        <f t="shared" ca="1" si="5370"/>
        <v>0</v>
      </c>
    </row>
    <row r="27788" spans="6:22" x14ac:dyDescent="0.25">
      <c r="F27788">
        <f t="shared" si="5365"/>
        <v>27785</v>
      </c>
      <c r="G27788">
        <f t="shared" si="5362"/>
        <v>6.9462500000000002E-3</v>
      </c>
      <c r="H27788">
        <f t="shared" si="5366"/>
        <v>0</v>
      </c>
      <c r="I27788">
        <f t="shared" si="5374"/>
        <v>0</v>
      </c>
      <c r="J27788">
        <f t="shared" si="5363"/>
        <v>0</v>
      </c>
      <c r="L27788">
        <f t="shared" si="5367"/>
        <v>23785</v>
      </c>
      <c r="M27788">
        <f t="shared" si="5364"/>
        <v>5.9462500000000001E-3</v>
      </c>
      <c r="N27788">
        <f t="shared" si="5371"/>
        <v>0</v>
      </c>
      <c r="O27788">
        <f t="shared" si="5372"/>
        <v>0</v>
      </c>
      <c r="P27788">
        <f t="shared" si="5373"/>
        <v>0</v>
      </c>
      <c r="Q27788">
        <f t="shared" si="5368"/>
        <v>0.515625</v>
      </c>
      <c r="R27788">
        <f>Random!A27786</f>
        <v>0.25788058349254328</v>
      </c>
      <c r="T27788">
        <f t="shared" ca="1" si="5369"/>
        <v>-3.1597975130046731E-2</v>
      </c>
      <c r="U27788">
        <f t="shared" ca="1" si="5361"/>
        <v>0</v>
      </c>
      <c r="V27788">
        <f t="shared" ca="1" si="5370"/>
        <v>0</v>
      </c>
    </row>
    <row r="27789" spans="6:22" x14ac:dyDescent="0.25">
      <c r="F27789">
        <f t="shared" si="5365"/>
        <v>27786</v>
      </c>
      <c r="G27789">
        <f t="shared" si="5362"/>
        <v>6.9465000000000004E-3</v>
      </c>
      <c r="H27789">
        <f t="shared" si="5366"/>
        <v>0</v>
      </c>
      <c r="I27789">
        <f t="shared" si="5374"/>
        <v>0</v>
      </c>
      <c r="J27789">
        <f t="shared" si="5363"/>
        <v>0</v>
      </c>
      <c r="L27789">
        <f t="shared" si="5367"/>
        <v>23786</v>
      </c>
      <c r="M27789">
        <f t="shared" si="5364"/>
        <v>5.9465000000000004E-3</v>
      </c>
      <c r="N27789">
        <f t="shared" si="5371"/>
        <v>0</v>
      </c>
      <c r="O27789">
        <f t="shared" si="5372"/>
        <v>0</v>
      </c>
      <c r="P27789">
        <f t="shared" si="5373"/>
        <v>0</v>
      </c>
      <c r="Q27789">
        <f t="shared" si="5368"/>
        <v>0.765625</v>
      </c>
      <c r="R27789">
        <f>Random!A27787</f>
        <v>0.38138314615632396</v>
      </c>
      <c r="T27789">
        <f t="shared" ca="1" si="5369"/>
        <v>3.9819136385153874E-3</v>
      </c>
      <c r="U27789">
        <f t="shared" ca="1" si="5361"/>
        <v>0</v>
      </c>
      <c r="V27789">
        <f t="shared" ca="1" si="5370"/>
        <v>0</v>
      </c>
    </row>
    <row r="27790" spans="6:22" x14ac:dyDescent="0.25">
      <c r="F27790">
        <f t="shared" si="5365"/>
        <v>27787</v>
      </c>
      <c r="G27790">
        <f t="shared" si="5362"/>
        <v>6.9467499999999998E-3</v>
      </c>
      <c r="H27790">
        <f t="shared" si="5366"/>
        <v>0</v>
      </c>
      <c r="I27790">
        <f t="shared" si="5374"/>
        <v>0</v>
      </c>
      <c r="J27790">
        <f t="shared" si="5363"/>
        <v>0</v>
      </c>
      <c r="L27790">
        <f t="shared" si="5367"/>
        <v>23787</v>
      </c>
      <c r="M27790">
        <f t="shared" si="5364"/>
        <v>5.9467499999999998E-3</v>
      </c>
      <c r="N27790">
        <f t="shared" si="5371"/>
        <v>0</v>
      </c>
      <c r="O27790">
        <f t="shared" si="5372"/>
        <v>0</v>
      </c>
      <c r="P27790">
        <f t="shared" si="5373"/>
        <v>0</v>
      </c>
      <c r="Q27790">
        <f t="shared" si="5368"/>
        <v>-0.8515625</v>
      </c>
      <c r="R27790">
        <f>Random!A27788</f>
        <v>-0.42592959121920637</v>
      </c>
      <c r="T27790">
        <f t="shared" ca="1" si="5369"/>
        <v>3.6581225312615366E-2</v>
      </c>
      <c r="U27790">
        <f t="shared" ca="1" si="5361"/>
        <v>0</v>
      </c>
      <c r="V27790">
        <f t="shared" ca="1" si="5370"/>
        <v>0</v>
      </c>
    </row>
    <row r="27791" spans="6:22" x14ac:dyDescent="0.25">
      <c r="F27791">
        <f t="shared" si="5365"/>
        <v>27788</v>
      </c>
      <c r="G27791">
        <f t="shared" si="5362"/>
        <v>6.9470000000000001E-3</v>
      </c>
      <c r="H27791">
        <f t="shared" si="5366"/>
        <v>0</v>
      </c>
      <c r="I27791">
        <f t="shared" si="5374"/>
        <v>0</v>
      </c>
      <c r="J27791">
        <f t="shared" si="5363"/>
        <v>0</v>
      </c>
      <c r="L27791">
        <f t="shared" si="5367"/>
        <v>23788</v>
      </c>
      <c r="M27791">
        <f t="shared" si="5364"/>
        <v>5.947E-3</v>
      </c>
      <c r="N27791">
        <f t="shared" si="5371"/>
        <v>0</v>
      </c>
      <c r="O27791">
        <f t="shared" si="5372"/>
        <v>0</v>
      </c>
      <c r="P27791">
        <f t="shared" si="5373"/>
        <v>0</v>
      </c>
      <c r="Q27791">
        <f t="shared" si="5368"/>
        <v>0.21875</v>
      </c>
      <c r="R27791">
        <f>Random!A27789</f>
        <v>0.11106446576620088</v>
      </c>
      <c r="T27791">
        <f t="shared" ca="1" si="5369"/>
        <v>5.7676554560972385E-2</v>
      </c>
      <c r="U27791">
        <f t="shared" ca="1" si="5361"/>
        <v>0</v>
      </c>
      <c r="V27791">
        <f t="shared" ca="1" si="5370"/>
        <v>0</v>
      </c>
    </row>
    <row r="27792" spans="6:22" x14ac:dyDescent="0.25">
      <c r="F27792">
        <f t="shared" si="5365"/>
        <v>27789</v>
      </c>
      <c r="G27792">
        <f t="shared" si="5362"/>
        <v>6.9472500000000003E-3</v>
      </c>
      <c r="H27792">
        <f t="shared" si="5366"/>
        <v>0</v>
      </c>
      <c r="I27792">
        <f t="shared" si="5374"/>
        <v>0</v>
      </c>
      <c r="J27792">
        <f t="shared" si="5363"/>
        <v>0</v>
      </c>
      <c r="L27792">
        <f t="shared" si="5367"/>
        <v>23789</v>
      </c>
      <c r="M27792">
        <f t="shared" si="5364"/>
        <v>5.9472500000000003E-3</v>
      </c>
      <c r="N27792">
        <f t="shared" si="5371"/>
        <v>0</v>
      </c>
      <c r="O27792">
        <f t="shared" si="5372"/>
        <v>0</v>
      </c>
      <c r="P27792">
        <f t="shared" si="5373"/>
        <v>0</v>
      </c>
      <c r="Q27792">
        <f t="shared" si="5368"/>
        <v>-0.796875</v>
      </c>
      <c r="R27792">
        <f>Random!A27790</f>
        <v>-0.39878090216661644</v>
      </c>
      <c r="T27792">
        <f t="shared" ca="1" si="5369"/>
        <v>5.7211935843847699E-2</v>
      </c>
      <c r="U27792">
        <f t="shared" ca="1" si="5361"/>
        <v>0</v>
      </c>
      <c r="V27792">
        <f t="shared" ca="1" si="5370"/>
        <v>0</v>
      </c>
    </row>
    <row r="27793" spans="6:22" x14ac:dyDescent="0.25">
      <c r="F27793">
        <f t="shared" si="5365"/>
        <v>27790</v>
      </c>
      <c r="G27793">
        <f t="shared" si="5362"/>
        <v>6.9474999999999997E-3</v>
      </c>
      <c r="H27793">
        <f t="shared" si="5366"/>
        <v>0</v>
      </c>
      <c r="I27793">
        <f t="shared" si="5374"/>
        <v>0</v>
      </c>
      <c r="J27793">
        <f t="shared" si="5363"/>
        <v>0</v>
      </c>
      <c r="L27793">
        <f t="shared" si="5367"/>
        <v>23790</v>
      </c>
      <c r="M27793">
        <f t="shared" si="5364"/>
        <v>5.9474999999999997E-3</v>
      </c>
      <c r="N27793">
        <f t="shared" si="5371"/>
        <v>0</v>
      </c>
      <c r="O27793">
        <f t="shared" si="5372"/>
        <v>0</v>
      </c>
      <c r="P27793">
        <f t="shared" si="5373"/>
        <v>0</v>
      </c>
      <c r="Q27793">
        <f t="shared" si="5368"/>
        <v>-0.65625</v>
      </c>
      <c r="R27793">
        <f>Random!A27791</f>
        <v>-0.32703886736666554</v>
      </c>
      <c r="T27793">
        <f t="shared" ca="1" si="5369"/>
        <v>3.8130386826677638E-2</v>
      </c>
      <c r="U27793">
        <f t="shared" ca="1" si="5361"/>
        <v>0</v>
      </c>
      <c r="V27793">
        <f t="shared" ca="1" si="5370"/>
        <v>0</v>
      </c>
    </row>
    <row r="27794" spans="6:22" x14ac:dyDescent="0.25">
      <c r="F27794">
        <f t="shared" si="5365"/>
        <v>27791</v>
      </c>
      <c r="G27794">
        <f t="shared" si="5362"/>
        <v>6.9477499999999999E-3</v>
      </c>
      <c r="H27794">
        <f t="shared" si="5366"/>
        <v>0</v>
      </c>
      <c r="I27794">
        <f t="shared" si="5374"/>
        <v>0</v>
      </c>
      <c r="J27794">
        <f t="shared" si="5363"/>
        <v>0</v>
      </c>
      <c r="L27794">
        <f t="shared" si="5367"/>
        <v>23791</v>
      </c>
      <c r="M27794">
        <f t="shared" si="5364"/>
        <v>5.9477499999999999E-3</v>
      </c>
      <c r="N27794">
        <f t="shared" si="5371"/>
        <v>0</v>
      </c>
      <c r="O27794">
        <f t="shared" si="5372"/>
        <v>0</v>
      </c>
      <c r="P27794">
        <f t="shared" si="5373"/>
        <v>0</v>
      </c>
      <c r="Q27794">
        <f t="shared" si="5368"/>
        <v>-0.4296875</v>
      </c>
      <c r="R27794">
        <f>Random!A27792</f>
        <v>-0.21344916617458842</v>
      </c>
      <c r="T27794">
        <f t="shared" ca="1" si="5369"/>
        <v>7.5521470761167565E-3</v>
      </c>
      <c r="U27794">
        <f t="shared" ca="1" si="5361"/>
        <v>0</v>
      </c>
      <c r="V27794">
        <f t="shared" ca="1" si="5370"/>
        <v>0</v>
      </c>
    </row>
    <row r="27795" spans="6:22" x14ac:dyDescent="0.25">
      <c r="F27795">
        <f t="shared" si="5365"/>
        <v>27792</v>
      </c>
      <c r="G27795">
        <f t="shared" si="5362"/>
        <v>6.9480000000000002E-3</v>
      </c>
      <c r="H27795">
        <f t="shared" si="5366"/>
        <v>0</v>
      </c>
      <c r="I27795">
        <f t="shared" si="5374"/>
        <v>0</v>
      </c>
      <c r="J27795">
        <f t="shared" si="5363"/>
        <v>0</v>
      </c>
      <c r="L27795">
        <f t="shared" si="5367"/>
        <v>23792</v>
      </c>
      <c r="M27795">
        <f t="shared" si="5364"/>
        <v>5.9480000000000002E-3</v>
      </c>
      <c r="N27795">
        <f t="shared" si="5371"/>
        <v>0</v>
      </c>
      <c r="O27795">
        <f t="shared" si="5372"/>
        <v>0</v>
      </c>
      <c r="P27795">
        <f t="shared" si="5373"/>
        <v>0</v>
      </c>
      <c r="Q27795">
        <f t="shared" si="5368"/>
        <v>0.90625</v>
      </c>
      <c r="R27795">
        <f>Random!A27793</f>
        <v>0.45502705998819815</v>
      </c>
      <c r="T27795">
        <f t="shared" ca="1" si="5369"/>
        <v>-2.2242889467515611E-2</v>
      </c>
      <c r="U27795">
        <f t="shared" ref="U27795:U27858" ca="1" si="5375">IF(T27795&gt;$D$14,T27795,0)</f>
        <v>0</v>
      </c>
      <c r="V27795">
        <f t="shared" ca="1" si="5370"/>
        <v>0</v>
      </c>
    </row>
    <row r="27796" spans="6:22" x14ac:dyDescent="0.25">
      <c r="F27796">
        <f t="shared" si="5365"/>
        <v>27793</v>
      </c>
      <c r="G27796">
        <f t="shared" si="5362"/>
        <v>6.9482500000000004E-3</v>
      </c>
      <c r="H27796">
        <f t="shared" si="5366"/>
        <v>0</v>
      </c>
      <c r="I27796">
        <f t="shared" si="5374"/>
        <v>0</v>
      </c>
      <c r="J27796">
        <f t="shared" si="5363"/>
        <v>0</v>
      </c>
      <c r="L27796">
        <f t="shared" si="5367"/>
        <v>23793</v>
      </c>
      <c r="M27796">
        <f t="shared" si="5364"/>
        <v>5.9482500000000004E-3</v>
      </c>
      <c r="N27796">
        <f t="shared" si="5371"/>
        <v>0</v>
      </c>
      <c r="O27796">
        <f t="shared" si="5372"/>
        <v>0</v>
      </c>
      <c r="P27796">
        <f t="shared" si="5373"/>
        <v>0</v>
      </c>
      <c r="Q27796">
        <f t="shared" si="5368"/>
        <v>0.2578125</v>
      </c>
      <c r="R27796">
        <f>Random!A27794</f>
        <v>0.13036537061086484</v>
      </c>
      <c r="T27796">
        <f t="shared" ca="1" si="5369"/>
        <v>-4.5953176511356719E-2</v>
      </c>
      <c r="U27796">
        <f t="shared" ca="1" si="5375"/>
        <v>0</v>
      </c>
      <c r="V27796">
        <f t="shared" ca="1" si="5370"/>
        <v>0</v>
      </c>
    </row>
    <row r="27797" spans="6:22" x14ac:dyDescent="0.25">
      <c r="F27797">
        <f t="shared" si="5365"/>
        <v>27794</v>
      </c>
      <c r="G27797">
        <f t="shared" si="5362"/>
        <v>6.9484999999999998E-3</v>
      </c>
      <c r="H27797">
        <f t="shared" si="5366"/>
        <v>0</v>
      </c>
      <c r="I27797">
        <f t="shared" si="5374"/>
        <v>0</v>
      </c>
      <c r="J27797">
        <f t="shared" si="5363"/>
        <v>0</v>
      </c>
      <c r="L27797">
        <f t="shared" si="5367"/>
        <v>23794</v>
      </c>
      <c r="M27797">
        <f t="shared" si="5364"/>
        <v>5.9484999999999998E-3</v>
      </c>
      <c r="N27797">
        <f t="shared" si="5371"/>
        <v>0</v>
      </c>
      <c r="O27797">
        <f t="shared" si="5372"/>
        <v>0</v>
      </c>
      <c r="P27797">
        <f t="shared" si="5373"/>
        <v>0</v>
      </c>
      <c r="Q27797">
        <f t="shared" si="5368"/>
        <v>-0.8671875</v>
      </c>
      <c r="R27797">
        <f>Random!A27795</f>
        <v>-0.43267681513247236</v>
      </c>
      <c r="T27797">
        <f t="shared" ca="1" si="5369"/>
        <v>-5.5660079601686958E-2</v>
      </c>
      <c r="U27797">
        <f t="shared" ca="1" si="5375"/>
        <v>0</v>
      </c>
      <c r="V27797">
        <f t="shared" ca="1" si="5370"/>
        <v>0</v>
      </c>
    </row>
    <row r="27798" spans="6:22" x14ac:dyDescent="0.25">
      <c r="F27798">
        <f t="shared" si="5365"/>
        <v>27795</v>
      </c>
      <c r="G27798">
        <f t="shared" si="5362"/>
        <v>6.9487500000000001E-3</v>
      </c>
      <c r="H27798">
        <f t="shared" si="5366"/>
        <v>0</v>
      </c>
      <c r="I27798">
        <f t="shared" si="5374"/>
        <v>0</v>
      </c>
      <c r="J27798">
        <f t="shared" si="5363"/>
        <v>0</v>
      </c>
      <c r="L27798">
        <f t="shared" si="5367"/>
        <v>23795</v>
      </c>
      <c r="M27798">
        <f t="shared" si="5364"/>
        <v>5.94875E-3</v>
      </c>
      <c r="N27798">
        <f t="shared" si="5371"/>
        <v>0</v>
      </c>
      <c r="O27798">
        <f t="shared" si="5372"/>
        <v>0</v>
      </c>
      <c r="P27798">
        <f t="shared" si="5373"/>
        <v>0</v>
      </c>
      <c r="Q27798">
        <f t="shared" si="5368"/>
        <v>-2.34375E-2</v>
      </c>
      <c r="R27798">
        <f>Random!A27796</f>
        <v>-1.0945139204878163E-2</v>
      </c>
      <c r="T27798">
        <f t="shared" ca="1" si="5369"/>
        <v>-4.3945390377569303E-2</v>
      </c>
      <c r="U27798">
        <f t="shared" ca="1" si="5375"/>
        <v>0</v>
      </c>
      <c r="V27798">
        <f t="shared" ca="1" si="5370"/>
        <v>0</v>
      </c>
    </row>
    <row r="27799" spans="6:22" x14ac:dyDescent="0.25">
      <c r="F27799">
        <f t="shared" si="5365"/>
        <v>27796</v>
      </c>
      <c r="G27799">
        <f t="shared" si="5362"/>
        <v>6.9490000000000003E-3</v>
      </c>
      <c r="H27799">
        <f t="shared" si="5366"/>
        <v>0</v>
      </c>
      <c r="I27799">
        <f t="shared" si="5374"/>
        <v>0</v>
      </c>
      <c r="J27799">
        <f t="shared" si="5363"/>
        <v>0</v>
      </c>
      <c r="L27799">
        <f t="shared" si="5367"/>
        <v>23796</v>
      </c>
      <c r="M27799">
        <f t="shared" si="5364"/>
        <v>5.9490000000000003E-3</v>
      </c>
      <c r="N27799">
        <f t="shared" si="5371"/>
        <v>0</v>
      </c>
      <c r="O27799">
        <f t="shared" si="5372"/>
        <v>0</v>
      </c>
      <c r="P27799">
        <f t="shared" si="5373"/>
        <v>0</v>
      </c>
      <c r="Q27799">
        <f t="shared" si="5368"/>
        <v>0.984375</v>
      </c>
      <c r="R27799">
        <f>Random!A27797</f>
        <v>0.49185530580931835</v>
      </c>
      <c r="T27799">
        <f t="shared" ca="1" si="5369"/>
        <v>-1.5371996117837775E-2</v>
      </c>
      <c r="U27799">
        <f t="shared" ca="1" si="5375"/>
        <v>0</v>
      </c>
      <c r="V27799">
        <f t="shared" ca="1" si="5370"/>
        <v>0</v>
      </c>
    </row>
    <row r="27800" spans="6:22" x14ac:dyDescent="0.25">
      <c r="F27800">
        <f t="shared" si="5365"/>
        <v>27797</v>
      </c>
      <c r="G27800">
        <f t="shared" si="5362"/>
        <v>6.9492499999999997E-3</v>
      </c>
      <c r="H27800">
        <f t="shared" si="5366"/>
        <v>0</v>
      </c>
      <c r="I27800">
        <f t="shared" si="5374"/>
        <v>0</v>
      </c>
      <c r="J27800">
        <f t="shared" si="5363"/>
        <v>0</v>
      </c>
      <c r="L27800">
        <f t="shared" si="5367"/>
        <v>23797</v>
      </c>
      <c r="M27800">
        <f t="shared" si="5364"/>
        <v>5.9492499999999997E-3</v>
      </c>
      <c r="N27800">
        <f t="shared" si="5371"/>
        <v>0</v>
      </c>
      <c r="O27800">
        <f t="shared" si="5372"/>
        <v>0</v>
      </c>
      <c r="P27800">
        <f t="shared" si="5373"/>
        <v>0</v>
      </c>
      <c r="Q27800">
        <f t="shared" si="5368"/>
        <v>0.7265625</v>
      </c>
      <c r="R27800">
        <f>Random!A27798</f>
        <v>0.36415521661310002</v>
      </c>
      <c r="T27800">
        <f t="shared" ca="1" si="5369"/>
        <v>1.6764240517936617E-2</v>
      </c>
      <c r="U27800">
        <f t="shared" ca="1" si="5375"/>
        <v>0</v>
      </c>
      <c r="V27800">
        <f t="shared" ca="1" si="5370"/>
        <v>0</v>
      </c>
    </row>
    <row r="27801" spans="6:22" x14ac:dyDescent="0.25">
      <c r="F27801">
        <f t="shared" si="5365"/>
        <v>27798</v>
      </c>
      <c r="G27801">
        <f t="shared" si="5362"/>
        <v>6.9494999999999999E-3</v>
      </c>
      <c r="H27801">
        <f t="shared" si="5366"/>
        <v>0</v>
      </c>
      <c r="I27801">
        <f t="shared" si="5374"/>
        <v>0</v>
      </c>
      <c r="J27801">
        <f t="shared" si="5363"/>
        <v>0</v>
      </c>
      <c r="L27801">
        <f t="shared" si="5367"/>
        <v>23798</v>
      </c>
      <c r="M27801">
        <f t="shared" si="5364"/>
        <v>5.9494999999999999E-3</v>
      </c>
      <c r="N27801">
        <f t="shared" si="5371"/>
        <v>0</v>
      </c>
      <c r="O27801">
        <f t="shared" si="5372"/>
        <v>0</v>
      </c>
      <c r="P27801">
        <f t="shared" si="5373"/>
        <v>0</v>
      </c>
      <c r="Q27801">
        <f t="shared" si="5368"/>
        <v>-0.5625</v>
      </c>
      <c r="R27801">
        <f>Random!A27799</f>
        <v>-0.27946893938509576</v>
      </c>
      <c r="T27801">
        <f t="shared" ca="1" si="5369"/>
        <v>4.1232862043886737E-2</v>
      </c>
      <c r="U27801">
        <f t="shared" ca="1" si="5375"/>
        <v>0</v>
      </c>
      <c r="V27801">
        <f t="shared" ca="1" si="5370"/>
        <v>0</v>
      </c>
    </row>
    <row r="27802" spans="6:22" x14ac:dyDescent="0.25">
      <c r="F27802">
        <f t="shared" si="5365"/>
        <v>27799</v>
      </c>
      <c r="G27802">
        <f t="shared" si="5362"/>
        <v>6.9497500000000002E-3</v>
      </c>
      <c r="H27802">
        <f t="shared" si="5366"/>
        <v>0</v>
      </c>
      <c r="I27802">
        <f t="shared" si="5374"/>
        <v>0</v>
      </c>
      <c r="J27802">
        <f t="shared" si="5363"/>
        <v>0</v>
      </c>
      <c r="L27802">
        <f t="shared" si="5367"/>
        <v>23799</v>
      </c>
      <c r="M27802">
        <f t="shared" si="5364"/>
        <v>5.9497500000000002E-3</v>
      </c>
      <c r="N27802">
        <f t="shared" si="5371"/>
        <v>0</v>
      </c>
      <c r="O27802">
        <f t="shared" si="5372"/>
        <v>0</v>
      </c>
      <c r="P27802">
        <f t="shared" si="5373"/>
        <v>0</v>
      </c>
      <c r="Q27802">
        <f t="shared" si="5368"/>
        <v>-0.609375</v>
      </c>
      <c r="R27802">
        <f>Random!A27800</f>
        <v>-0.3030564097378704</v>
      </c>
      <c r="T27802">
        <f t="shared" ca="1" si="5369"/>
        <v>5.1329846484338436E-2</v>
      </c>
      <c r="U27802">
        <f t="shared" ca="1" si="5375"/>
        <v>0</v>
      </c>
      <c r="V27802">
        <f t="shared" ca="1" si="5370"/>
        <v>0</v>
      </c>
    </row>
    <row r="27803" spans="6:22" x14ac:dyDescent="0.25">
      <c r="F27803">
        <f t="shared" si="5365"/>
        <v>27800</v>
      </c>
      <c r="G27803">
        <f t="shared" ref="G27803:G27866" si="5376">F27803/$D$2</f>
        <v>6.9499999999999996E-3</v>
      </c>
      <c r="H27803">
        <f t="shared" si="5366"/>
        <v>0</v>
      </c>
      <c r="I27803">
        <f t="shared" si="5374"/>
        <v>0</v>
      </c>
      <c r="J27803">
        <f t="shared" ref="J27803:J27866" si="5377">ROUND(I27803*$D$3,0)/$D$3</f>
        <v>0</v>
      </c>
      <c r="L27803">
        <f t="shared" si="5367"/>
        <v>23800</v>
      </c>
      <c r="M27803">
        <f t="shared" ref="M27803:M27866" si="5378">L27803/$D$2</f>
        <v>5.9500000000000004E-3</v>
      </c>
      <c r="N27803">
        <f t="shared" si="5371"/>
        <v>0</v>
      </c>
      <c r="O27803">
        <f t="shared" si="5372"/>
        <v>0</v>
      </c>
      <c r="P27803">
        <f t="shared" si="5373"/>
        <v>0</v>
      </c>
      <c r="Q27803">
        <f t="shared" si="5368"/>
        <v>-0.4765625</v>
      </c>
      <c r="R27803">
        <f>Random!A27801</f>
        <v>-0.23712527398055883</v>
      </c>
      <c r="T27803">
        <f t="shared" ca="1" si="5369"/>
        <v>4.4156499585424031E-2</v>
      </c>
      <c r="U27803">
        <f t="shared" ca="1" si="5375"/>
        <v>0</v>
      </c>
      <c r="V27803">
        <f t="shared" ca="1" si="5370"/>
        <v>0</v>
      </c>
    </row>
    <row r="27804" spans="6:22" x14ac:dyDescent="0.25">
      <c r="F27804">
        <f t="shared" si="5365"/>
        <v>27801</v>
      </c>
      <c r="G27804">
        <f t="shared" si="5376"/>
        <v>6.9502499999999998E-3</v>
      </c>
      <c r="H27804">
        <f t="shared" si="5366"/>
        <v>0</v>
      </c>
      <c r="I27804">
        <f t="shared" si="5374"/>
        <v>0</v>
      </c>
      <c r="J27804">
        <f t="shared" si="5377"/>
        <v>0</v>
      </c>
      <c r="L27804">
        <f t="shared" si="5367"/>
        <v>23801</v>
      </c>
      <c r="M27804">
        <f t="shared" si="5378"/>
        <v>5.9502499999999998E-3</v>
      </c>
      <c r="N27804">
        <f t="shared" si="5371"/>
        <v>0</v>
      </c>
      <c r="O27804">
        <f t="shared" si="5372"/>
        <v>0</v>
      </c>
      <c r="P27804">
        <f t="shared" si="5373"/>
        <v>0</v>
      </c>
      <c r="Q27804">
        <f t="shared" si="5368"/>
        <v>-0.59375</v>
      </c>
      <c r="R27804">
        <f>Random!A27802</f>
        <v>-0.29858186694017519</v>
      </c>
      <c r="T27804">
        <f t="shared" ca="1" si="5369"/>
        <v>2.3054726618110342E-2</v>
      </c>
      <c r="U27804">
        <f t="shared" ca="1" si="5375"/>
        <v>0</v>
      </c>
      <c r="V27804">
        <f t="shared" ca="1" si="5370"/>
        <v>0</v>
      </c>
    </row>
    <row r="27805" spans="6:22" x14ac:dyDescent="0.25">
      <c r="F27805">
        <f t="shared" si="5365"/>
        <v>27802</v>
      </c>
      <c r="G27805">
        <f t="shared" si="5376"/>
        <v>6.9505000000000001E-3</v>
      </c>
      <c r="H27805">
        <f t="shared" si="5366"/>
        <v>0</v>
      </c>
      <c r="I27805">
        <f t="shared" si="5374"/>
        <v>0</v>
      </c>
      <c r="J27805">
        <f t="shared" si="5377"/>
        <v>0</v>
      </c>
      <c r="L27805">
        <f t="shared" si="5367"/>
        <v>23802</v>
      </c>
      <c r="M27805">
        <f t="shared" si="5378"/>
        <v>5.9505000000000001E-3</v>
      </c>
      <c r="N27805">
        <f t="shared" si="5371"/>
        <v>0</v>
      </c>
      <c r="O27805">
        <f t="shared" si="5372"/>
        <v>0</v>
      </c>
      <c r="P27805">
        <f t="shared" si="5373"/>
        <v>0</v>
      </c>
      <c r="Q27805">
        <f t="shared" si="5368"/>
        <v>-0.8515625</v>
      </c>
      <c r="R27805">
        <f>Random!A27803</f>
        <v>-0.42503396312226083</v>
      </c>
      <c r="T27805">
        <f t="shared" ca="1" si="5369"/>
        <v>-4.1273875482113693E-3</v>
      </c>
      <c r="U27805">
        <f t="shared" ca="1" si="5375"/>
        <v>0</v>
      </c>
      <c r="V27805">
        <f t="shared" ca="1" si="5370"/>
        <v>0</v>
      </c>
    </row>
    <row r="27806" spans="6:22" x14ac:dyDescent="0.25">
      <c r="F27806">
        <f t="shared" si="5365"/>
        <v>27803</v>
      </c>
      <c r="G27806">
        <f t="shared" si="5376"/>
        <v>6.9507500000000003E-3</v>
      </c>
      <c r="H27806">
        <f t="shared" si="5366"/>
        <v>0</v>
      </c>
      <c r="I27806">
        <f t="shared" si="5374"/>
        <v>0</v>
      </c>
      <c r="J27806">
        <f t="shared" si="5377"/>
        <v>0</v>
      </c>
      <c r="L27806">
        <f t="shared" si="5367"/>
        <v>23803</v>
      </c>
      <c r="M27806">
        <f t="shared" si="5378"/>
        <v>5.9507500000000003E-3</v>
      </c>
      <c r="N27806">
        <f t="shared" si="5371"/>
        <v>0</v>
      </c>
      <c r="O27806">
        <f t="shared" si="5372"/>
        <v>0</v>
      </c>
      <c r="P27806">
        <f t="shared" si="5373"/>
        <v>0</v>
      </c>
      <c r="Q27806">
        <f t="shared" si="5368"/>
        <v>-0.109375</v>
      </c>
      <c r="R27806">
        <f>Random!A27804</f>
        <v>-5.3143347185006129E-2</v>
      </c>
      <c r="T27806">
        <f t="shared" ca="1" si="5369"/>
        <v>-2.8084242569875434E-2</v>
      </c>
      <c r="U27806">
        <f t="shared" ca="1" si="5375"/>
        <v>0</v>
      </c>
      <c r="V27806">
        <f t="shared" ca="1" si="5370"/>
        <v>0</v>
      </c>
    </row>
    <row r="27807" spans="6:22" x14ac:dyDescent="0.25">
      <c r="F27807">
        <f t="shared" si="5365"/>
        <v>27804</v>
      </c>
      <c r="G27807">
        <f t="shared" si="5376"/>
        <v>6.9509999999999997E-3</v>
      </c>
      <c r="H27807">
        <f t="shared" si="5366"/>
        <v>0</v>
      </c>
      <c r="I27807">
        <f t="shared" si="5374"/>
        <v>0</v>
      </c>
      <c r="J27807">
        <f t="shared" si="5377"/>
        <v>0</v>
      </c>
      <c r="L27807">
        <f t="shared" si="5367"/>
        <v>23804</v>
      </c>
      <c r="M27807">
        <f t="shared" si="5378"/>
        <v>5.9509999999999997E-3</v>
      </c>
      <c r="N27807">
        <f t="shared" si="5371"/>
        <v>0</v>
      </c>
      <c r="O27807">
        <f t="shared" si="5372"/>
        <v>0</v>
      </c>
      <c r="P27807">
        <f t="shared" si="5373"/>
        <v>0</v>
      </c>
      <c r="Q27807">
        <f t="shared" si="5368"/>
        <v>-0.1484375</v>
      </c>
      <c r="R27807">
        <f>Random!A27805</f>
        <v>-7.348280123378681E-2</v>
      </c>
      <c r="T27807">
        <f t="shared" ca="1" si="5369"/>
        <v>-4.1421061390040086E-2</v>
      </c>
      <c r="U27807">
        <f t="shared" ca="1" si="5375"/>
        <v>0</v>
      </c>
      <c r="V27807">
        <f t="shared" ca="1" si="5370"/>
        <v>0</v>
      </c>
    </row>
    <row r="27808" spans="6:22" x14ac:dyDescent="0.25">
      <c r="F27808">
        <f t="shared" si="5365"/>
        <v>27805</v>
      </c>
      <c r="G27808">
        <f t="shared" si="5376"/>
        <v>6.95125E-3</v>
      </c>
      <c r="H27808">
        <f t="shared" si="5366"/>
        <v>0</v>
      </c>
      <c r="I27808">
        <f t="shared" si="5374"/>
        <v>0</v>
      </c>
      <c r="J27808">
        <f t="shared" si="5377"/>
        <v>0</v>
      </c>
      <c r="L27808">
        <f t="shared" si="5367"/>
        <v>23805</v>
      </c>
      <c r="M27808">
        <f t="shared" si="5378"/>
        <v>5.9512499999999999E-3</v>
      </c>
      <c r="N27808">
        <f t="shared" si="5371"/>
        <v>0</v>
      </c>
      <c r="O27808">
        <f t="shared" si="5372"/>
        <v>0</v>
      </c>
      <c r="P27808">
        <f t="shared" si="5373"/>
        <v>0</v>
      </c>
      <c r="Q27808">
        <f t="shared" si="5368"/>
        <v>0.5234375</v>
      </c>
      <c r="R27808">
        <f>Random!A27806</f>
        <v>0.26266943789991504</v>
      </c>
      <c r="T27808">
        <f t="shared" ca="1" si="5369"/>
        <v>-4.0599210867770137E-2</v>
      </c>
      <c r="U27808">
        <f t="shared" ca="1" si="5375"/>
        <v>0</v>
      </c>
      <c r="V27808">
        <f t="shared" ca="1" si="5370"/>
        <v>0</v>
      </c>
    </row>
    <row r="27809" spans="6:22" x14ac:dyDescent="0.25">
      <c r="F27809">
        <f t="shared" si="5365"/>
        <v>27806</v>
      </c>
      <c r="G27809">
        <f t="shared" si="5376"/>
        <v>6.9515000000000002E-3</v>
      </c>
      <c r="H27809">
        <f t="shared" si="5366"/>
        <v>0</v>
      </c>
      <c r="I27809">
        <f t="shared" si="5374"/>
        <v>0</v>
      </c>
      <c r="J27809">
        <f t="shared" si="5377"/>
        <v>0</v>
      </c>
      <c r="L27809">
        <f t="shared" si="5367"/>
        <v>23806</v>
      </c>
      <c r="M27809">
        <f t="shared" si="5378"/>
        <v>5.9515000000000002E-3</v>
      </c>
      <c r="N27809">
        <f t="shared" si="5371"/>
        <v>0</v>
      </c>
      <c r="O27809">
        <f t="shared" si="5372"/>
        <v>0</v>
      </c>
      <c r="P27809">
        <f t="shared" si="5373"/>
        <v>0</v>
      </c>
      <c r="Q27809">
        <f t="shared" si="5368"/>
        <v>-0.234375</v>
      </c>
      <c r="R27809">
        <f>Random!A27807</f>
        <v>-0.11608393591545452</v>
      </c>
      <c r="T27809">
        <f t="shared" ca="1" si="5369"/>
        <v>-2.7593012821006402E-2</v>
      </c>
      <c r="U27809">
        <f t="shared" ca="1" si="5375"/>
        <v>0</v>
      </c>
      <c r="V27809">
        <f t="shared" ca="1" si="5370"/>
        <v>0</v>
      </c>
    </row>
    <row r="27810" spans="6:22" x14ac:dyDescent="0.25">
      <c r="F27810">
        <f t="shared" si="5365"/>
        <v>27807</v>
      </c>
      <c r="G27810">
        <f t="shared" si="5376"/>
        <v>6.9517499999999996E-3</v>
      </c>
      <c r="H27810">
        <f t="shared" si="5366"/>
        <v>0</v>
      </c>
      <c r="I27810">
        <f t="shared" si="5374"/>
        <v>0</v>
      </c>
      <c r="J27810">
        <f t="shared" si="5377"/>
        <v>0</v>
      </c>
      <c r="L27810">
        <f t="shared" si="5367"/>
        <v>23807</v>
      </c>
      <c r="M27810">
        <f t="shared" si="5378"/>
        <v>5.9517499999999996E-3</v>
      </c>
      <c r="N27810">
        <f t="shared" si="5371"/>
        <v>0</v>
      </c>
      <c r="O27810">
        <f t="shared" si="5372"/>
        <v>0</v>
      </c>
      <c r="P27810">
        <f t="shared" si="5373"/>
        <v>0</v>
      </c>
      <c r="Q27810">
        <f t="shared" si="5368"/>
        <v>0.4453125</v>
      </c>
      <c r="R27810">
        <f>Random!A27808</f>
        <v>0.22400579906569895</v>
      </c>
      <c r="T27810">
        <f t="shared" ca="1" si="5369"/>
        <v>-5.9025400206835811E-3</v>
      </c>
      <c r="U27810">
        <f t="shared" ca="1" si="5375"/>
        <v>0</v>
      </c>
      <c r="V27810">
        <f t="shared" ca="1" si="5370"/>
        <v>0</v>
      </c>
    </row>
    <row r="27811" spans="6:22" x14ac:dyDescent="0.25">
      <c r="F27811">
        <f t="shared" si="5365"/>
        <v>27808</v>
      </c>
      <c r="G27811">
        <f t="shared" si="5376"/>
        <v>6.9519999999999998E-3</v>
      </c>
      <c r="H27811">
        <f t="shared" si="5366"/>
        <v>0</v>
      </c>
      <c r="I27811">
        <f t="shared" si="5374"/>
        <v>0</v>
      </c>
      <c r="J27811">
        <f t="shared" si="5377"/>
        <v>0</v>
      </c>
      <c r="L27811">
        <f t="shared" si="5367"/>
        <v>23808</v>
      </c>
      <c r="M27811">
        <f t="shared" si="5378"/>
        <v>5.9519999999999998E-3</v>
      </c>
      <c r="N27811">
        <f t="shared" si="5371"/>
        <v>0</v>
      </c>
      <c r="O27811">
        <f t="shared" si="5372"/>
        <v>0</v>
      </c>
      <c r="P27811">
        <f t="shared" si="5373"/>
        <v>0</v>
      </c>
      <c r="Q27811">
        <f t="shared" si="5368"/>
        <v>0.453125</v>
      </c>
      <c r="R27811">
        <f>Random!A27809</f>
        <v>0.22733753965336023</v>
      </c>
      <c r="T27811">
        <f t="shared" ca="1" si="5369"/>
        <v>1.6001202578143428E-2</v>
      </c>
      <c r="U27811">
        <f t="shared" ca="1" si="5375"/>
        <v>0</v>
      </c>
      <c r="V27811">
        <f t="shared" ca="1" si="5370"/>
        <v>0</v>
      </c>
    </row>
    <row r="27812" spans="6:22" x14ac:dyDescent="0.25">
      <c r="F27812">
        <f t="shared" si="5365"/>
        <v>27809</v>
      </c>
      <c r="G27812">
        <f t="shared" si="5376"/>
        <v>6.9522500000000001E-3</v>
      </c>
      <c r="H27812">
        <f t="shared" si="5366"/>
        <v>0</v>
      </c>
      <c r="I27812">
        <f t="shared" si="5374"/>
        <v>0</v>
      </c>
      <c r="J27812">
        <f t="shared" si="5377"/>
        <v>0</v>
      </c>
      <c r="L27812">
        <f t="shared" si="5367"/>
        <v>23809</v>
      </c>
      <c r="M27812">
        <f t="shared" si="5378"/>
        <v>5.9522500000000001E-3</v>
      </c>
      <c r="N27812">
        <f t="shared" si="5371"/>
        <v>0</v>
      </c>
      <c r="O27812">
        <f t="shared" si="5372"/>
        <v>0</v>
      </c>
      <c r="P27812">
        <f t="shared" si="5373"/>
        <v>0</v>
      </c>
      <c r="Q27812">
        <f t="shared" si="5368"/>
        <v>-0.2421875</v>
      </c>
      <c r="R27812">
        <f>Random!A27810</f>
        <v>-0.12100482508770916</v>
      </c>
      <c r="T27812">
        <f t="shared" ca="1" si="5369"/>
        <v>2.8790228122416377E-2</v>
      </c>
      <c r="U27812">
        <f t="shared" ca="1" si="5375"/>
        <v>0</v>
      </c>
      <c r="V27812">
        <f t="shared" ca="1" si="5370"/>
        <v>0</v>
      </c>
    </row>
    <row r="27813" spans="6:22" x14ac:dyDescent="0.25">
      <c r="F27813">
        <f t="shared" si="5365"/>
        <v>27810</v>
      </c>
      <c r="G27813">
        <f t="shared" si="5376"/>
        <v>6.9525000000000003E-3</v>
      </c>
      <c r="H27813">
        <f t="shared" si="5366"/>
        <v>0</v>
      </c>
      <c r="I27813">
        <f t="shared" si="5374"/>
        <v>0</v>
      </c>
      <c r="J27813">
        <f t="shared" si="5377"/>
        <v>0</v>
      </c>
      <c r="L27813">
        <f t="shared" si="5367"/>
        <v>23810</v>
      </c>
      <c r="M27813">
        <f t="shared" si="5378"/>
        <v>5.9525000000000003E-3</v>
      </c>
      <c r="N27813">
        <f t="shared" si="5371"/>
        <v>0</v>
      </c>
      <c r="O27813">
        <f t="shared" si="5372"/>
        <v>0</v>
      </c>
      <c r="P27813">
        <f t="shared" si="5373"/>
        <v>0</v>
      </c>
      <c r="Q27813">
        <f t="shared" si="5368"/>
        <v>-0.3125</v>
      </c>
      <c r="R27813">
        <f>Random!A27811</f>
        <v>-0.1559478049583839</v>
      </c>
      <c r="T27813">
        <f t="shared" ca="1" si="5369"/>
        <v>3.2821570529501763E-2</v>
      </c>
      <c r="U27813">
        <f t="shared" ca="1" si="5375"/>
        <v>0</v>
      </c>
      <c r="V27813">
        <f t="shared" ca="1" si="5370"/>
        <v>0</v>
      </c>
    </row>
    <row r="27814" spans="6:22" x14ac:dyDescent="0.25">
      <c r="F27814">
        <f t="shared" si="5365"/>
        <v>27811</v>
      </c>
      <c r="G27814">
        <f t="shared" si="5376"/>
        <v>6.9527499999999997E-3</v>
      </c>
      <c r="H27814">
        <f t="shared" si="5366"/>
        <v>0</v>
      </c>
      <c r="I27814">
        <f t="shared" si="5374"/>
        <v>0</v>
      </c>
      <c r="J27814">
        <f t="shared" si="5377"/>
        <v>0</v>
      </c>
      <c r="L27814">
        <f t="shared" si="5367"/>
        <v>23811</v>
      </c>
      <c r="M27814">
        <f t="shared" si="5378"/>
        <v>5.9527499999999997E-3</v>
      </c>
      <c r="N27814">
        <f t="shared" si="5371"/>
        <v>0</v>
      </c>
      <c r="O27814">
        <f t="shared" si="5372"/>
        <v>0</v>
      </c>
      <c r="P27814">
        <f t="shared" si="5373"/>
        <v>0</v>
      </c>
      <c r="Q27814">
        <f t="shared" si="5368"/>
        <v>0.9296875</v>
      </c>
      <c r="R27814">
        <f>Random!A27812</f>
        <v>0.46462196739210515</v>
      </c>
      <c r="T27814">
        <f t="shared" ca="1" si="5369"/>
        <v>2.6512278488980943E-2</v>
      </c>
      <c r="U27814">
        <f t="shared" ca="1" si="5375"/>
        <v>0</v>
      </c>
      <c r="V27814">
        <f t="shared" ca="1" si="5370"/>
        <v>0</v>
      </c>
    </row>
    <row r="27815" spans="6:22" x14ac:dyDescent="0.25">
      <c r="F27815">
        <f t="shared" si="5365"/>
        <v>27812</v>
      </c>
      <c r="G27815">
        <f t="shared" si="5376"/>
        <v>6.953E-3</v>
      </c>
      <c r="H27815">
        <f t="shared" si="5366"/>
        <v>0</v>
      </c>
      <c r="I27815">
        <f t="shared" si="5374"/>
        <v>0</v>
      </c>
      <c r="J27815">
        <f t="shared" si="5377"/>
        <v>0</v>
      </c>
      <c r="L27815">
        <f t="shared" si="5367"/>
        <v>23812</v>
      </c>
      <c r="M27815">
        <f t="shared" si="5378"/>
        <v>5.953E-3</v>
      </c>
      <c r="N27815">
        <f t="shared" si="5371"/>
        <v>0</v>
      </c>
      <c r="O27815">
        <f t="shared" si="5372"/>
        <v>0</v>
      </c>
      <c r="P27815">
        <f t="shared" si="5373"/>
        <v>0</v>
      </c>
      <c r="Q27815">
        <f t="shared" si="5368"/>
        <v>0.921875</v>
      </c>
      <c r="R27815">
        <f>Random!A27813</f>
        <v>0.46267663184613728</v>
      </c>
      <c r="T27815">
        <f t="shared" ca="1" si="5369"/>
        <v>1.1816445265186179E-2</v>
      </c>
      <c r="U27815">
        <f t="shared" ca="1" si="5375"/>
        <v>0</v>
      </c>
      <c r="V27815">
        <f t="shared" ca="1" si="5370"/>
        <v>0</v>
      </c>
    </row>
    <row r="27816" spans="6:22" x14ac:dyDescent="0.25">
      <c r="F27816">
        <f t="shared" si="5365"/>
        <v>27813</v>
      </c>
      <c r="G27816">
        <f t="shared" si="5376"/>
        <v>6.9532500000000002E-3</v>
      </c>
      <c r="H27816">
        <f t="shared" si="5366"/>
        <v>0</v>
      </c>
      <c r="I27816">
        <f t="shared" si="5374"/>
        <v>0</v>
      </c>
      <c r="J27816">
        <f t="shared" si="5377"/>
        <v>0</v>
      </c>
      <c r="L27816">
        <f t="shared" si="5367"/>
        <v>23813</v>
      </c>
      <c r="M27816">
        <f t="shared" si="5378"/>
        <v>5.9532500000000002E-3</v>
      </c>
      <c r="N27816">
        <f t="shared" si="5371"/>
        <v>0</v>
      </c>
      <c r="O27816">
        <f t="shared" si="5372"/>
        <v>0</v>
      </c>
      <c r="P27816">
        <f t="shared" si="5373"/>
        <v>0</v>
      </c>
      <c r="Q27816">
        <f t="shared" si="5368"/>
        <v>-0.9609375</v>
      </c>
      <c r="R27816">
        <f>Random!A27814</f>
        <v>-0.48079484968143704</v>
      </c>
      <c r="T27816">
        <f t="shared" ca="1" si="5369"/>
        <v>-7.4624268713087642E-3</v>
      </c>
      <c r="U27816">
        <f t="shared" ca="1" si="5375"/>
        <v>0</v>
      </c>
      <c r="V27816">
        <f t="shared" ca="1" si="5370"/>
        <v>0</v>
      </c>
    </row>
    <row r="27817" spans="6:22" x14ac:dyDescent="0.25">
      <c r="F27817">
        <f t="shared" si="5365"/>
        <v>27814</v>
      </c>
      <c r="G27817">
        <f t="shared" si="5376"/>
        <v>6.9534999999999996E-3</v>
      </c>
      <c r="H27817">
        <f t="shared" si="5366"/>
        <v>0</v>
      </c>
      <c r="I27817">
        <f t="shared" si="5374"/>
        <v>0</v>
      </c>
      <c r="J27817">
        <f t="shared" si="5377"/>
        <v>0</v>
      </c>
      <c r="L27817">
        <f t="shared" si="5367"/>
        <v>23814</v>
      </c>
      <c r="M27817">
        <f t="shared" si="5378"/>
        <v>5.9534999999999996E-3</v>
      </c>
      <c r="N27817">
        <f t="shared" si="5371"/>
        <v>0</v>
      </c>
      <c r="O27817">
        <f t="shared" si="5372"/>
        <v>0</v>
      </c>
      <c r="P27817">
        <f t="shared" si="5373"/>
        <v>0</v>
      </c>
      <c r="Q27817">
        <f t="shared" si="5368"/>
        <v>-0.9609375</v>
      </c>
      <c r="R27817">
        <f>Random!A27815</f>
        <v>-0.48137067744025086</v>
      </c>
      <c r="T27817">
        <f t="shared" ca="1" si="5369"/>
        <v>-2.0277464329071314E-2</v>
      </c>
      <c r="U27817">
        <f t="shared" ca="1" si="5375"/>
        <v>0</v>
      </c>
      <c r="V27817">
        <f t="shared" ca="1" si="5370"/>
        <v>0</v>
      </c>
    </row>
    <row r="27818" spans="6:22" x14ac:dyDescent="0.25">
      <c r="F27818">
        <f t="shared" si="5365"/>
        <v>27815</v>
      </c>
      <c r="G27818">
        <f t="shared" si="5376"/>
        <v>6.9537499999999999E-3</v>
      </c>
      <c r="H27818">
        <f t="shared" si="5366"/>
        <v>0</v>
      </c>
      <c r="I27818">
        <f t="shared" si="5374"/>
        <v>0</v>
      </c>
      <c r="J27818">
        <f t="shared" si="5377"/>
        <v>0</v>
      </c>
      <c r="L27818">
        <f t="shared" si="5367"/>
        <v>23815</v>
      </c>
      <c r="M27818">
        <f t="shared" si="5378"/>
        <v>5.9537499999999998E-3</v>
      </c>
      <c r="N27818">
        <f t="shared" si="5371"/>
        <v>0</v>
      </c>
      <c r="O27818">
        <f t="shared" si="5372"/>
        <v>0</v>
      </c>
      <c r="P27818">
        <f t="shared" si="5373"/>
        <v>0</v>
      </c>
      <c r="Q27818">
        <f t="shared" si="5368"/>
        <v>-0.65625</v>
      </c>
      <c r="R27818">
        <f>Random!A27816</f>
        <v>-0.32644186791431751</v>
      </c>
      <c r="T27818">
        <f t="shared" ca="1" si="5369"/>
        <v>-2.2542505396249135E-2</v>
      </c>
      <c r="U27818">
        <f t="shared" ca="1" si="5375"/>
        <v>0</v>
      </c>
      <c r="V27818">
        <f t="shared" ca="1" si="5370"/>
        <v>0</v>
      </c>
    </row>
    <row r="27819" spans="6:22" x14ac:dyDescent="0.25">
      <c r="F27819">
        <f t="shared" si="5365"/>
        <v>27816</v>
      </c>
      <c r="G27819">
        <f t="shared" si="5376"/>
        <v>6.9540000000000001E-3</v>
      </c>
      <c r="H27819">
        <f t="shared" si="5366"/>
        <v>0</v>
      </c>
      <c r="I27819">
        <f t="shared" si="5374"/>
        <v>0</v>
      </c>
      <c r="J27819">
        <f t="shared" si="5377"/>
        <v>0</v>
      </c>
      <c r="L27819">
        <f t="shared" si="5367"/>
        <v>23816</v>
      </c>
      <c r="M27819">
        <f t="shared" si="5378"/>
        <v>5.9540000000000001E-3</v>
      </c>
      <c r="N27819">
        <f t="shared" si="5371"/>
        <v>0</v>
      </c>
      <c r="O27819">
        <f t="shared" si="5372"/>
        <v>0</v>
      </c>
      <c r="P27819">
        <f t="shared" si="5373"/>
        <v>0</v>
      </c>
      <c r="Q27819">
        <f t="shared" si="5368"/>
        <v>0.1640625</v>
      </c>
      <c r="R27819">
        <f>Random!A27817</f>
        <v>8.151308311016936E-2</v>
      </c>
      <c r="T27819">
        <f t="shared" ca="1" si="5369"/>
        <v>-1.7738359433231682E-2</v>
      </c>
      <c r="U27819">
        <f t="shared" ca="1" si="5375"/>
        <v>0</v>
      </c>
      <c r="V27819">
        <f t="shared" ca="1" si="5370"/>
        <v>0</v>
      </c>
    </row>
    <row r="27820" spans="6:22" x14ac:dyDescent="0.25">
      <c r="F27820">
        <f t="shared" si="5365"/>
        <v>27817</v>
      </c>
      <c r="G27820">
        <f t="shared" si="5376"/>
        <v>6.9542500000000004E-3</v>
      </c>
      <c r="H27820">
        <f t="shared" si="5366"/>
        <v>0</v>
      </c>
      <c r="I27820">
        <f t="shared" si="5374"/>
        <v>0</v>
      </c>
      <c r="J27820">
        <f t="shared" si="5377"/>
        <v>0</v>
      </c>
      <c r="L27820">
        <f t="shared" si="5367"/>
        <v>23817</v>
      </c>
      <c r="M27820">
        <f t="shared" si="5378"/>
        <v>5.9542500000000003E-3</v>
      </c>
      <c r="N27820">
        <f t="shared" si="5371"/>
        <v>0</v>
      </c>
      <c r="O27820">
        <f t="shared" si="5372"/>
        <v>0</v>
      </c>
      <c r="P27820">
        <f t="shared" si="5373"/>
        <v>0</v>
      </c>
      <c r="Q27820">
        <f t="shared" si="5368"/>
        <v>-0.8984375</v>
      </c>
      <c r="R27820">
        <f>Random!A27818</f>
        <v>-0.4509406338925539</v>
      </c>
      <c r="T27820">
        <f t="shared" ca="1" si="5369"/>
        <v>-7.7490698344960425E-3</v>
      </c>
      <c r="U27820">
        <f t="shared" ca="1" si="5375"/>
        <v>0</v>
      </c>
      <c r="V27820">
        <f t="shared" ca="1" si="5370"/>
        <v>0</v>
      </c>
    </row>
    <row r="27821" spans="6:22" x14ac:dyDescent="0.25">
      <c r="F27821">
        <f t="shared" si="5365"/>
        <v>27818</v>
      </c>
      <c r="G27821">
        <f t="shared" si="5376"/>
        <v>6.9544999999999997E-3</v>
      </c>
      <c r="H27821">
        <f t="shared" si="5366"/>
        <v>0</v>
      </c>
      <c r="I27821">
        <f t="shared" si="5374"/>
        <v>0</v>
      </c>
      <c r="J27821">
        <f t="shared" si="5377"/>
        <v>0</v>
      </c>
      <c r="L27821">
        <f t="shared" si="5367"/>
        <v>23818</v>
      </c>
      <c r="M27821">
        <f t="shared" si="5378"/>
        <v>5.9544999999999997E-3</v>
      </c>
      <c r="N27821">
        <f t="shared" si="5371"/>
        <v>0</v>
      </c>
      <c r="O27821">
        <f t="shared" si="5372"/>
        <v>0</v>
      </c>
      <c r="P27821">
        <f t="shared" si="5373"/>
        <v>0</v>
      </c>
      <c r="Q27821">
        <f t="shared" si="5368"/>
        <v>-0.3828125</v>
      </c>
      <c r="R27821">
        <f>Random!A27819</f>
        <v>-0.19208106782350554</v>
      </c>
      <c r="T27821">
        <f t="shared" ca="1" si="5369"/>
        <v>7.2350185800296634E-3</v>
      </c>
      <c r="U27821">
        <f t="shared" ca="1" si="5375"/>
        <v>0</v>
      </c>
      <c r="V27821">
        <f t="shared" ca="1" si="5370"/>
        <v>0</v>
      </c>
    </row>
    <row r="27822" spans="6:22" x14ac:dyDescent="0.25">
      <c r="F27822">
        <f t="shared" si="5365"/>
        <v>27819</v>
      </c>
      <c r="G27822">
        <f t="shared" si="5376"/>
        <v>6.95475E-3</v>
      </c>
      <c r="H27822">
        <f t="shared" si="5366"/>
        <v>0</v>
      </c>
      <c r="I27822">
        <f t="shared" si="5374"/>
        <v>0</v>
      </c>
      <c r="J27822">
        <f t="shared" si="5377"/>
        <v>0</v>
      </c>
      <c r="L27822">
        <f t="shared" si="5367"/>
        <v>23819</v>
      </c>
      <c r="M27822">
        <f t="shared" si="5378"/>
        <v>5.95475E-3</v>
      </c>
      <c r="N27822">
        <f t="shared" si="5371"/>
        <v>0</v>
      </c>
      <c r="O27822">
        <f t="shared" si="5372"/>
        <v>0</v>
      </c>
      <c r="P27822">
        <f t="shared" si="5373"/>
        <v>0</v>
      </c>
      <c r="Q27822">
        <f t="shared" si="5368"/>
        <v>0.203125</v>
      </c>
      <c r="R27822">
        <f>Random!A27820</f>
        <v>0.10279262199816119</v>
      </c>
      <c r="T27822">
        <f t="shared" ca="1" si="5369"/>
        <v>2.0596457258000609E-2</v>
      </c>
      <c r="U27822">
        <f t="shared" ca="1" si="5375"/>
        <v>0</v>
      </c>
      <c r="V27822">
        <f t="shared" ca="1" si="5370"/>
        <v>0</v>
      </c>
    </row>
    <row r="27823" spans="6:22" x14ac:dyDescent="0.25">
      <c r="F27823">
        <f t="shared" si="5365"/>
        <v>27820</v>
      </c>
      <c r="G27823">
        <f t="shared" si="5376"/>
        <v>6.9550000000000002E-3</v>
      </c>
      <c r="H27823">
        <f t="shared" si="5366"/>
        <v>0</v>
      </c>
      <c r="I27823">
        <f t="shared" si="5374"/>
        <v>0</v>
      </c>
      <c r="J27823">
        <f t="shared" si="5377"/>
        <v>0</v>
      </c>
      <c r="L27823">
        <f t="shared" si="5367"/>
        <v>23820</v>
      </c>
      <c r="M27823">
        <f t="shared" si="5378"/>
        <v>5.9550000000000002E-3</v>
      </c>
      <c r="N27823">
        <f t="shared" si="5371"/>
        <v>0</v>
      </c>
      <c r="O27823">
        <f t="shared" si="5372"/>
        <v>0</v>
      </c>
      <c r="P27823">
        <f t="shared" si="5373"/>
        <v>0</v>
      </c>
      <c r="Q27823">
        <f t="shared" si="5368"/>
        <v>-0.375</v>
      </c>
      <c r="R27823">
        <f>Random!A27821</f>
        <v>-0.18564119331934059</v>
      </c>
      <c r="T27823">
        <f t="shared" ca="1" si="5369"/>
        <v>2.4292320833274192E-2</v>
      </c>
      <c r="U27823">
        <f t="shared" ca="1" si="5375"/>
        <v>0</v>
      </c>
      <c r="V27823">
        <f t="shared" ca="1" si="5370"/>
        <v>0</v>
      </c>
    </row>
    <row r="27824" spans="6:22" x14ac:dyDescent="0.25">
      <c r="F27824">
        <f t="shared" si="5365"/>
        <v>27821</v>
      </c>
      <c r="G27824">
        <f t="shared" si="5376"/>
        <v>6.9552499999999996E-3</v>
      </c>
      <c r="H27824">
        <f t="shared" si="5366"/>
        <v>0</v>
      </c>
      <c r="I27824">
        <f t="shared" si="5374"/>
        <v>0</v>
      </c>
      <c r="J27824">
        <f t="shared" si="5377"/>
        <v>0</v>
      </c>
      <c r="L27824">
        <f t="shared" si="5367"/>
        <v>23821</v>
      </c>
      <c r="M27824">
        <f t="shared" si="5378"/>
        <v>5.9552499999999996E-3</v>
      </c>
      <c r="N27824">
        <f t="shared" si="5371"/>
        <v>0</v>
      </c>
      <c r="O27824">
        <f t="shared" si="5372"/>
        <v>0</v>
      </c>
      <c r="P27824">
        <f t="shared" si="5373"/>
        <v>0</v>
      </c>
      <c r="Q27824">
        <f t="shared" si="5368"/>
        <v>0.9375</v>
      </c>
      <c r="R27824">
        <f>Random!A27822</f>
        <v>0.4681510549067176</v>
      </c>
      <c r="T27824">
        <f t="shared" ca="1" si="5369"/>
        <v>1.9519267731642895E-2</v>
      </c>
      <c r="U27824">
        <f t="shared" ca="1" si="5375"/>
        <v>0</v>
      </c>
      <c r="V27824">
        <f t="shared" ca="1" si="5370"/>
        <v>0</v>
      </c>
    </row>
    <row r="27825" spans="6:22" x14ac:dyDescent="0.25">
      <c r="F27825">
        <f t="shared" si="5365"/>
        <v>27822</v>
      </c>
      <c r="G27825">
        <f t="shared" si="5376"/>
        <v>6.9554999999999999E-3</v>
      </c>
      <c r="H27825">
        <f t="shared" si="5366"/>
        <v>0</v>
      </c>
      <c r="I27825">
        <f t="shared" si="5374"/>
        <v>0</v>
      </c>
      <c r="J27825">
        <f t="shared" si="5377"/>
        <v>0</v>
      </c>
      <c r="L27825">
        <f t="shared" si="5367"/>
        <v>23822</v>
      </c>
      <c r="M27825">
        <f t="shared" si="5378"/>
        <v>5.9554999999999999E-3</v>
      </c>
      <c r="N27825">
        <f t="shared" si="5371"/>
        <v>0</v>
      </c>
      <c r="O27825">
        <f t="shared" si="5372"/>
        <v>0</v>
      </c>
      <c r="P27825">
        <f t="shared" si="5373"/>
        <v>0</v>
      </c>
      <c r="Q27825">
        <f t="shared" si="5368"/>
        <v>-0.6875</v>
      </c>
      <c r="R27825">
        <f>Random!A27823</f>
        <v>-0.34489216655891275</v>
      </c>
      <c r="T27825">
        <f t="shared" ca="1" si="5369"/>
        <v>7.9551221935607163E-3</v>
      </c>
      <c r="U27825">
        <f t="shared" ca="1" si="5375"/>
        <v>0</v>
      </c>
      <c r="V27825">
        <f t="shared" ca="1" si="5370"/>
        <v>0</v>
      </c>
    </row>
    <row r="27826" spans="6:22" x14ac:dyDescent="0.25">
      <c r="F27826">
        <f t="shared" si="5365"/>
        <v>27823</v>
      </c>
      <c r="G27826">
        <f t="shared" si="5376"/>
        <v>6.9557500000000001E-3</v>
      </c>
      <c r="H27826">
        <f t="shared" si="5366"/>
        <v>0</v>
      </c>
      <c r="I27826">
        <f t="shared" si="5374"/>
        <v>0</v>
      </c>
      <c r="J27826">
        <f t="shared" si="5377"/>
        <v>0</v>
      </c>
      <c r="L27826">
        <f t="shared" si="5367"/>
        <v>23823</v>
      </c>
      <c r="M27826">
        <f t="shared" si="5378"/>
        <v>5.9557500000000001E-3</v>
      </c>
      <c r="N27826">
        <f t="shared" si="5371"/>
        <v>0</v>
      </c>
      <c r="O27826">
        <f t="shared" si="5372"/>
        <v>0</v>
      </c>
      <c r="P27826">
        <f t="shared" si="5373"/>
        <v>0</v>
      </c>
      <c r="Q27826">
        <f t="shared" si="5368"/>
        <v>7.03125E-2</v>
      </c>
      <c r="R27826">
        <f>Random!A27824</f>
        <v>3.6133432831335299E-2</v>
      </c>
      <c r="T27826">
        <f t="shared" ca="1" si="5369"/>
        <v>-2.7056956717309414E-3</v>
      </c>
      <c r="U27826">
        <f t="shared" ca="1" si="5375"/>
        <v>0</v>
      </c>
      <c r="V27826">
        <f t="shared" ca="1" si="5370"/>
        <v>0</v>
      </c>
    </row>
    <row r="27827" spans="6:22" x14ac:dyDescent="0.25">
      <c r="F27827">
        <f t="shared" si="5365"/>
        <v>27824</v>
      </c>
      <c r="G27827">
        <f t="shared" si="5376"/>
        <v>6.9560000000000004E-3</v>
      </c>
      <c r="H27827">
        <f t="shared" si="5366"/>
        <v>0</v>
      </c>
      <c r="I27827">
        <f t="shared" si="5374"/>
        <v>0</v>
      </c>
      <c r="J27827">
        <f t="shared" si="5377"/>
        <v>0</v>
      </c>
      <c r="L27827">
        <f t="shared" si="5367"/>
        <v>23824</v>
      </c>
      <c r="M27827">
        <f t="shared" si="5378"/>
        <v>5.9560000000000004E-3</v>
      </c>
      <c r="N27827">
        <f t="shared" si="5371"/>
        <v>0</v>
      </c>
      <c r="O27827">
        <f t="shared" si="5372"/>
        <v>0</v>
      </c>
      <c r="P27827">
        <f t="shared" si="5373"/>
        <v>0</v>
      </c>
      <c r="Q27827">
        <f t="shared" si="5368"/>
        <v>0.1015625</v>
      </c>
      <c r="R27827">
        <f>Random!A27825</f>
        <v>5.2321610481177228E-2</v>
      </c>
      <c r="T27827">
        <f t="shared" ca="1" si="5369"/>
        <v>-1.0762282101626181E-2</v>
      </c>
      <c r="U27827">
        <f t="shared" ca="1" si="5375"/>
        <v>0</v>
      </c>
      <c r="V27827">
        <f t="shared" ca="1" si="5370"/>
        <v>0</v>
      </c>
    </row>
    <row r="27828" spans="6:22" x14ac:dyDescent="0.25">
      <c r="F27828">
        <f t="shared" si="5365"/>
        <v>27825</v>
      </c>
      <c r="G27828">
        <f t="shared" si="5376"/>
        <v>6.9562499999999998E-3</v>
      </c>
      <c r="H27828">
        <f t="shared" si="5366"/>
        <v>0</v>
      </c>
      <c r="I27828">
        <f t="shared" si="5374"/>
        <v>0</v>
      </c>
      <c r="J27828">
        <f t="shared" si="5377"/>
        <v>0</v>
      </c>
      <c r="L27828">
        <f t="shared" si="5367"/>
        <v>23825</v>
      </c>
      <c r="M27828">
        <f t="shared" si="5378"/>
        <v>5.9562499999999997E-3</v>
      </c>
      <c r="N27828">
        <f t="shared" si="5371"/>
        <v>0</v>
      </c>
      <c r="O27828">
        <f t="shared" si="5372"/>
        <v>0</v>
      </c>
      <c r="P27828">
        <f t="shared" si="5373"/>
        <v>0</v>
      </c>
      <c r="Q27828">
        <f t="shared" si="5368"/>
        <v>0.4765625</v>
      </c>
      <c r="R27828">
        <f>Random!A27826</f>
        <v>0.23703392363948095</v>
      </c>
      <c r="T27828">
        <f t="shared" ca="1" si="5369"/>
        <v>-1.4768559718065443E-2</v>
      </c>
      <c r="U27828">
        <f t="shared" ca="1" si="5375"/>
        <v>0</v>
      </c>
      <c r="V27828">
        <f t="shared" ca="1" si="5370"/>
        <v>0</v>
      </c>
    </row>
    <row r="27829" spans="6:22" x14ac:dyDescent="0.25">
      <c r="F27829">
        <f t="shared" si="5365"/>
        <v>27826</v>
      </c>
      <c r="G27829">
        <f t="shared" si="5376"/>
        <v>6.9565E-3</v>
      </c>
      <c r="H27829">
        <f t="shared" si="5366"/>
        <v>0</v>
      </c>
      <c r="I27829">
        <f t="shared" si="5374"/>
        <v>0</v>
      </c>
      <c r="J27829">
        <f t="shared" si="5377"/>
        <v>0</v>
      </c>
      <c r="L27829">
        <f t="shared" si="5367"/>
        <v>23826</v>
      </c>
      <c r="M27829">
        <f t="shared" si="5378"/>
        <v>5.9565E-3</v>
      </c>
      <c r="N27829">
        <f t="shared" si="5371"/>
        <v>0</v>
      </c>
      <c r="O27829">
        <f t="shared" si="5372"/>
        <v>0</v>
      </c>
      <c r="P27829">
        <f t="shared" si="5373"/>
        <v>0</v>
      </c>
      <c r="Q27829">
        <f t="shared" si="5368"/>
        <v>-0.5</v>
      </c>
      <c r="R27829">
        <f>Random!A27827</f>
        <v>-0.2488657721823968</v>
      </c>
      <c r="T27829">
        <f t="shared" ca="1" si="5369"/>
        <v>-1.4341952148532539E-2</v>
      </c>
      <c r="U27829">
        <f t="shared" ca="1" si="5375"/>
        <v>0</v>
      </c>
      <c r="V27829">
        <f t="shared" ca="1" si="5370"/>
        <v>0</v>
      </c>
    </row>
    <row r="27830" spans="6:22" x14ac:dyDescent="0.25">
      <c r="F27830">
        <f t="shared" si="5365"/>
        <v>27827</v>
      </c>
      <c r="G27830">
        <f t="shared" si="5376"/>
        <v>6.9567500000000003E-3</v>
      </c>
      <c r="H27830">
        <f t="shared" si="5366"/>
        <v>0</v>
      </c>
      <c r="I27830">
        <f t="shared" si="5374"/>
        <v>0</v>
      </c>
      <c r="J27830">
        <f t="shared" si="5377"/>
        <v>0</v>
      </c>
      <c r="L27830">
        <f t="shared" si="5367"/>
        <v>23827</v>
      </c>
      <c r="M27830">
        <f t="shared" si="5378"/>
        <v>5.9567500000000002E-3</v>
      </c>
      <c r="N27830">
        <f t="shared" si="5371"/>
        <v>0</v>
      </c>
      <c r="O27830">
        <f t="shared" si="5372"/>
        <v>0</v>
      </c>
      <c r="P27830">
        <f t="shared" si="5373"/>
        <v>0</v>
      </c>
      <c r="Q27830">
        <f t="shared" si="5368"/>
        <v>0.96875</v>
      </c>
      <c r="R27830">
        <f>Random!A27828</f>
        <v>0.48505984486619202</v>
      </c>
      <c r="T27830">
        <f t="shared" ca="1" si="5369"/>
        <v>-8.4198545051914261E-3</v>
      </c>
      <c r="U27830">
        <f t="shared" ca="1" si="5375"/>
        <v>0</v>
      </c>
      <c r="V27830">
        <f t="shared" ca="1" si="5370"/>
        <v>0</v>
      </c>
    </row>
    <row r="27831" spans="6:22" x14ac:dyDescent="0.25">
      <c r="F27831">
        <f t="shared" si="5365"/>
        <v>27828</v>
      </c>
      <c r="G27831">
        <f t="shared" si="5376"/>
        <v>6.9569999999999996E-3</v>
      </c>
      <c r="H27831">
        <f t="shared" si="5366"/>
        <v>0</v>
      </c>
      <c r="I27831">
        <f t="shared" si="5374"/>
        <v>0</v>
      </c>
      <c r="J27831">
        <f t="shared" si="5377"/>
        <v>0</v>
      </c>
      <c r="L27831">
        <f t="shared" si="5367"/>
        <v>23828</v>
      </c>
      <c r="M27831">
        <f t="shared" si="5378"/>
        <v>5.9569999999999996E-3</v>
      </c>
      <c r="N27831">
        <f t="shared" si="5371"/>
        <v>0</v>
      </c>
      <c r="O27831">
        <f t="shared" si="5372"/>
        <v>0</v>
      </c>
      <c r="P27831">
        <f t="shared" si="5373"/>
        <v>0</v>
      </c>
      <c r="Q27831">
        <f t="shared" si="5368"/>
        <v>0.921875</v>
      </c>
      <c r="R27831">
        <f>Random!A27829</f>
        <v>0.46079498557557075</v>
      </c>
      <c r="T27831">
        <f t="shared" ca="1" si="5369"/>
        <v>-1.5874896418589953E-3</v>
      </c>
      <c r="U27831">
        <f t="shared" ca="1" si="5375"/>
        <v>0</v>
      </c>
      <c r="V27831">
        <f t="shared" ca="1" si="5370"/>
        <v>0</v>
      </c>
    </row>
    <row r="27832" spans="6:22" x14ac:dyDescent="0.25">
      <c r="F27832">
        <f t="shared" si="5365"/>
        <v>27829</v>
      </c>
      <c r="G27832">
        <f t="shared" si="5376"/>
        <v>6.9572499999999999E-3</v>
      </c>
      <c r="H27832">
        <f t="shared" si="5366"/>
        <v>0</v>
      </c>
      <c r="I27832">
        <f t="shared" si="5374"/>
        <v>0</v>
      </c>
      <c r="J27832">
        <f t="shared" si="5377"/>
        <v>0</v>
      </c>
      <c r="L27832">
        <f t="shared" si="5367"/>
        <v>23829</v>
      </c>
      <c r="M27832">
        <f t="shared" si="5378"/>
        <v>5.9572499999999999E-3</v>
      </c>
      <c r="N27832">
        <f t="shared" si="5371"/>
        <v>0</v>
      </c>
      <c r="O27832">
        <f t="shared" si="5372"/>
        <v>0</v>
      </c>
      <c r="P27832">
        <f t="shared" si="5373"/>
        <v>0</v>
      </c>
      <c r="Q27832">
        <f t="shared" si="5368"/>
        <v>-0.2421875</v>
      </c>
      <c r="R27832">
        <f>Random!A27830</f>
        <v>-0.12094392611772387</v>
      </c>
      <c r="T27832">
        <f t="shared" ca="1" si="5369"/>
        <v>2.6173525102690036E-3</v>
      </c>
      <c r="U27832">
        <f t="shared" ca="1" si="5375"/>
        <v>0</v>
      </c>
      <c r="V27832">
        <f t="shared" ca="1" si="5370"/>
        <v>0</v>
      </c>
    </row>
    <row r="27833" spans="6:22" x14ac:dyDescent="0.25">
      <c r="F27833">
        <f t="shared" si="5365"/>
        <v>27830</v>
      </c>
      <c r="G27833">
        <f t="shared" si="5376"/>
        <v>6.9575000000000001E-3</v>
      </c>
      <c r="H27833">
        <f t="shared" si="5366"/>
        <v>0</v>
      </c>
      <c r="I27833">
        <f t="shared" si="5374"/>
        <v>0</v>
      </c>
      <c r="J27833">
        <f t="shared" si="5377"/>
        <v>0</v>
      </c>
      <c r="L27833">
        <f t="shared" si="5367"/>
        <v>23830</v>
      </c>
      <c r="M27833">
        <f t="shared" si="5378"/>
        <v>5.9575000000000001E-3</v>
      </c>
      <c r="N27833">
        <f t="shared" si="5371"/>
        <v>0</v>
      </c>
      <c r="O27833">
        <f t="shared" si="5372"/>
        <v>0</v>
      </c>
      <c r="P27833">
        <f t="shared" si="5373"/>
        <v>0</v>
      </c>
      <c r="Q27833">
        <f t="shared" si="5368"/>
        <v>0.8828125</v>
      </c>
      <c r="R27833">
        <f>Random!A27831</f>
        <v>0.44295795539087746</v>
      </c>
      <c r="T27833">
        <f t="shared" ca="1" si="5369"/>
        <v>3.3408210462628892E-3</v>
      </c>
      <c r="U27833">
        <f t="shared" ca="1" si="5375"/>
        <v>0</v>
      </c>
      <c r="V27833">
        <f t="shared" ca="1" si="5370"/>
        <v>0</v>
      </c>
    </row>
    <row r="27834" spans="6:22" x14ac:dyDescent="0.25">
      <c r="F27834">
        <f t="shared" si="5365"/>
        <v>27831</v>
      </c>
      <c r="G27834">
        <f t="shared" si="5376"/>
        <v>6.9577500000000004E-3</v>
      </c>
      <c r="H27834">
        <f t="shared" si="5366"/>
        <v>0</v>
      </c>
      <c r="I27834">
        <f t="shared" si="5374"/>
        <v>0</v>
      </c>
      <c r="J27834">
        <f t="shared" si="5377"/>
        <v>0</v>
      </c>
      <c r="L27834">
        <f t="shared" si="5367"/>
        <v>23831</v>
      </c>
      <c r="M27834">
        <f t="shared" si="5378"/>
        <v>5.9577500000000004E-3</v>
      </c>
      <c r="N27834">
        <f t="shared" si="5371"/>
        <v>0</v>
      </c>
      <c r="O27834">
        <f t="shared" si="5372"/>
        <v>0</v>
      </c>
      <c r="P27834">
        <f t="shared" si="5373"/>
        <v>0</v>
      </c>
      <c r="Q27834">
        <f t="shared" si="5368"/>
        <v>0.1953125</v>
      </c>
      <c r="R27834">
        <f>Random!A27832</f>
        <v>9.916820463109044E-2</v>
      </c>
      <c r="T27834">
        <f t="shared" ca="1" si="5369"/>
        <v>1.9136068715678745E-3</v>
      </c>
      <c r="U27834">
        <f t="shared" ca="1" si="5375"/>
        <v>0</v>
      </c>
      <c r="V27834">
        <f t="shared" ca="1" si="5370"/>
        <v>0</v>
      </c>
    </row>
    <row r="27835" spans="6:22" x14ac:dyDescent="0.25">
      <c r="F27835">
        <f t="shared" si="5365"/>
        <v>27832</v>
      </c>
      <c r="G27835">
        <f t="shared" si="5376"/>
        <v>6.9579999999999998E-3</v>
      </c>
      <c r="H27835">
        <f t="shared" si="5366"/>
        <v>0</v>
      </c>
      <c r="I27835">
        <f t="shared" si="5374"/>
        <v>0</v>
      </c>
      <c r="J27835">
        <f t="shared" si="5377"/>
        <v>0</v>
      </c>
      <c r="L27835">
        <f t="shared" si="5367"/>
        <v>23832</v>
      </c>
      <c r="M27835">
        <f t="shared" si="5378"/>
        <v>5.9579999999999998E-3</v>
      </c>
      <c r="N27835">
        <f t="shared" si="5371"/>
        <v>0</v>
      </c>
      <c r="O27835">
        <f t="shared" si="5372"/>
        <v>0</v>
      </c>
      <c r="P27835">
        <f t="shared" si="5373"/>
        <v>0</v>
      </c>
      <c r="Q27835">
        <f t="shared" si="5368"/>
        <v>-0.8203125</v>
      </c>
      <c r="R27835">
        <f>Random!A27833</f>
        <v>-0.41123359446995167</v>
      </c>
      <c r="T27835">
        <f t="shared" ca="1" si="5369"/>
        <v>8.7744281834399411E-4</v>
      </c>
      <c r="U27835">
        <f t="shared" ca="1" si="5375"/>
        <v>0</v>
      </c>
      <c r="V27835">
        <f t="shared" ca="1" si="5370"/>
        <v>0</v>
      </c>
    </row>
    <row r="27836" spans="6:22" x14ac:dyDescent="0.25">
      <c r="F27836">
        <f t="shared" si="5365"/>
        <v>27833</v>
      </c>
      <c r="G27836">
        <f t="shared" si="5376"/>
        <v>6.95825E-3</v>
      </c>
      <c r="H27836">
        <f t="shared" si="5366"/>
        <v>0</v>
      </c>
      <c r="I27836">
        <f t="shared" si="5374"/>
        <v>0</v>
      </c>
      <c r="J27836">
        <f t="shared" si="5377"/>
        <v>0</v>
      </c>
      <c r="L27836">
        <f t="shared" si="5367"/>
        <v>23833</v>
      </c>
      <c r="M27836">
        <f t="shared" si="5378"/>
        <v>5.95825E-3</v>
      </c>
      <c r="N27836">
        <f t="shared" si="5371"/>
        <v>0</v>
      </c>
      <c r="O27836">
        <f t="shared" si="5372"/>
        <v>0</v>
      </c>
      <c r="P27836">
        <f t="shared" si="5373"/>
        <v>0</v>
      </c>
      <c r="Q27836">
        <f t="shared" si="5368"/>
        <v>-0.5</v>
      </c>
      <c r="R27836">
        <f>Random!A27834</f>
        <v>-0.25020226101485488</v>
      </c>
      <c r="T27836">
        <f t="shared" ca="1" si="5369"/>
        <v>6.43948915844936E-4</v>
      </c>
      <c r="U27836">
        <f t="shared" ca="1" si="5375"/>
        <v>0</v>
      </c>
      <c r="V27836">
        <f t="shared" ca="1" si="5370"/>
        <v>0</v>
      </c>
    </row>
    <row r="27837" spans="6:22" x14ac:dyDescent="0.25">
      <c r="F27837">
        <f t="shared" si="5365"/>
        <v>27834</v>
      </c>
      <c r="G27837">
        <f t="shared" si="5376"/>
        <v>6.9585000000000003E-3</v>
      </c>
      <c r="H27837">
        <f t="shared" si="5366"/>
        <v>0</v>
      </c>
      <c r="I27837">
        <f t="shared" si="5374"/>
        <v>0</v>
      </c>
      <c r="J27837">
        <f t="shared" si="5377"/>
        <v>0</v>
      </c>
      <c r="L27837">
        <f t="shared" si="5367"/>
        <v>23834</v>
      </c>
      <c r="M27837">
        <f t="shared" si="5378"/>
        <v>5.9585000000000003E-3</v>
      </c>
      <c r="N27837">
        <f t="shared" si="5371"/>
        <v>0</v>
      </c>
      <c r="O27837">
        <f t="shared" si="5372"/>
        <v>0</v>
      </c>
      <c r="P27837">
        <f t="shared" si="5373"/>
        <v>0</v>
      </c>
      <c r="Q27837">
        <f t="shared" si="5368"/>
        <v>0.859375</v>
      </c>
      <c r="R27837">
        <f>Random!A27835</f>
        <v>0.4307462423861016</v>
      </c>
      <c r="T27837">
        <f t="shared" ca="1" si="5369"/>
        <v>3.4522961663764136E-3</v>
      </c>
      <c r="U27837">
        <f t="shared" ca="1" si="5375"/>
        <v>0</v>
      </c>
      <c r="V27837">
        <f t="shared" ca="1" si="5370"/>
        <v>0</v>
      </c>
    </row>
    <row r="27838" spans="6:22" x14ac:dyDescent="0.25">
      <c r="F27838">
        <f t="shared" ref="F27838:F27901" si="5379">F27837+1</f>
        <v>27835</v>
      </c>
      <c r="G27838">
        <f t="shared" si="5376"/>
        <v>6.9587499999999997E-3</v>
      </c>
      <c r="H27838">
        <f t="shared" ref="H27838:H27901" si="5380">IF(AND(0&lt;=F27838, F27838&lt;=$D$10),2*PI()*($D$8+$D$5*G27838/(2*$D$6))*G27838,0)</f>
        <v>0</v>
      </c>
      <c r="I27838">
        <f t="shared" si="5374"/>
        <v>0</v>
      </c>
      <c r="J27838">
        <f t="shared" si="5377"/>
        <v>0</v>
      </c>
      <c r="L27838">
        <f t="shared" ref="L27838:L27901" si="5381">L27837+1</f>
        <v>23835</v>
      </c>
      <c r="M27838">
        <f t="shared" si="5378"/>
        <v>5.9587499999999996E-3</v>
      </c>
      <c r="N27838">
        <f t="shared" si="5371"/>
        <v>0</v>
      </c>
      <c r="O27838">
        <f t="shared" si="5372"/>
        <v>0</v>
      </c>
      <c r="P27838">
        <f t="shared" si="5373"/>
        <v>0</v>
      </c>
      <c r="Q27838">
        <f t="shared" ref="Q27838:Q27901" si="5382">ROUND((O27838+$D$13*R27838)*$D$3,0)/($D$3)</f>
        <v>-0.515625</v>
      </c>
      <c r="R27838">
        <f>Random!A27836</f>
        <v>-0.25691822252347285</v>
      </c>
      <c r="T27838">
        <f t="shared" ref="T27838:T27901" ca="1" si="5383">IF(F27838&lt;$D$10,0,IFERROR(CORREL(OFFSET($J$3,0,0,$D$10,1),OFFSET($Q$3,F27838-$D$10,0,$D$10,1)),0))</f>
        <v>5.1089527344124674E-3</v>
      </c>
      <c r="U27838">
        <f t="shared" ca="1" si="5375"/>
        <v>0</v>
      </c>
      <c r="V27838">
        <f t="shared" ref="V27838:V27901" ca="1" si="5384">U27838*G27838</f>
        <v>0</v>
      </c>
    </row>
    <row r="27839" spans="6:22" x14ac:dyDescent="0.25">
      <c r="F27839">
        <f t="shared" si="5379"/>
        <v>27836</v>
      </c>
      <c r="G27839">
        <f t="shared" si="5376"/>
        <v>6.9589999999999999E-3</v>
      </c>
      <c r="H27839">
        <f t="shared" si="5380"/>
        <v>0</v>
      </c>
      <c r="I27839">
        <f t="shared" si="5374"/>
        <v>0</v>
      </c>
      <c r="J27839">
        <f t="shared" si="5377"/>
        <v>0</v>
      </c>
      <c r="L27839">
        <f t="shared" si="5381"/>
        <v>23836</v>
      </c>
      <c r="M27839">
        <f t="shared" si="5378"/>
        <v>5.9589999999999999E-3</v>
      </c>
      <c r="N27839">
        <f t="shared" si="5371"/>
        <v>0</v>
      </c>
      <c r="O27839">
        <f t="shared" si="5372"/>
        <v>0</v>
      </c>
      <c r="P27839">
        <f t="shared" si="5373"/>
        <v>0</v>
      </c>
      <c r="Q27839">
        <f t="shared" si="5382"/>
        <v>-0.484375</v>
      </c>
      <c r="R27839">
        <f>Random!A27837</f>
        <v>-0.24114509075783652</v>
      </c>
      <c r="T27839">
        <f t="shared" ca="1" si="5383"/>
        <v>6.7891621060343944E-3</v>
      </c>
      <c r="U27839">
        <f t="shared" ca="1" si="5375"/>
        <v>0</v>
      </c>
      <c r="V27839">
        <f t="shared" ca="1" si="5384"/>
        <v>0</v>
      </c>
    </row>
    <row r="27840" spans="6:22" x14ac:dyDescent="0.25">
      <c r="F27840">
        <f t="shared" si="5379"/>
        <v>27837</v>
      </c>
      <c r="G27840">
        <f t="shared" si="5376"/>
        <v>6.9592500000000002E-3</v>
      </c>
      <c r="H27840">
        <f t="shared" si="5380"/>
        <v>0</v>
      </c>
      <c r="I27840">
        <f t="shared" si="5374"/>
        <v>0</v>
      </c>
      <c r="J27840">
        <f t="shared" si="5377"/>
        <v>0</v>
      </c>
      <c r="L27840">
        <f t="shared" si="5381"/>
        <v>23837</v>
      </c>
      <c r="M27840">
        <f t="shared" si="5378"/>
        <v>5.9592500000000001E-3</v>
      </c>
      <c r="N27840">
        <f t="shared" si="5371"/>
        <v>0</v>
      </c>
      <c r="O27840">
        <f t="shared" si="5372"/>
        <v>0</v>
      </c>
      <c r="P27840">
        <f t="shared" si="5373"/>
        <v>0</v>
      </c>
      <c r="Q27840">
        <f t="shared" si="5382"/>
        <v>-0.5859375</v>
      </c>
      <c r="R27840">
        <f>Random!A27838</f>
        <v>-0.29361661936027872</v>
      </c>
      <c r="T27840">
        <f t="shared" ca="1" si="5383"/>
        <v>9.1003236137173898E-3</v>
      </c>
      <c r="U27840">
        <f t="shared" ca="1" si="5375"/>
        <v>0</v>
      </c>
      <c r="V27840">
        <f t="shared" ca="1" si="5384"/>
        <v>0</v>
      </c>
    </row>
    <row r="27841" spans="6:22" x14ac:dyDescent="0.25">
      <c r="F27841">
        <f t="shared" si="5379"/>
        <v>27838</v>
      </c>
      <c r="G27841">
        <f t="shared" si="5376"/>
        <v>6.9595000000000004E-3</v>
      </c>
      <c r="H27841">
        <f t="shared" si="5380"/>
        <v>0</v>
      </c>
      <c r="I27841">
        <f t="shared" si="5374"/>
        <v>0</v>
      </c>
      <c r="J27841">
        <f t="shared" si="5377"/>
        <v>0</v>
      </c>
      <c r="L27841">
        <f t="shared" si="5381"/>
        <v>23838</v>
      </c>
      <c r="M27841">
        <f t="shared" si="5378"/>
        <v>5.9595000000000004E-3</v>
      </c>
      <c r="N27841">
        <f t="shared" si="5371"/>
        <v>0</v>
      </c>
      <c r="O27841">
        <f t="shared" si="5372"/>
        <v>0</v>
      </c>
      <c r="P27841">
        <f t="shared" si="5373"/>
        <v>0</v>
      </c>
      <c r="Q27841">
        <f t="shared" si="5382"/>
        <v>0.4453125</v>
      </c>
      <c r="R27841">
        <f>Random!A27839</f>
        <v>0.22376647889909329</v>
      </c>
      <c r="T27841">
        <f t="shared" ca="1" si="5383"/>
        <v>7.5169493351359019E-3</v>
      </c>
      <c r="U27841">
        <f t="shared" ca="1" si="5375"/>
        <v>0</v>
      </c>
      <c r="V27841">
        <f t="shared" ca="1" si="5384"/>
        <v>0</v>
      </c>
    </row>
    <row r="27842" spans="6:22" x14ac:dyDescent="0.25">
      <c r="F27842">
        <f t="shared" si="5379"/>
        <v>27839</v>
      </c>
      <c r="G27842">
        <f t="shared" si="5376"/>
        <v>6.9597499999999998E-3</v>
      </c>
      <c r="H27842">
        <f t="shared" si="5380"/>
        <v>0</v>
      </c>
      <c r="I27842">
        <f t="shared" si="5374"/>
        <v>0</v>
      </c>
      <c r="J27842">
        <f t="shared" si="5377"/>
        <v>0</v>
      </c>
      <c r="L27842">
        <f t="shared" si="5381"/>
        <v>23839</v>
      </c>
      <c r="M27842">
        <f t="shared" si="5378"/>
        <v>5.9597499999999998E-3</v>
      </c>
      <c r="N27842">
        <f t="shared" si="5371"/>
        <v>0</v>
      </c>
      <c r="O27842">
        <f t="shared" si="5372"/>
        <v>0</v>
      </c>
      <c r="P27842">
        <f t="shared" si="5373"/>
        <v>0</v>
      </c>
      <c r="Q27842">
        <f t="shared" si="5382"/>
        <v>-0.6953125</v>
      </c>
      <c r="R27842">
        <f>Random!A27840</f>
        <v>-0.3471174290826109</v>
      </c>
      <c r="T27842">
        <f t="shared" ca="1" si="5383"/>
        <v>3.1893509835127405E-3</v>
      </c>
      <c r="U27842">
        <f t="shared" ca="1" si="5375"/>
        <v>0</v>
      </c>
      <c r="V27842">
        <f t="shared" ca="1" si="5384"/>
        <v>0</v>
      </c>
    </row>
    <row r="27843" spans="6:22" x14ac:dyDescent="0.25">
      <c r="F27843">
        <f t="shared" si="5379"/>
        <v>27840</v>
      </c>
      <c r="G27843">
        <f t="shared" si="5376"/>
        <v>6.96E-3</v>
      </c>
      <c r="H27843">
        <f t="shared" si="5380"/>
        <v>0</v>
      </c>
      <c r="I27843">
        <f t="shared" si="5374"/>
        <v>0</v>
      </c>
      <c r="J27843">
        <f t="shared" si="5377"/>
        <v>0</v>
      </c>
      <c r="L27843">
        <f t="shared" si="5381"/>
        <v>23840</v>
      </c>
      <c r="M27843">
        <f t="shared" si="5378"/>
        <v>5.96E-3</v>
      </c>
      <c r="N27843">
        <f t="shared" si="5371"/>
        <v>0</v>
      </c>
      <c r="O27843">
        <f t="shared" si="5372"/>
        <v>0</v>
      </c>
      <c r="P27843">
        <f t="shared" si="5373"/>
        <v>0</v>
      </c>
      <c r="Q27843">
        <f t="shared" si="5382"/>
        <v>0.1484375</v>
      </c>
      <c r="R27843">
        <f>Random!A27841</f>
        <v>7.2782862523109726E-2</v>
      </c>
      <c r="T27843">
        <f t="shared" ca="1" si="5383"/>
        <v>-3.619880547637986E-3</v>
      </c>
      <c r="U27843">
        <f t="shared" ca="1" si="5375"/>
        <v>0</v>
      </c>
      <c r="V27843">
        <f t="shared" ca="1" si="5384"/>
        <v>0</v>
      </c>
    </row>
    <row r="27844" spans="6:22" x14ac:dyDescent="0.25">
      <c r="F27844">
        <f t="shared" si="5379"/>
        <v>27841</v>
      </c>
      <c r="G27844">
        <f t="shared" si="5376"/>
        <v>6.9602500000000003E-3</v>
      </c>
      <c r="H27844">
        <f t="shared" si="5380"/>
        <v>0</v>
      </c>
      <c r="I27844">
        <f t="shared" si="5374"/>
        <v>0</v>
      </c>
      <c r="J27844">
        <f t="shared" si="5377"/>
        <v>0</v>
      </c>
      <c r="L27844">
        <f t="shared" si="5381"/>
        <v>23841</v>
      </c>
      <c r="M27844">
        <f t="shared" si="5378"/>
        <v>5.9602500000000003E-3</v>
      </c>
      <c r="N27844">
        <f t="shared" ref="N27844:N27907" si="5385">IF(AND(0&lt;=M27844,M27844&lt;=$D$6),2*PI()*($D$8+$D$5*M27844/(2*$D$6))*M27844,0)</f>
        <v>0</v>
      </c>
      <c r="O27844">
        <f t="shared" ref="O27844:O27907" si="5386">SIN(N27844)</f>
        <v>0</v>
      </c>
      <c r="P27844">
        <f t="shared" ref="P27844:P27907" si="5387">ROUND(O27844*$D$3,0)/($D$3)</f>
        <v>0</v>
      </c>
      <c r="Q27844">
        <f t="shared" si="5382"/>
        <v>-0.421875</v>
      </c>
      <c r="R27844">
        <f>Random!A27842</f>
        <v>-0.21111132625491458</v>
      </c>
      <c r="T27844">
        <f t="shared" ca="1" si="5383"/>
        <v>-8.6929223792012855E-3</v>
      </c>
      <c r="U27844">
        <f t="shared" ca="1" si="5375"/>
        <v>0</v>
      </c>
      <c r="V27844">
        <f t="shared" ca="1" si="5384"/>
        <v>0</v>
      </c>
    </row>
    <row r="27845" spans="6:22" x14ac:dyDescent="0.25">
      <c r="F27845">
        <f t="shared" si="5379"/>
        <v>27842</v>
      </c>
      <c r="G27845">
        <f t="shared" si="5376"/>
        <v>6.9604999999999997E-3</v>
      </c>
      <c r="H27845">
        <f t="shared" si="5380"/>
        <v>0</v>
      </c>
      <c r="I27845">
        <f t="shared" ref="I27845:I27908" si="5388">SIN(H27845)</f>
        <v>0</v>
      </c>
      <c r="J27845">
        <f t="shared" si="5377"/>
        <v>0</v>
      </c>
      <c r="L27845">
        <f t="shared" si="5381"/>
        <v>23842</v>
      </c>
      <c r="M27845">
        <f t="shared" si="5378"/>
        <v>5.9604999999999997E-3</v>
      </c>
      <c r="N27845">
        <f t="shared" si="5385"/>
        <v>0</v>
      </c>
      <c r="O27845">
        <f t="shared" si="5386"/>
        <v>0</v>
      </c>
      <c r="P27845">
        <f t="shared" si="5387"/>
        <v>0</v>
      </c>
      <c r="Q27845">
        <f t="shared" si="5382"/>
        <v>-0.984375</v>
      </c>
      <c r="R27845">
        <f>Random!A27843</f>
        <v>-0.49084885286687507</v>
      </c>
      <c r="T27845">
        <f t="shared" ca="1" si="5383"/>
        <v>-1.1673713112859899E-2</v>
      </c>
      <c r="U27845">
        <f t="shared" ca="1" si="5375"/>
        <v>0</v>
      </c>
      <c r="V27845">
        <f t="shared" ca="1" si="5384"/>
        <v>0</v>
      </c>
    </row>
    <row r="27846" spans="6:22" x14ac:dyDescent="0.25">
      <c r="F27846">
        <f t="shared" si="5379"/>
        <v>27843</v>
      </c>
      <c r="G27846">
        <f t="shared" si="5376"/>
        <v>6.9607499999999999E-3</v>
      </c>
      <c r="H27846">
        <f t="shared" si="5380"/>
        <v>0</v>
      </c>
      <c r="I27846">
        <f t="shared" si="5388"/>
        <v>0</v>
      </c>
      <c r="J27846">
        <f t="shared" si="5377"/>
        <v>0</v>
      </c>
      <c r="L27846">
        <f t="shared" si="5381"/>
        <v>23843</v>
      </c>
      <c r="M27846">
        <f t="shared" si="5378"/>
        <v>5.9607499999999999E-3</v>
      </c>
      <c r="N27846">
        <f t="shared" si="5385"/>
        <v>0</v>
      </c>
      <c r="O27846">
        <f t="shared" si="5386"/>
        <v>0</v>
      </c>
      <c r="P27846">
        <f t="shared" si="5387"/>
        <v>0</v>
      </c>
      <c r="Q27846">
        <f t="shared" si="5382"/>
        <v>0.9921875</v>
      </c>
      <c r="R27846">
        <f>Random!A27844</f>
        <v>0.49534477602819704</v>
      </c>
      <c r="T27846">
        <f t="shared" ca="1" si="5383"/>
        <v>-7.3435220006119548E-3</v>
      </c>
      <c r="U27846">
        <f t="shared" ca="1" si="5375"/>
        <v>0</v>
      </c>
      <c r="V27846">
        <f t="shared" ca="1" si="5384"/>
        <v>0</v>
      </c>
    </row>
    <row r="27847" spans="6:22" x14ac:dyDescent="0.25">
      <c r="F27847">
        <f t="shared" si="5379"/>
        <v>27844</v>
      </c>
      <c r="G27847">
        <f t="shared" si="5376"/>
        <v>6.9610000000000002E-3</v>
      </c>
      <c r="H27847">
        <f t="shared" si="5380"/>
        <v>0</v>
      </c>
      <c r="I27847">
        <f t="shared" si="5388"/>
        <v>0</v>
      </c>
      <c r="J27847">
        <f t="shared" si="5377"/>
        <v>0</v>
      </c>
      <c r="L27847">
        <f t="shared" si="5381"/>
        <v>23844</v>
      </c>
      <c r="M27847">
        <f t="shared" si="5378"/>
        <v>5.9610000000000002E-3</v>
      </c>
      <c r="N27847">
        <f t="shared" si="5385"/>
        <v>0</v>
      </c>
      <c r="O27847">
        <f t="shared" si="5386"/>
        <v>0</v>
      </c>
      <c r="P27847">
        <f t="shared" si="5387"/>
        <v>0</v>
      </c>
      <c r="Q27847">
        <f t="shared" si="5382"/>
        <v>0.515625</v>
      </c>
      <c r="R27847">
        <f>Random!A27845</f>
        <v>0.2597578456116485</v>
      </c>
      <c r="T27847">
        <f t="shared" ca="1" si="5383"/>
        <v>-2.9922874856101061E-3</v>
      </c>
      <c r="U27847">
        <f t="shared" ca="1" si="5375"/>
        <v>0</v>
      </c>
      <c r="V27847">
        <f t="shared" ca="1" si="5384"/>
        <v>0</v>
      </c>
    </row>
    <row r="27848" spans="6:22" x14ac:dyDescent="0.25">
      <c r="F27848">
        <f t="shared" si="5379"/>
        <v>27845</v>
      </c>
      <c r="G27848">
        <f t="shared" si="5376"/>
        <v>6.9612500000000004E-3</v>
      </c>
      <c r="H27848">
        <f t="shared" si="5380"/>
        <v>0</v>
      </c>
      <c r="I27848">
        <f t="shared" si="5388"/>
        <v>0</v>
      </c>
      <c r="J27848">
        <f t="shared" si="5377"/>
        <v>0</v>
      </c>
      <c r="L27848">
        <f t="shared" si="5381"/>
        <v>23845</v>
      </c>
      <c r="M27848">
        <f t="shared" si="5378"/>
        <v>5.9612500000000004E-3</v>
      </c>
      <c r="N27848">
        <f t="shared" si="5385"/>
        <v>0</v>
      </c>
      <c r="O27848">
        <f t="shared" si="5386"/>
        <v>0</v>
      </c>
      <c r="P27848">
        <f t="shared" si="5387"/>
        <v>0</v>
      </c>
      <c r="Q27848">
        <f t="shared" si="5382"/>
        <v>0.2578125</v>
      </c>
      <c r="R27848">
        <f>Random!A27846</f>
        <v>0.12953624716856105</v>
      </c>
      <c r="T27848">
        <f t="shared" ca="1" si="5383"/>
        <v>3.6984553849458549E-3</v>
      </c>
      <c r="U27848">
        <f t="shared" ca="1" si="5375"/>
        <v>0</v>
      </c>
      <c r="V27848">
        <f t="shared" ca="1" si="5384"/>
        <v>0</v>
      </c>
    </row>
    <row r="27849" spans="6:22" x14ac:dyDescent="0.25">
      <c r="F27849">
        <f t="shared" si="5379"/>
        <v>27846</v>
      </c>
      <c r="G27849">
        <f t="shared" si="5376"/>
        <v>6.9614999999999998E-3</v>
      </c>
      <c r="H27849">
        <f t="shared" si="5380"/>
        <v>0</v>
      </c>
      <c r="I27849">
        <f t="shared" si="5388"/>
        <v>0</v>
      </c>
      <c r="J27849">
        <f t="shared" si="5377"/>
        <v>0</v>
      </c>
      <c r="L27849">
        <f t="shared" si="5381"/>
        <v>23846</v>
      </c>
      <c r="M27849">
        <f t="shared" si="5378"/>
        <v>5.9614999999999998E-3</v>
      </c>
      <c r="N27849">
        <f t="shared" si="5385"/>
        <v>0</v>
      </c>
      <c r="O27849">
        <f t="shared" si="5386"/>
        <v>0</v>
      </c>
      <c r="P27849">
        <f t="shared" si="5387"/>
        <v>0</v>
      </c>
      <c r="Q27849">
        <f t="shared" si="5382"/>
        <v>-0.3125</v>
      </c>
      <c r="R27849">
        <f>Random!A27847</f>
        <v>-0.15548873456171775</v>
      </c>
      <c r="T27849">
        <f t="shared" ca="1" si="5383"/>
        <v>1.1307446892850596E-2</v>
      </c>
      <c r="U27849">
        <f t="shared" ca="1" si="5375"/>
        <v>0</v>
      </c>
      <c r="V27849">
        <f t="shared" ca="1" si="5384"/>
        <v>0</v>
      </c>
    </row>
    <row r="27850" spans="6:22" x14ac:dyDescent="0.25">
      <c r="F27850">
        <f t="shared" si="5379"/>
        <v>27847</v>
      </c>
      <c r="G27850">
        <f t="shared" si="5376"/>
        <v>6.9617500000000001E-3</v>
      </c>
      <c r="H27850">
        <f t="shared" si="5380"/>
        <v>0</v>
      </c>
      <c r="I27850">
        <f t="shared" si="5388"/>
        <v>0</v>
      </c>
      <c r="J27850">
        <f t="shared" si="5377"/>
        <v>0</v>
      </c>
      <c r="L27850">
        <f t="shared" si="5381"/>
        <v>23847</v>
      </c>
      <c r="M27850">
        <f t="shared" si="5378"/>
        <v>5.96175E-3</v>
      </c>
      <c r="N27850">
        <f t="shared" si="5385"/>
        <v>0</v>
      </c>
      <c r="O27850">
        <f t="shared" si="5386"/>
        <v>0</v>
      </c>
      <c r="P27850">
        <f t="shared" si="5387"/>
        <v>0</v>
      </c>
      <c r="Q27850">
        <f t="shared" si="5382"/>
        <v>6.25E-2</v>
      </c>
      <c r="R27850">
        <f>Random!A27848</f>
        <v>3.2374704137380306E-2</v>
      </c>
      <c r="T27850">
        <f t="shared" ca="1" si="5383"/>
        <v>1.7625452105010819E-2</v>
      </c>
      <c r="U27850">
        <f t="shared" ca="1" si="5375"/>
        <v>0</v>
      </c>
      <c r="V27850">
        <f t="shared" ca="1" si="5384"/>
        <v>0</v>
      </c>
    </row>
    <row r="27851" spans="6:22" x14ac:dyDescent="0.25">
      <c r="F27851">
        <f t="shared" si="5379"/>
        <v>27848</v>
      </c>
      <c r="G27851">
        <f t="shared" si="5376"/>
        <v>6.9620000000000003E-3</v>
      </c>
      <c r="H27851">
        <f t="shared" si="5380"/>
        <v>0</v>
      </c>
      <c r="I27851">
        <f t="shared" si="5388"/>
        <v>0</v>
      </c>
      <c r="J27851">
        <f t="shared" si="5377"/>
        <v>0</v>
      </c>
      <c r="L27851">
        <f t="shared" si="5381"/>
        <v>23848</v>
      </c>
      <c r="M27851">
        <f t="shared" si="5378"/>
        <v>5.9620000000000003E-3</v>
      </c>
      <c r="N27851">
        <f t="shared" si="5385"/>
        <v>0</v>
      </c>
      <c r="O27851">
        <f t="shared" si="5386"/>
        <v>0</v>
      </c>
      <c r="P27851">
        <f t="shared" si="5387"/>
        <v>0</v>
      </c>
      <c r="Q27851">
        <f t="shared" si="5382"/>
        <v>0.34375</v>
      </c>
      <c r="R27851">
        <f>Random!A27849</f>
        <v>0.17027580278272703</v>
      </c>
      <c r="T27851">
        <f t="shared" ca="1" si="5383"/>
        <v>1.9028560040595804E-2</v>
      </c>
      <c r="U27851">
        <f t="shared" ca="1" si="5375"/>
        <v>0</v>
      </c>
      <c r="V27851">
        <f t="shared" ca="1" si="5384"/>
        <v>0</v>
      </c>
    </row>
    <row r="27852" spans="6:22" x14ac:dyDescent="0.25">
      <c r="F27852">
        <f t="shared" si="5379"/>
        <v>27849</v>
      </c>
      <c r="G27852">
        <f t="shared" si="5376"/>
        <v>6.9622499999999997E-3</v>
      </c>
      <c r="H27852">
        <f t="shared" si="5380"/>
        <v>0</v>
      </c>
      <c r="I27852">
        <f t="shared" si="5388"/>
        <v>0</v>
      </c>
      <c r="J27852">
        <f t="shared" si="5377"/>
        <v>0</v>
      </c>
      <c r="L27852">
        <f t="shared" si="5381"/>
        <v>23849</v>
      </c>
      <c r="M27852">
        <f t="shared" si="5378"/>
        <v>5.9622499999999997E-3</v>
      </c>
      <c r="N27852">
        <f t="shared" si="5385"/>
        <v>0</v>
      </c>
      <c r="O27852">
        <f t="shared" si="5386"/>
        <v>0</v>
      </c>
      <c r="P27852">
        <f t="shared" si="5387"/>
        <v>0</v>
      </c>
      <c r="Q27852">
        <f t="shared" si="5382"/>
        <v>-0.984375</v>
      </c>
      <c r="R27852">
        <f>Random!A27850</f>
        <v>-0.49205053482076611</v>
      </c>
      <c r="T27852">
        <f t="shared" ca="1" si="5383"/>
        <v>1.4626630847164764E-2</v>
      </c>
      <c r="U27852">
        <f t="shared" ca="1" si="5375"/>
        <v>0</v>
      </c>
      <c r="V27852">
        <f t="shared" ca="1" si="5384"/>
        <v>0</v>
      </c>
    </row>
    <row r="27853" spans="6:22" x14ac:dyDescent="0.25">
      <c r="F27853">
        <f t="shared" si="5379"/>
        <v>27850</v>
      </c>
      <c r="G27853">
        <f t="shared" si="5376"/>
        <v>6.9624999999999999E-3</v>
      </c>
      <c r="H27853">
        <f t="shared" si="5380"/>
        <v>0</v>
      </c>
      <c r="I27853">
        <f t="shared" si="5388"/>
        <v>0</v>
      </c>
      <c r="J27853">
        <f t="shared" si="5377"/>
        <v>0</v>
      </c>
      <c r="L27853">
        <f t="shared" si="5381"/>
        <v>23850</v>
      </c>
      <c r="M27853">
        <f t="shared" si="5378"/>
        <v>5.9624999999999999E-3</v>
      </c>
      <c r="N27853">
        <f t="shared" si="5385"/>
        <v>0</v>
      </c>
      <c r="O27853">
        <f t="shared" si="5386"/>
        <v>0</v>
      </c>
      <c r="P27853">
        <f t="shared" si="5387"/>
        <v>0</v>
      </c>
      <c r="Q27853">
        <f t="shared" si="5382"/>
        <v>-3.125E-2</v>
      </c>
      <c r="R27853">
        <f>Random!A27851</f>
        <v>-1.6894188993594406E-2</v>
      </c>
      <c r="T27853">
        <f t="shared" ca="1" si="5383"/>
        <v>7.4334913774860142E-3</v>
      </c>
      <c r="U27853">
        <f t="shared" ca="1" si="5375"/>
        <v>0</v>
      </c>
      <c r="V27853">
        <f t="shared" ca="1" si="5384"/>
        <v>0</v>
      </c>
    </row>
    <row r="27854" spans="6:22" x14ac:dyDescent="0.25">
      <c r="F27854">
        <f t="shared" si="5379"/>
        <v>27851</v>
      </c>
      <c r="G27854">
        <f t="shared" si="5376"/>
        <v>6.9627500000000002E-3</v>
      </c>
      <c r="H27854">
        <f t="shared" si="5380"/>
        <v>0</v>
      </c>
      <c r="I27854">
        <f t="shared" si="5388"/>
        <v>0</v>
      </c>
      <c r="J27854">
        <f t="shared" si="5377"/>
        <v>0</v>
      </c>
      <c r="L27854">
        <f t="shared" si="5381"/>
        <v>23851</v>
      </c>
      <c r="M27854">
        <f t="shared" si="5378"/>
        <v>5.9627500000000002E-3</v>
      </c>
      <c r="N27854">
        <f t="shared" si="5385"/>
        <v>0</v>
      </c>
      <c r="O27854">
        <f t="shared" si="5386"/>
        <v>0</v>
      </c>
      <c r="P27854">
        <f t="shared" si="5387"/>
        <v>0</v>
      </c>
      <c r="Q27854">
        <f t="shared" si="5382"/>
        <v>-0.375</v>
      </c>
      <c r="R27854">
        <f>Random!A27852</f>
        <v>-0.18839722695034089</v>
      </c>
      <c r="T27854">
        <f t="shared" ca="1" si="5383"/>
        <v>-1.3532495194857439E-3</v>
      </c>
      <c r="U27854">
        <f t="shared" ca="1" si="5375"/>
        <v>0</v>
      </c>
      <c r="V27854">
        <f t="shared" ca="1" si="5384"/>
        <v>0</v>
      </c>
    </row>
    <row r="27855" spans="6:22" x14ac:dyDescent="0.25">
      <c r="F27855">
        <f t="shared" si="5379"/>
        <v>27852</v>
      </c>
      <c r="G27855">
        <f t="shared" si="5376"/>
        <v>6.9629999999999996E-3</v>
      </c>
      <c r="H27855">
        <f t="shared" si="5380"/>
        <v>0</v>
      </c>
      <c r="I27855">
        <f t="shared" si="5388"/>
        <v>0</v>
      </c>
      <c r="J27855">
        <f t="shared" si="5377"/>
        <v>0</v>
      </c>
      <c r="L27855">
        <f t="shared" si="5381"/>
        <v>23852</v>
      </c>
      <c r="M27855">
        <f t="shared" si="5378"/>
        <v>5.9630000000000004E-3</v>
      </c>
      <c r="N27855">
        <f t="shared" si="5385"/>
        <v>0</v>
      </c>
      <c r="O27855">
        <f t="shared" si="5386"/>
        <v>0</v>
      </c>
      <c r="P27855">
        <f t="shared" si="5387"/>
        <v>0</v>
      </c>
      <c r="Q27855">
        <f t="shared" si="5382"/>
        <v>-0.8359375</v>
      </c>
      <c r="R27855">
        <f>Random!A27853</f>
        <v>-0.41613843506346782</v>
      </c>
      <c r="T27855">
        <f t="shared" ca="1" si="5383"/>
        <v>-1.1769807500787863E-2</v>
      </c>
      <c r="U27855">
        <f t="shared" ca="1" si="5375"/>
        <v>0</v>
      </c>
      <c r="V27855">
        <f t="shared" ca="1" si="5384"/>
        <v>0</v>
      </c>
    </row>
    <row r="27856" spans="6:22" x14ac:dyDescent="0.25">
      <c r="F27856">
        <f t="shared" si="5379"/>
        <v>27853</v>
      </c>
      <c r="G27856">
        <f t="shared" si="5376"/>
        <v>6.9632499999999998E-3</v>
      </c>
      <c r="H27856">
        <f t="shared" si="5380"/>
        <v>0</v>
      </c>
      <c r="I27856">
        <f t="shared" si="5388"/>
        <v>0</v>
      </c>
      <c r="J27856">
        <f t="shared" si="5377"/>
        <v>0</v>
      </c>
      <c r="L27856">
        <f t="shared" si="5381"/>
        <v>23853</v>
      </c>
      <c r="M27856">
        <f t="shared" si="5378"/>
        <v>5.9632499999999998E-3</v>
      </c>
      <c r="N27856">
        <f t="shared" si="5385"/>
        <v>0</v>
      </c>
      <c r="O27856">
        <f t="shared" si="5386"/>
        <v>0</v>
      </c>
      <c r="P27856">
        <f t="shared" si="5387"/>
        <v>0</v>
      </c>
      <c r="Q27856">
        <f t="shared" si="5382"/>
        <v>0.7265625</v>
      </c>
      <c r="R27856">
        <f>Random!A27854</f>
        <v>0.36199252992713404</v>
      </c>
      <c r="T27856">
        <f t="shared" ca="1" si="5383"/>
        <v>-1.7415966579001886E-2</v>
      </c>
      <c r="U27856">
        <f t="shared" ca="1" si="5375"/>
        <v>0</v>
      </c>
      <c r="V27856">
        <f t="shared" ca="1" si="5384"/>
        <v>0</v>
      </c>
    </row>
    <row r="27857" spans="6:22" x14ac:dyDescent="0.25">
      <c r="F27857">
        <f t="shared" si="5379"/>
        <v>27854</v>
      </c>
      <c r="G27857">
        <f t="shared" si="5376"/>
        <v>6.9635000000000001E-3</v>
      </c>
      <c r="H27857">
        <f t="shared" si="5380"/>
        <v>0</v>
      </c>
      <c r="I27857">
        <f t="shared" si="5388"/>
        <v>0</v>
      </c>
      <c r="J27857">
        <f t="shared" si="5377"/>
        <v>0</v>
      </c>
      <c r="L27857">
        <f t="shared" si="5381"/>
        <v>23854</v>
      </c>
      <c r="M27857">
        <f t="shared" si="5378"/>
        <v>5.9635000000000001E-3</v>
      </c>
      <c r="N27857">
        <f t="shared" si="5385"/>
        <v>0</v>
      </c>
      <c r="O27857">
        <f t="shared" si="5386"/>
        <v>0</v>
      </c>
      <c r="P27857">
        <f t="shared" si="5387"/>
        <v>0</v>
      </c>
      <c r="Q27857">
        <f t="shared" si="5382"/>
        <v>0.5546875</v>
      </c>
      <c r="R27857">
        <f>Random!A27855</f>
        <v>0.27652728589557241</v>
      </c>
      <c r="T27857">
        <f t="shared" ca="1" si="5383"/>
        <v>-1.7343319538750644E-2</v>
      </c>
      <c r="U27857">
        <f t="shared" ca="1" si="5375"/>
        <v>0</v>
      </c>
      <c r="V27857">
        <f t="shared" ca="1" si="5384"/>
        <v>0</v>
      </c>
    </row>
    <row r="27858" spans="6:22" x14ac:dyDescent="0.25">
      <c r="F27858">
        <f t="shared" si="5379"/>
        <v>27855</v>
      </c>
      <c r="G27858">
        <f t="shared" si="5376"/>
        <v>6.9637500000000003E-3</v>
      </c>
      <c r="H27858">
        <f t="shared" si="5380"/>
        <v>0</v>
      </c>
      <c r="I27858">
        <f t="shared" si="5388"/>
        <v>0</v>
      </c>
      <c r="J27858">
        <f t="shared" si="5377"/>
        <v>0</v>
      </c>
      <c r="L27858">
        <f t="shared" si="5381"/>
        <v>23855</v>
      </c>
      <c r="M27858">
        <f t="shared" si="5378"/>
        <v>5.9637500000000003E-3</v>
      </c>
      <c r="N27858">
        <f t="shared" si="5385"/>
        <v>0</v>
      </c>
      <c r="O27858">
        <f t="shared" si="5386"/>
        <v>0</v>
      </c>
      <c r="P27858">
        <f t="shared" si="5387"/>
        <v>0</v>
      </c>
      <c r="Q27858">
        <f t="shared" si="5382"/>
        <v>1</v>
      </c>
      <c r="R27858">
        <f>Random!A27856</f>
        <v>0.49989993529932497</v>
      </c>
      <c r="T27858">
        <f t="shared" ca="1" si="5383"/>
        <v>-1.1599169172658781E-2</v>
      </c>
      <c r="U27858">
        <f t="shared" ca="1" si="5375"/>
        <v>0</v>
      </c>
      <c r="V27858">
        <f t="shared" ca="1" si="5384"/>
        <v>0</v>
      </c>
    </row>
    <row r="27859" spans="6:22" x14ac:dyDescent="0.25">
      <c r="F27859">
        <f t="shared" si="5379"/>
        <v>27856</v>
      </c>
      <c r="G27859">
        <f t="shared" si="5376"/>
        <v>6.9639999999999997E-3</v>
      </c>
      <c r="H27859">
        <f t="shared" si="5380"/>
        <v>0</v>
      </c>
      <c r="I27859">
        <f t="shared" si="5388"/>
        <v>0</v>
      </c>
      <c r="J27859">
        <f t="shared" si="5377"/>
        <v>0</v>
      </c>
      <c r="L27859">
        <f t="shared" si="5381"/>
        <v>23856</v>
      </c>
      <c r="M27859">
        <f t="shared" si="5378"/>
        <v>5.9639999999999997E-3</v>
      </c>
      <c r="N27859">
        <f t="shared" si="5385"/>
        <v>0</v>
      </c>
      <c r="O27859">
        <f t="shared" si="5386"/>
        <v>0</v>
      </c>
      <c r="P27859">
        <f t="shared" si="5387"/>
        <v>0</v>
      </c>
      <c r="Q27859">
        <f t="shared" si="5382"/>
        <v>-8.59375E-2</v>
      </c>
      <c r="R27859">
        <f>Random!A27857</f>
        <v>-4.478536879356132E-2</v>
      </c>
      <c r="T27859">
        <f t="shared" ca="1" si="5383"/>
        <v>-4.6831399713871003E-3</v>
      </c>
      <c r="U27859">
        <f t="shared" ref="U27859:U27922" ca="1" si="5389">IF(T27859&gt;$D$14,T27859,0)</f>
        <v>0</v>
      </c>
      <c r="V27859">
        <f t="shared" ca="1" si="5384"/>
        <v>0</v>
      </c>
    </row>
    <row r="27860" spans="6:22" x14ac:dyDescent="0.25">
      <c r="F27860">
        <f t="shared" si="5379"/>
        <v>27857</v>
      </c>
      <c r="G27860">
        <f t="shared" si="5376"/>
        <v>6.96425E-3</v>
      </c>
      <c r="H27860">
        <f t="shared" si="5380"/>
        <v>0</v>
      </c>
      <c r="I27860">
        <f t="shared" si="5388"/>
        <v>0</v>
      </c>
      <c r="J27860">
        <f t="shared" si="5377"/>
        <v>0</v>
      </c>
      <c r="L27860">
        <f t="shared" si="5381"/>
        <v>23857</v>
      </c>
      <c r="M27860">
        <f t="shared" si="5378"/>
        <v>5.9642499999999999E-3</v>
      </c>
      <c r="N27860">
        <f t="shared" si="5385"/>
        <v>0</v>
      </c>
      <c r="O27860">
        <f t="shared" si="5386"/>
        <v>0</v>
      </c>
      <c r="P27860">
        <f t="shared" si="5387"/>
        <v>0</v>
      </c>
      <c r="Q27860">
        <f t="shared" si="5382"/>
        <v>0.1953125</v>
      </c>
      <c r="R27860">
        <f>Random!A27858</f>
        <v>9.9375938413428511E-2</v>
      </c>
      <c r="T27860">
        <f t="shared" ca="1" si="5383"/>
        <v>5.9583143731732043E-3</v>
      </c>
      <c r="U27860">
        <f t="shared" ca="1" si="5389"/>
        <v>0</v>
      </c>
      <c r="V27860">
        <f t="shared" ca="1" si="5384"/>
        <v>0</v>
      </c>
    </row>
    <row r="27861" spans="6:22" x14ac:dyDescent="0.25">
      <c r="F27861">
        <f t="shared" si="5379"/>
        <v>27858</v>
      </c>
      <c r="G27861">
        <f t="shared" si="5376"/>
        <v>6.9645000000000002E-3</v>
      </c>
      <c r="H27861">
        <f t="shared" si="5380"/>
        <v>0</v>
      </c>
      <c r="I27861">
        <f t="shared" si="5388"/>
        <v>0</v>
      </c>
      <c r="J27861">
        <f t="shared" si="5377"/>
        <v>0</v>
      </c>
      <c r="L27861">
        <f t="shared" si="5381"/>
        <v>23858</v>
      </c>
      <c r="M27861">
        <f t="shared" si="5378"/>
        <v>5.9645000000000002E-3</v>
      </c>
      <c r="N27861">
        <f t="shared" si="5385"/>
        <v>0</v>
      </c>
      <c r="O27861">
        <f t="shared" si="5386"/>
        <v>0</v>
      </c>
      <c r="P27861">
        <f t="shared" si="5387"/>
        <v>0</v>
      </c>
      <c r="Q27861">
        <f t="shared" si="5382"/>
        <v>-1.5625E-2</v>
      </c>
      <c r="R27861">
        <f>Random!A27859</f>
        <v>-6.4731955893397863E-3</v>
      </c>
      <c r="T27861">
        <f t="shared" ca="1" si="5383"/>
        <v>1.644672135302809E-2</v>
      </c>
      <c r="U27861">
        <f t="shared" ca="1" si="5389"/>
        <v>0</v>
      </c>
      <c r="V27861">
        <f t="shared" ca="1" si="5384"/>
        <v>0</v>
      </c>
    </row>
    <row r="27862" spans="6:22" x14ac:dyDescent="0.25">
      <c r="F27862">
        <f t="shared" si="5379"/>
        <v>27859</v>
      </c>
      <c r="G27862">
        <f t="shared" si="5376"/>
        <v>6.9647499999999996E-3</v>
      </c>
      <c r="H27862">
        <f t="shared" si="5380"/>
        <v>0</v>
      </c>
      <c r="I27862">
        <f t="shared" si="5388"/>
        <v>0</v>
      </c>
      <c r="J27862">
        <f t="shared" si="5377"/>
        <v>0</v>
      </c>
      <c r="L27862">
        <f t="shared" si="5381"/>
        <v>23859</v>
      </c>
      <c r="M27862">
        <f t="shared" si="5378"/>
        <v>5.9647499999999996E-3</v>
      </c>
      <c r="N27862">
        <f t="shared" si="5385"/>
        <v>0</v>
      </c>
      <c r="O27862">
        <f t="shared" si="5386"/>
        <v>0</v>
      </c>
      <c r="P27862">
        <f t="shared" si="5387"/>
        <v>0</v>
      </c>
      <c r="Q27862">
        <f t="shared" si="5382"/>
        <v>-0.2109375</v>
      </c>
      <c r="R27862">
        <f>Random!A27860</f>
        <v>-0.10704119602624651</v>
      </c>
      <c r="T27862">
        <f t="shared" ca="1" si="5383"/>
        <v>2.4308916374202377E-2</v>
      </c>
      <c r="U27862">
        <f t="shared" ca="1" si="5389"/>
        <v>0</v>
      </c>
      <c r="V27862">
        <f t="shared" ca="1" si="5384"/>
        <v>0</v>
      </c>
    </row>
    <row r="27863" spans="6:22" x14ac:dyDescent="0.25">
      <c r="F27863">
        <f t="shared" si="5379"/>
        <v>27860</v>
      </c>
      <c r="G27863">
        <f t="shared" si="5376"/>
        <v>6.9649999999999998E-3</v>
      </c>
      <c r="H27863">
        <f t="shared" si="5380"/>
        <v>0</v>
      </c>
      <c r="I27863">
        <f t="shared" si="5388"/>
        <v>0</v>
      </c>
      <c r="J27863">
        <f t="shared" si="5377"/>
        <v>0</v>
      </c>
      <c r="L27863">
        <f t="shared" si="5381"/>
        <v>23860</v>
      </c>
      <c r="M27863">
        <f t="shared" si="5378"/>
        <v>5.9649999999999998E-3</v>
      </c>
      <c r="N27863">
        <f t="shared" si="5385"/>
        <v>0</v>
      </c>
      <c r="O27863">
        <f t="shared" si="5386"/>
        <v>0</v>
      </c>
      <c r="P27863">
        <f t="shared" si="5387"/>
        <v>0</v>
      </c>
      <c r="Q27863">
        <f t="shared" si="5382"/>
        <v>-0.6015625</v>
      </c>
      <c r="R27863">
        <f>Random!A27861</f>
        <v>-0.30008193721688903</v>
      </c>
      <c r="T27863">
        <f t="shared" ca="1" si="5383"/>
        <v>2.5794390557796323E-2</v>
      </c>
      <c r="U27863">
        <f t="shared" ca="1" si="5389"/>
        <v>0</v>
      </c>
      <c r="V27863">
        <f t="shared" ca="1" si="5384"/>
        <v>0</v>
      </c>
    </row>
    <row r="27864" spans="6:22" x14ac:dyDescent="0.25">
      <c r="F27864">
        <f t="shared" si="5379"/>
        <v>27861</v>
      </c>
      <c r="G27864">
        <f t="shared" si="5376"/>
        <v>6.9652500000000001E-3</v>
      </c>
      <c r="H27864">
        <f t="shared" si="5380"/>
        <v>0</v>
      </c>
      <c r="I27864">
        <f t="shared" si="5388"/>
        <v>0</v>
      </c>
      <c r="J27864">
        <f t="shared" si="5377"/>
        <v>0</v>
      </c>
      <c r="L27864">
        <f t="shared" si="5381"/>
        <v>23861</v>
      </c>
      <c r="M27864">
        <f t="shared" si="5378"/>
        <v>5.9652500000000001E-3</v>
      </c>
      <c r="N27864">
        <f t="shared" si="5385"/>
        <v>0</v>
      </c>
      <c r="O27864">
        <f t="shared" si="5386"/>
        <v>0</v>
      </c>
      <c r="P27864">
        <f t="shared" si="5387"/>
        <v>0</v>
      </c>
      <c r="Q27864">
        <f t="shared" si="5382"/>
        <v>0.171875</v>
      </c>
      <c r="R27864">
        <f>Random!A27862</f>
        <v>8.4958883602140656E-2</v>
      </c>
      <c r="T27864">
        <f t="shared" ca="1" si="5383"/>
        <v>2.1236585809432034E-2</v>
      </c>
      <c r="U27864">
        <f t="shared" ca="1" si="5389"/>
        <v>0</v>
      </c>
      <c r="V27864">
        <f t="shared" ca="1" si="5384"/>
        <v>0</v>
      </c>
    </row>
    <row r="27865" spans="6:22" x14ac:dyDescent="0.25">
      <c r="F27865">
        <f t="shared" si="5379"/>
        <v>27862</v>
      </c>
      <c r="G27865">
        <f t="shared" si="5376"/>
        <v>6.9655000000000003E-3</v>
      </c>
      <c r="H27865">
        <f t="shared" si="5380"/>
        <v>0</v>
      </c>
      <c r="I27865">
        <f t="shared" si="5388"/>
        <v>0</v>
      </c>
      <c r="J27865">
        <f t="shared" si="5377"/>
        <v>0</v>
      </c>
      <c r="L27865">
        <f t="shared" si="5381"/>
        <v>23862</v>
      </c>
      <c r="M27865">
        <f t="shared" si="5378"/>
        <v>5.9655000000000003E-3</v>
      </c>
      <c r="N27865">
        <f t="shared" si="5385"/>
        <v>0</v>
      </c>
      <c r="O27865">
        <f t="shared" si="5386"/>
        <v>0</v>
      </c>
      <c r="P27865">
        <f t="shared" si="5387"/>
        <v>0</v>
      </c>
      <c r="Q27865">
        <f t="shared" si="5382"/>
        <v>0.359375</v>
      </c>
      <c r="R27865">
        <f>Random!A27863</f>
        <v>0.18031696648029938</v>
      </c>
      <c r="T27865">
        <f t="shared" ca="1" si="5383"/>
        <v>9.8324374131151596E-3</v>
      </c>
      <c r="U27865">
        <f t="shared" ca="1" si="5389"/>
        <v>0</v>
      </c>
      <c r="V27865">
        <f t="shared" ca="1" si="5384"/>
        <v>0</v>
      </c>
    </row>
    <row r="27866" spans="6:22" x14ac:dyDescent="0.25">
      <c r="F27866">
        <f t="shared" si="5379"/>
        <v>27863</v>
      </c>
      <c r="G27866">
        <f t="shared" si="5376"/>
        <v>6.9657499999999997E-3</v>
      </c>
      <c r="H27866">
        <f t="shared" si="5380"/>
        <v>0</v>
      </c>
      <c r="I27866">
        <f t="shared" si="5388"/>
        <v>0</v>
      </c>
      <c r="J27866">
        <f t="shared" si="5377"/>
        <v>0</v>
      </c>
      <c r="L27866">
        <f t="shared" si="5381"/>
        <v>23863</v>
      </c>
      <c r="M27866">
        <f t="shared" si="5378"/>
        <v>5.9657499999999997E-3</v>
      </c>
      <c r="N27866">
        <f t="shared" si="5385"/>
        <v>0</v>
      </c>
      <c r="O27866">
        <f t="shared" si="5386"/>
        <v>0</v>
      </c>
      <c r="P27866">
        <f t="shared" si="5387"/>
        <v>0</v>
      </c>
      <c r="Q27866">
        <f t="shared" si="5382"/>
        <v>0.8359375</v>
      </c>
      <c r="R27866">
        <f>Random!A27864</f>
        <v>0.41784784551220477</v>
      </c>
      <c r="T27866">
        <f t="shared" ca="1" si="5383"/>
        <v>-6.4631668253391124E-3</v>
      </c>
      <c r="U27866">
        <f t="shared" ca="1" si="5389"/>
        <v>0</v>
      </c>
      <c r="V27866">
        <f t="shared" ca="1" si="5384"/>
        <v>0</v>
      </c>
    </row>
    <row r="27867" spans="6:22" x14ac:dyDescent="0.25">
      <c r="F27867">
        <f t="shared" si="5379"/>
        <v>27864</v>
      </c>
      <c r="G27867">
        <f t="shared" ref="G27867:G27930" si="5390">F27867/$D$2</f>
        <v>6.966E-3</v>
      </c>
      <c r="H27867">
        <f t="shared" si="5380"/>
        <v>0</v>
      </c>
      <c r="I27867">
        <f t="shared" si="5388"/>
        <v>0</v>
      </c>
      <c r="J27867">
        <f t="shared" ref="J27867:J27930" si="5391">ROUND(I27867*$D$3,0)/$D$3</f>
        <v>0</v>
      </c>
      <c r="L27867">
        <f t="shared" si="5381"/>
        <v>23864</v>
      </c>
      <c r="M27867">
        <f t="shared" ref="M27867:M27930" si="5392">L27867/$D$2</f>
        <v>5.9659999999999999E-3</v>
      </c>
      <c r="N27867">
        <f t="shared" si="5385"/>
        <v>0</v>
      </c>
      <c r="O27867">
        <f t="shared" si="5386"/>
        <v>0</v>
      </c>
      <c r="P27867">
        <f t="shared" si="5387"/>
        <v>0</v>
      </c>
      <c r="Q27867">
        <f t="shared" si="5382"/>
        <v>0.921875</v>
      </c>
      <c r="R27867">
        <f>Random!A27865</f>
        <v>0.46027977746657978</v>
      </c>
      <c r="T27867">
        <f t="shared" ca="1" si="5383"/>
        <v>-2.2060468997754611E-2</v>
      </c>
      <c r="U27867">
        <f t="shared" ca="1" si="5389"/>
        <v>0</v>
      </c>
      <c r="V27867">
        <f t="shared" ca="1" si="5384"/>
        <v>0</v>
      </c>
    </row>
    <row r="27868" spans="6:22" x14ac:dyDescent="0.25">
      <c r="F27868">
        <f t="shared" si="5379"/>
        <v>27865</v>
      </c>
      <c r="G27868">
        <f t="shared" si="5390"/>
        <v>6.9662500000000002E-3</v>
      </c>
      <c r="H27868">
        <f t="shared" si="5380"/>
        <v>0</v>
      </c>
      <c r="I27868">
        <f t="shared" si="5388"/>
        <v>0</v>
      </c>
      <c r="J27868">
        <f t="shared" si="5391"/>
        <v>0</v>
      </c>
      <c r="L27868">
        <f t="shared" si="5381"/>
        <v>23865</v>
      </c>
      <c r="M27868">
        <f t="shared" si="5392"/>
        <v>5.9662500000000002E-3</v>
      </c>
      <c r="N27868">
        <f t="shared" si="5385"/>
        <v>0</v>
      </c>
      <c r="O27868">
        <f t="shared" si="5386"/>
        <v>0</v>
      </c>
      <c r="P27868">
        <f t="shared" si="5387"/>
        <v>0</v>
      </c>
      <c r="Q27868">
        <f t="shared" si="5382"/>
        <v>0.578125</v>
      </c>
      <c r="R27868">
        <f>Random!A27866</f>
        <v>0.28940855922995923</v>
      </c>
      <c r="T27868">
        <f t="shared" ca="1" si="5383"/>
        <v>-3.4156780223922052E-2</v>
      </c>
      <c r="U27868">
        <f t="shared" ca="1" si="5389"/>
        <v>0</v>
      </c>
      <c r="V27868">
        <f t="shared" ca="1" si="5384"/>
        <v>0</v>
      </c>
    </row>
    <row r="27869" spans="6:22" x14ac:dyDescent="0.25">
      <c r="F27869">
        <f t="shared" si="5379"/>
        <v>27866</v>
      </c>
      <c r="G27869">
        <f t="shared" si="5390"/>
        <v>6.9664999999999996E-3</v>
      </c>
      <c r="H27869">
        <f t="shared" si="5380"/>
        <v>0</v>
      </c>
      <c r="I27869">
        <f t="shared" si="5388"/>
        <v>0</v>
      </c>
      <c r="J27869">
        <f t="shared" si="5391"/>
        <v>0</v>
      </c>
      <c r="L27869">
        <f t="shared" si="5381"/>
        <v>23866</v>
      </c>
      <c r="M27869">
        <f t="shared" si="5392"/>
        <v>5.9664999999999996E-3</v>
      </c>
      <c r="N27869">
        <f t="shared" si="5385"/>
        <v>0</v>
      </c>
      <c r="O27869">
        <f t="shared" si="5386"/>
        <v>0</v>
      </c>
      <c r="P27869">
        <f t="shared" si="5387"/>
        <v>0</v>
      </c>
      <c r="Q27869">
        <f t="shared" si="5382"/>
        <v>0.28125</v>
      </c>
      <c r="R27869">
        <f>Random!A27867</f>
        <v>0.14104855932918758</v>
      </c>
      <c r="T27869">
        <f t="shared" ca="1" si="5383"/>
        <v>-3.5907039742631985E-2</v>
      </c>
      <c r="U27869">
        <f t="shared" ca="1" si="5389"/>
        <v>0</v>
      </c>
      <c r="V27869">
        <f t="shared" ca="1" si="5384"/>
        <v>0</v>
      </c>
    </row>
    <row r="27870" spans="6:22" x14ac:dyDescent="0.25">
      <c r="F27870">
        <f t="shared" si="5379"/>
        <v>27867</v>
      </c>
      <c r="G27870">
        <f t="shared" si="5390"/>
        <v>6.9667499999999999E-3</v>
      </c>
      <c r="H27870">
        <f t="shared" si="5380"/>
        <v>0</v>
      </c>
      <c r="I27870">
        <f t="shared" si="5388"/>
        <v>0</v>
      </c>
      <c r="J27870">
        <f t="shared" si="5391"/>
        <v>0</v>
      </c>
      <c r="L27870">
        <f t="shared" si="5381"/>
        <v>23867</v>
      </c>
      <c r="M27870">
        <f t="shared" si="5392"/>
        <v>5.9667499999999998E-3</v>
      </c>
      <c r="N27870">
        <f t="shared" si="5385"/>
        <v>0</v>
      </c>
      <c r="O27870">
        <f t="shared" si="5386"/>
        <v>0</v>
      </c>
      <c r="P27870">
        <f t="shared" si="5387"/>
        <v>0</v>
      </c>
      <c r="Q27870">
        <f t="shared" si="5382"/>
        <v>0.953125</v>
      </c>
      <c r="R27870">
        <f>Random!A27868</f>
        <v>0.47519859095989647</v>
      </c>
      <c r="T27870">
        <f t="shared" ca="1" si="5383"/>
        <v>-2.6362348496466327E-2</v>
      </c>
      <c r="U27870">
        <f t="shared" ca="1" si="5389"/>
        <v>0</v>
      </c>
      <c r="V27870">
        <f t="shared" ca="1" si="5384"/>
        <v>0</v>
      </c>
    </row>
    <row r="27871" spans="6:22" x14ac:dyDescent="0.25">
      <c r="F27871">
        <f t="shared" si="5379"/>
        <v>27868</v>
      </c>
      <c r="G27871">
        <f t="shared" si="5390"/>
        <v>6.9670000000000001E-3</v>
      </c>
      <c r="H27871">
        <f t="shared" si="5380"/>
        <v>0</v>
      </c>
      <c r="I27871">
        <f t="shared" si="5388"/>
        <v>0</v>
      </c>
      <c r="J27871">
        <f t="shared" si="5391"/>
        <v>0</v>
      </c>
      <c r="L27871">
        <f t="shared" si="5381"/>
        <v>23868</v>
      </c>
      <c r="M27871">
        <f t="shared" si="5392"/>
        <v>5.9670000000000001E-3</v>
      </c>
      <c r="N27871">
        <f t="shared" si="5385"/>
        <v>0</v>
      </c>
      <c r="O27871">
        <f t="shared" si="5386"/>
        <v>0</v>
      </c>
      <c r="P27871">
        <f t="shared" si="5387"/>
        <v>0</v>
      </c>
      <c r="Q27871">
        <f t="shared" si="5382"/>
        <v>-0.3203125</v>
      </c>
      <c r="R27871">
        <f>Random!A27869</f>
        <v>-0.15945022326964831</v>
      </c>
      <c r="T27871">
        <f t="shared" ca="1" si="5383"/>
        <v>-9.9271696927864164E-3</v>
      </c>
      <c r="U27871">
        <f t="shared" ca="1" si="5389"/>
        <v>0</v>
      </c>
      <c r="V27871">
        <f t="shared" ca="1" si="5384"/>
        <v>0</v>
      </c>
    </row>
    <row r="27872" spans="6:22" x14ac:dyDescent="0.25">
      <c r="F27872">
        <f t="shared" si="5379"/>
        <v>27869</v>
      </c>
      <c r="G27872">
        <f t="shared" si="5390"/>
        <v>6.9672500000000004E-3</v>
      </c>
      <c r="H27872">
        <f t="shared" si="5380"/>
        <v>0</v>
      </c>
      <c r="I27872">
        <f t="shared" si="5388"/>
        <v>0</v>
      </c>
      <c r="J27872">
        <f t="shared" si="5391"/>
        <v>0</v>
      </c>
      <c r="L27872">
        <f t="shared" si="5381"/>
        <v>23869</v>
      </c>
      <c r="M27872">
        <f t="shared" si="5392"/>
        <v>5.9672500000000003E-3</v>
      </c>
      <c r="N27872">
        <f t="shared" si="5385"/>
        <v>0</v>
      </c>
      <c r="O27872">
        <f t="shared" si="5386"/>
        <v>0</v>
      </c>
      <c r="P27872">
        <f t="shared" si="5387"/>
        <v>0</v>
      </c>
      <c r="Q27872">
        <f t="shared" si="5382"/>
        <v>0.6796875</v>
      </c>
      <c r="R27872">
        <f>Random!A27870</f>
        <v>0.33900459472491251</v>
      </c>
      <c r="T27872">
        <f t="shared" ca="1" si="5383"/>
        <v>1.0279863292595958E-2</v>
      </c>
      <c r="U27872">
        <f t="shared" ca="1" si="5389"/>
        <v>0</v>
      </c>
      <c r="V27872">
        <f t="shared" ca="1" si="5384"/>
        <v>0</v>
      </c>
    </row>
    <row r="27873" spans="6:22" x14ac:dyDescent="0.25">
      <c r="F27873">
        <f t="shared" si="5379"/>
        <v>27870</v>
      </c>
      <c r="G27873">
        <f t="shared" si="5390"/>
        <v>6.9674999999999997E-3</v>
      </c>
      <c r="H27873">
        <f t="shared" si="5380"/>
        <v>0</v>
      </c>
      <c r="I27873">
        <f t="shared" si="5388"/>
        <v>0</v>
      </c>
      <c r="J27873">
        <f t="shared" si="5391"/>
        <v>0</v>
      </c>
      <c r="L27873">
        <f t="shared" si="5381"/>
        <v>23870</v>
      </c>
      <c r="M27873">
        <f t="shared" si="5392"/>
        <v>5.9674999999999997E-3</v>
      </c>
      <c r="N27873">
        <f t="shared" si="5385"/>
        <v>0</v>
      </c>
      <c r="O27873">
        <f t="shared" si="5386"/>
        <v>0</v>
      </c>
      <c r="P27873">
        <f t="shared" si="5387"/>
        <v>0</v>
      </c>
      <c r="Q27873">
        <f t="shared" si="5382"/>
        <v>0.2734375</v>
      </c>
      <c r="R27873">
        <f>Random!A27871</f>
        <v>0.13539462732379781</v>
      </c>
      <c r="T27873">
        <f t="shared" ca="1" si="5383"/>
        <v>2.5843006457968314E-2</v>
      </c>
      <c r="U27873">
        <f t="shared" ca="1" si="5389"/>
        <v>0</v>
      </c>
      <c r="V27873">
        <f t="shared" ca="1" si="5384"/>
        <v>0</v>
      </c>
    </row>
    <row r="27874" spans="6:22" x14ac:dyDescent="0.25">
      <c r="F27874">
        <f t="shared" si="5379"/>
        <v>27871</v>
      </c>
      <c r="G27874">
        <f t="shared" si="5390"/>
        <v>6.96775E-3</v>
      </c>
      <c r="H27874">
        <f t="shared" si="5380"/>
        <v>0</v>
      </c>
      <c r="I27874">
        <f t="shared" si="5388"/>
        <v>0</v>
      </c>
      <c r="J27874">
        <f t="shared" si="5391"/>
        <v>0</v>
      </c>
      <c r="L27874">
        <f t="shared" si="5381"/>
        <v>23871</v>
      </c>
      <c r="M27874">
        <f t="shared" si="5392"/>
        <v>5.96775E-3</v>
      </c>
      <c r="N27874">
        <f t="shared" si="5385"/>
        <v>0</v>
      </c>
      <c r="O27874">
        <f t="shared" si="5386"/>
        <v>0</v>
      </c>
      <c r="P27874">
        <f t="shared" si="5387"/>
        <v>0</v>
      </c>
      <c r="Q27874">
        <f t="shared" si="5382"/>
        <v>-0.4140625</v>
      </c>
      <c r="R27874">
        <f>Random!A27872</f>
        <v>-0.20678310488891205</v>
      </c>
      <c r="T27874">
        <f t="shared" ca="1" si="5383"/>
        <v>3.1883084437633651E-2</v>
      </c>
      <c r="U27874">
        <f t="shared" ca="1" si="5389"/>
        <v>0</v>
      </c>
      <c r="V27874">
        <f t="shared" ca="1" si="5384"/>
        <v>0</v>
      </c>
    </row>
    <row r="27875" spans="6:22" x14ac:dyDescent="0.25">
      <c r="F27875">
        <f t="shared" si="5379"/>
        <v>27872</v>
      </c>
      <c r="G27875">
        <f t="shared" si="5390"/>
        <v>6.9680000000000002E-3</v>
      </c>
      <c r="H27875">
        <f t="shared" si="5380"/>
        <v>0</v>
      </c>
      <c r="I27875">
        <f t="shared" si="5388"/>
        <v>0</v>
      </c>
      <c r="J27875">
        <f t="shared" si="5391"/>
        <v>0</v>
      </c>
      <c r="L27875">
        <f t="shared" si="5381"/>
        <v>23872</v>
      </c>
      <c r="M27875">
        <f t="shared" si="5392"/>
        <v>5.9680000000000002E-3</v>
      </c>
      <c r="N27875">
        <f t="shared" si="5385"/>
        <v>0</v>
      </c>
      <c r="O27875">
        <f t="shared" si="5386"/>
        <v>0</v>
      </c>
      <c r="P27875">
        <f t="shared" si="5387"/>
        <v>0</v>
      </c>
      <c r="Q27875">
        <f t="shared" si="5382"/>
        <v>0.21875</v>
      </c>
      <c r="R27875">
        <f>Random!A27873</f>
        <v>0.10778716452214299</v>
      </c>
      <c r="T27875">
        <f t="shared" ca="1" si="5383"/>
        <v>2.7141739197782861E-2</v>
      </c>
      <c r="U27875">
        <f t="shared" ca="1" si="5389"/>
        <v>0</v>
      </c>
      <c r="V27875">
        <f t="shared" ca="1" si="5384"/>
        <v>0</v>
      </c>
    </row>
    <row r="27876" spans="6:22" x14ac:dyDescent="0.25">
      <c r="F27876">
        <f t="shared" si="5379"/>
        <v>27873</v>
      </c>
      <c r="G27876">
        <f t="shared" si="5390"/>
        <v>6.9682499999999996E-3</v>
      </c>
      <c r="H27876">
        <f t="shared" si="5380"/>
        <v>0</v>
      </c>
      <c r="I27876">
        <f t="shared" si="5388"/>
        <v>0</v>
      </c>
      <c r="J27876">
        <f t="shared" si="5391"/>
        <v>0</v>
      </c>
      <c r="L27876">
        <f t="shared" si="5381"/>
        <v>23873</v>
      </c>
      <c r="M27876">
        <f t="shared" si="5392"/>
        <v>5.9682499999999996E-3</v>
      </c>
      <c r="N27876">
        <f t="shared" si="5385"/>
        <v>0</v>
      </c>
      <c r="O27876">
        <f t="shared" si="5386"/>
        <v>0</v>
      </c>
      <c r="P27876">
        <f t="shared" si="5387"/>
        <v>0</v>
      </c>
      <c r="Q27876">
        <f t="shared" si="5382"/>
        <v>-0.1953125</v>
      </c>
      <c r="R27876">
        <f>Random!A27874</f>
        <v>-9.6199913548298932E-2</v>
      </c>
      <c r="T27876">
        <f t="shared" ca="1" si="5383"/>
        <v>1.37601672773518E-2</v>
      </c>
      <c r="U27876">
        <f t="shared" ca="1" si="5389"/>
        <v>0</v>
      </c>
      <c r="V27876">
        <f t="shared" ca="1" si="5384"/>
        <v>0</v>
      </c>
    </row>
    <row r="27877" spans="6:22" x14ac:dyDescent="0.25">
      <c r="F27877">
        <f t="shared" si="5379"/>
        <v>27874</v>
      </c>
      <c r="G27877">
        <f t="shared" si="5390"/>
        <v>6.9684999999999999E-3</v>
      </c>
      <c r="H27877">
        <f t="shared" si="5380"/>
        <v>0</v>
      </c>
      <c r="I27877">
        <f t="shared" si="5388"/>
        <v>0</v>
      </c>
      <c r="J27877">
        <f t="shared" si="5391"/>
        <v>0</v>
      </c>
      <c r="L27877">
        <f t="shared" si="5381"/>
        <v>23874</v>
      </c>
      <c r="M27877">
        <f t="shared" si="5392"/>
        <v>5.9684999999999998E-3</v>
      </c>
      <c r="N27877">
        <f t="shared" si="5385"/>
        <v>0</v>
      </c>
      <c r="O27877">
        <f t="shared" si="5386"/>
        <v>0</v>
      </c>
      <c r="P27877">
        <f t="shared" si="5387"/>
        <v>0</v>
      </c>
      <c r="Q27877">
        <f t="shared" si="5382"/>
        <v>7.8125E-2</v>
      </c>
      <c r="R27877">
        <f>Random!A27875</f>
        <v>3.7632282501548708E-2</v>
      </c>
      <c r="T27877">
        <f t="shared" ca="1" si="5383"/>
        <v>-5.4627364786235038E-3</v>
      </c>
      <c r="U27877">
        <f t="shared" ca="1" si="5389"/>
        <v>0</v>
      </c>
      <c r="V27877">
        <f t="shared" ca="1" si="5384"/>
        <v>0</v>
      </c>
    </row>
    <row r="27878" spans="6:22" x14ac:dyDescent="0.25">
      <c r="F27878">
        <f t="shared" si="5379"/>
        <v>27875</v>
      </c>
      <c r="G27878">
        <f t="shared" si="5390"/>
        <v>6.9687500000000001E-3</v>
      </c>
      <c r="H27878">
        <f t="shared" si="5380"/>
        <v>0</v>
      </c>
      <c r="I27878">
        <f t="shared" si="5388"/>
        <v>0</v>
      </c>
      <c r="J27878">
        <f t="shared" si="5391"/>
        <v>0</v>
      </c>
      <c r="L27878">
        <f t="shared" si="5381"/>
        <v>23875</v>
      </c>
      <c r="M27878">
        <f t="shared" si="5392"/>
        <v>5.9687500000000001E-3</v>
      </c>
      <c r="N27878">
        <f t="shared" si="5385"/>
        <v>0</v>
      </c>
      <c r="O27878">
        <f t="shared" si="5386"/>
        <v>0</v>
      </c>
      <c r="P27878">
        <f t="shared" si="5387"/>
        <v>0</v>
      </c>
      <c r="Q27878">
        <f t="shared" si="5382"/>
        <v>-0.515625</v>
      </c>
      <c r="R27878">
        <f>Random!A27876</f>
        <v>-0.25650764287136152</v>
      </c>
      <c r="T27878">
        <f t="shared" ca="1" si="5383"/>
        <v>-2.2406128367665947E-2</v>
      </c>
      <c r="U27878">
        <f t="shared" ca="1" si="5389"/>
        <v>0</v>
      </c>
      <c r="V27878">
        <f t="shared" ca="1" si="5384"/>
        <v>0</v>
      </c>
    </row>
    <row r="27879" spans="6:22" x14ac:dyDescent="0.25">
      <c r="F27879">
        <f t="shared" si="5379"/>
        <v>27876</v>
      </c>
      <c r="G27879">
        <f t="shared" si="5390"/>
        <v>6.9690000000000004E-3</v>
      </c>
      <c r="H27879">
        <f t="shared" si="5380"/>
        <v>0</v>
      </c>
      <c r="I27879">
        <f t="shared" si="5388"/>
        <v>0</v>
      </c>
      <c r="J27879">
        <f t="shared" si="5391"/>
        <v>0</v>
      </c>
      <c r="L27879">
        <f t="shared" si="5381"/>
        <v>23876</v>
      </c>
      <c r="M27879">
        <f t="shared" si="5392"/>
        <v>5.9690000000000003E-3</v>
      </c>
      <c r="N27879">
        <f t="shared" si="5385"/>
        <v>0</v>
      </c>
      <c r="O27879">
        <f t="shared" si="5386"/>
        <v>0</v>
      </c>
      <c r="P27879">
        <f t="shared" si="5387"/>
        <v>0</v>
      </c>
      <c r="Q27879">
        <f t="shared" si="5382"/>
        <v>0.3984375</v>
      </c>
      <c r="R27879">
        <f>Random!A27877</f>
        <v>0.19942205732956186</v>
      </c>
      <c r="T27879">
        <f t="shared" ca="1" si="5383"/>
        <v>-2.981251675413597E-2</v>
      </c>
      <c r="U27879">
        <f t="shared" ca="1" si="5389"/>
        <v>0</v>
      </c>
      <c r="V27879">
        <f t="shared" ca="1" si="5384"/>
        <v>0</v>
      </c>
    </row>
    <row r="27880" spans="6:22" x14ac:dyDescent="0.25">
      <c r="F27880">
        <f t="shared" si="5379"/>
        <v>27877</v>
      </c>
      <c r="G27880">
        <f t="shared" si="5390"/>
        <v>6.9692499999999998E-3</v>
      </c>
      <c r="H27880">
        <f t="shared" si="5380"/>
        <v>0</v>
      </c>
      <c r="I27880">
        <f t="shared" si="5388"/>
        <v>0</v>
      </c>
      <c r="J27880">
        <f t="shared" si="5391"/>
        <v>0</v>
      </c>
      <c r="L27880">
        <f t="shared" si="5381"/>
        <v>23877</v>
      </c>
      <c r="M27880">
        <f t="shared" si="5392"/>
        <v>5.9692499999999997E-3</v>
      </c>
      <c r="N27880">
        <f t="shared" si="5385"/>
        <v>0</v>
      </c>
      <c r="O27880">
        <f t="shared" si="5386"/>
        <v>0</v>
      </c>
      <c r="P27880">
        <f t="shared" si="5387"/>
        <v>0</v>
      </c>
      <c r="Q27880">
        <f t="shared" si="5382"/>
        <v>-0.203125</v>
      </c>
      <c r="R27880">
        <f>Random!A27878</f>
        <v>-0.10231012928740568</v>
      </c>
      <c r="T27880">
        <f t="shared" ca="1" si="5383"/>
        <v>-2.8481520049200876E-2</v>
      </c>
      <c r="U27880">
        <f t="shared" ca="1" si="5389"/>
        <v>0</v>
      </c>
      <c r="V27880">
        <f t="shared" ca="1" si="5384"/>
        <v>0</v>
      </c>
    </row>
    <row r="27881" spans="6:22" x14ac:dyDescent="0.25">
      <c r="F27881">
        <f t="shared" si="5379"/>
        <v>27878</v>
      </c>
      <c r="G27881">
        <f t="shared" si="5390"/>
        <v>6.9695E-3</v>
      </c>
      <c r="H27881">
        <f t="shared" si="5380"/>
        <v>0</v>
      </c>
      <c r="I27881">
        <f t="shared" si="5388"/>
        <v>0</v>
      </c>
      <c r="J27881">
        <f t="shared" si="5391"/>
        <v>0</v>
      </c>
      <c r="L27881">
        <f t="shared" si="5381"/>
        <v>23878</v>
      </c>
      <c r="M27881">
        <f t="shared" si="5392"/>
        <v>5.9695E-3</v>
      </c>
      <c r="N27881">
        <f t="shared" si="5385"/>
        <v>0</v>
      </c>
      <c r="O27881">
        <f t="shared" si="5386"/>
        <v>0</v>
      </c>
      <c r="P27881">
        <f t="shared" si="5387"/>
        <v>0</v>
      </c>
      <c r="Q27881">
        <f t="shared" si="5382"/>
        <v>0.9140625</v>
      </c>
      <c r="R27881">
        <f>Random!A27879</f>
        <v>0.45821106968860426</v>
      </c>
      <c r="T27881">
        <f t="shared" ca="1" si="5383"/>
        <v>-1.8124945277573974E-2</v>
      </c>
      <c r="U27881">
        <f t="shared" ca="1" si="5389"/>
        <v>0</v>
      </c>
      <c r="V27881">
        <f t="shared" ca="1" si="5384"/>
        <v>0</v>
      </c>
    </row>
    <row r="27882" spans="6:22" x14ac:dyDescent="0.25">
      <c r="F27882">
        <f t="shared" si="5379"/>
        <v>27879</v>
      </c>
      <c r="G27882">
        <f t="shared" si="5390"/>
        <v>6.9697500000000003E-3</v>
      </c>
      <c r="H27882">
        <f t="shared" si="5380"/>
        <v>0</v>
      </c>
      <c r="I27882">
        <f t="shared" si="5388"/>
        <v>0</v>
      </c>
      <c r="J27882">
        <f t="shared" si="5391"/>
        <v>0</v>
      </c>
      <c r="L27882">
        <f t="shared" si="5381"/>
        <v>23879</v>
      </c>
      <c r="M27882">
        <f t="shared" si="5392"/>
        <v>5.9697500000000002E-3</v>
      </c>
      <c r="N27882">
        <f t="shared" si="5385"/>
        <v>0</v>
      </c>
      <c r="O27882">
        <f t="shared" si="5386"/>
        <v>0</v>
      </c>
      <c r="P27882">
        <f t="shared" si="5387"/>
        <v>0</v>
      </c>
      <c r="Q27882">
        <f t="shared" si="5382"/>
        <v>-0.5</v>
      </c>
      <c r="R27882">
        <f>Random!A27880</f>
        <v>-0.24848959221884404</v>
      </c>
      <c r="T27882">
        <f t="shared" ca="1" si="5383"/>
        <v>-1.1203283649690147E-3</v>
      </c>
      <c r="U27882">
        <f t="shared" ca="1" si="5389"/>
        <v>0</v>
      </c>
      <c r="V27882">
        <f t="shared" ca="1" si="5384"/>
        <v>0</v>
      </c>
    </row>
    <row r="27883" spans="6:22" x14ac:dyDescent="0.25">
      <c r="F27883">
        <f t="shared" si="5379"/>
        <v>27880</v>
      </c>
      <c r="G27883">
        <f t="shared" si="5390"/>
        <v>6.9699999999999996E-3</v>
      </c>
      <c r="H27883">
        <f t="shared" si="5380"/>
        <v>0</v>
      </c>
      <c r="I27883">
        <f t="shared" si="5388"/>
        <v>0</v>
      </c>
      <c r="J27883">
        <f t="shared" si="5391"/>
        <v>0</v>
      </c>
      <c r="L27883">
        <f t="shared" si="5381"/>
        <v>23880</v>
      </c>
      <c r="M27883">
        <f t="shared" si="5392"/>
        <v>5.9699999999999996E-3</v>
      </c>
      <c r="N27883">
        <f t="shared" si="5385"/>
        <v>0</v>
      </c>
      <c r="O27883">
        <f t="shared" si="5386"/>
        <v>0</v>
      </c>
      <c r="P27883">
        <f t="shared" si="5387"/>
        <v>0</v>
      </c>
      <c r="Q27883">
        <f t="shared" si="5382"/>
        <v>-0.7421875</v>
      </c>
      <c r="R27883">
        <f>Random!A27881</f>
        <v>-0.37195092218198755</v>
      </c>
      <c r="T27883">
        <f t="shared" ca="1" si="5383"/>
        <v>1.5924316715843261E-2</v>
      </c>
      <c r="U27883">
        <f t="shared" ca="1" si="5389"/>
        <v>0</v>
      </c>
      <c r="V27883">
        <f t="shared" ca="1" si="5384"/>
        <v>0</v>
      </c>
    </row>
    <row r="27884" spans="6:22" x14ac:dyDescent="0.25">
      <c r="F27884">
        <f t="shared" si="5379"/>
        <v>27881</v>
      </c>
      <c r="G27884">
        <f t="shared" si="5390"/>
        <v>6.9702499999999999E-3</v>
      </c>
      <c r="H27884">
        <f t="shared" si="5380"/>
        <v>0</v>
      </c>
      <c r="I27884">
        <f t="shared" si="5388"/>
        <v>0</v>
      </c>
      <c r="J27884">
        <f t="shared" si="5391"/>
        <v>0</v>
      </c>
      <c r="L27884">
        <f t="shared" si="5381"/>
        <v>23881</v>
      </c>
      <c r="M27884">
        <f t="shared" si="5392"/>
        <v>5.9702499999999999E-3</v>
      </c>
      <c r="N27884">
        <f t="shared" si="5385"/>
        <v>0</v>
      </c>
      <c r="O27884">
        <f t="shared" si="5386"/>
        <v>0</v>
      </c>
      <c r="P27884">
        <f t="shared" si="5387"/>
        <v>0</v>
      </c>
      <c r="Q27884">
        <f t="shared" si="5382"/>
        <v>0.640625</v>
      </c>
      <c r="R27884">
        <f>Random!A27882</f>
        <v>0.32024176921178327</v>
      </c>
      <c r="T27884">
        <f t="shared" ca="1" si="5383"/>
        <v>2.9264480745326921E-2</v>
      </c>
      <c r="U27884">
        <f t="shared" ca="1" si="5389"/>
        <v>0</v>
      </c>
      <c r="V27884">
        <f t="shared" ca="1" si="5384"/>
        <v>0</v>
      </c>
    </row>
    <row r="27885" spans="6:22" x14ac:dyDescent="0.25">
      <c r="F27885">
        <f t="shared" si="5379"/>
        <v>27882</v>
      </c>
      <c r="G27885">
        <f t="shared" si="5390"/>
        <v>6.9705000000000001E-3</v>
      </c>
      <c r="H27885">
        <f t="shared" si="5380"/>
        <v>0</v>
      </c>
      <c r="I27885">
        <f t="shared" si="5388"/>
        <v>0</v>
      </c>
      <c r="J27885">
        <f t="shared" si="5391"/>
        <v>0</v>
      </c>
      <c r="L27885">
        <f t="shared" si="5381"/>
        <v>23882</v>
      </c>
      <c r="M27885">
        <f t="shared" si="5392"/>
        <v>5.9705000000000001E-3</v>
      </c>
      <c r="N27885">
        <f t="shared" si="5385"/>
        <v>0</v>
      </c>
      <c r="O27885">
        <f t="shared" si="5386"/>
        <v>0</v>
      </c>
      <c r="P27885">
        <f t="shared" si="5387"/>
        <v>0</v>
      </c>
      <c r="Q27885">
        <f t="shared" si="5382"/>
        <v>0.3515625</v>
      </c>
      <c r="R27885">
        <f>Random!A27883</f>
        <v>0.17679416990830155</v>
      </c>
      <c r="T27885">
        <f t="shared" ca="1" si="5383"/>
        <v>3.2628058363512534E-2</v>
      </c>
      <c r="U27885">
        <f t="shared" ca="1" si="5389"/>
        <v>0</v>
      </c>
      <c r="V27885">
        <f t="shared" ca="1" si="5384"/>
        <v>0</v>
      </c>
    </row>
    <row r="27886" spans="6:22" x14ac:dyDescent="0.25">
      <c r="F27886">
        <f t="shared" si="5379"/>
        <v>27883</v>
      </c>
      <c r="G27886">
        <f t="shared" si="5390"/>
        <v>6.9707500000000004E-3</v>
      </c>
      <c r="H27886">
        <f t="shared" si="5380"/>
        <v>0</v>
      </c>
      <c r="I27886">
        <f t="shared" si="5388"/>
        <v>0</v>
      </c>
      <c r="J27886">
        <f t="shared" si="5391"/>
        <v>0</v>
      </c>
      <c r="L27886">
        <f t="shared" si="5381"/>
        <v>23883</v>
      </c>
      <c r="M27886">
        <f t="shared" si="5392"/>
        <v>5.9707500000000004E-3</v>
      </c>
      <c r="N27886">
        <f t="shared" si="5385"/>
        <v>0</v>
      </c>
      <c r="O27886">
        <f t="shared" si="5386"/>
        <v>0</v>
      </c>
      <c r="P27886">
        <f t="shared" si="5387"/>
        <v>0</v>
      </c>
      <c r="Q27886">
        <f t="shared" si="5382"/>
        <v>0.109375</v>
      </c>
      <c r="R27886">
        <f>Random!A27884</f>
        <v>5.3269591796572757E-2</v>
      </c>
      <c r="T27886">
        <f t="shared" ca="1" si="5383"/>
        <v>2.4736237632781453E-2</v>
      </c>
      <c r="U27886">
        <f t="shared" ca="1" si="5389"/>
        <v>0</v>
      </c>
      <c r="V27886">
        <f t="shared" ca="1" si="5384"/>
        <v>0</v>
      </c>
    </row>
    <row r="27887" spans="6:22" x14ac:dyDescent="0.25">
      <c r="F27887">
        <f t="shared" si="5379"/>
        <v>27884</v>
      </c>
      <c r="G27887">
        <f t="shared" si="5390"/>
        <v>6.9709999999999998E-3</v>
      </c>
      <c r="H27887">
        <f t="shared" si="5380"/>
        <v>0</v>
      </c>
      <c r="I27887">
        <f t="shared" si="5388"/>
        <v>0</v>
      </c>
      <c r="J27887">
        <f t="shared" si="5391"/>
        <v>0</v>
      </c>
      <c r="L27887">
        <f t="shared" si="5381"/>
        <v>23884</v>
      </c>
      <c r="M27887">
        <f t="shared" si="5392"/>
        <v>5.9709999999999997E-3</v>
      </c>
      <c r="N27887">
        <f t="shared" si="5385"/>
        <v>0</v>
      </c>
      <c r="O27887">
        <f t="shared" si="5386"/>
        <v>0</v>
      </c>
      <c r="P27887">
        <f t="shared" si="5387"/>
        <v>0</v>
      </c>
      <c r="Q27887">
        <f t="shared" si="5382"/>
        <v>-0.421875</v>
      </c>
      <c r="R27887">
        <f>Random!A27885</f>
        <v>-0.21172511154318363</v>
      </c>
      <c r="T27887">
        <f t="shared" ca="1" si="5383"/>
        <v>8.5917624774742869E-3</v>
      </c>
      <c r="U27887">
        <f t="shared" ca="1" si="5389"/>
        <v>0</v>
      </c>
      <c r="V27887">
        <f t="shared" ca="1" si="5384"/>
        <v>0</v>
      </c>
    </row>
    <row r="27888" spans="6:22" x14ac:dyDescent="0.25">
      <c r="F27888">
        <f t="shared" si="5379"/>
        <v>27885</v>
      </c>
      <c r="G27888">
        <f t="shared" si="5390"/>
        <v>6.97125E-3</v>
      </c>
      <c r="H27888">
        <f t="shared" si="5380"/>
        <v>0</v>
      </c>
      <c r="I27888">
        <f t="shared" si="5388"/>
        <v>0</v>
      </c>
      <c r="J27888">
        <f t="shared" si="5391"/>
        <v>0</v>
      </c>
      <c r="L27888">
        <f t="shared" si="5381"/>
        <v>23885</v>
      </c>
      <c r="M27888">
        <f t="shared" si="5392"/>
        <v>5.97125E-3</v>
      </c>
      <c r="N27888">
        <f t="shared" si="5385"/>
        <v>0</v>
      </c>
      <c r="O27888">
        <f t="shared" si="5386"/>
        <v>0</v>
      </c>
      <c r="P27888">
        <f t="shared" si="5387"/>
        <v>0</v>
      </c>
      <c r="Q27888">
        <f t="shared" si="5382"/>
        <v>0.2109375</v>
      </c>
      <c r="R27888">
        <f>Random!A27886</f>
        <v>0.1063282586331229</v>
      </c>
      <c r="T27888">
        <f t="shared" ca="1" si="5383"/>
        <v>-8.1921565545454902E-3</v>
      </c>
      <c r="U27888">
        <f t="shared" ca="1" si="5389"/>
        <v>0</v>
      </c>
      <c r="V27888">
        <f t="shared" ca="1" si="5384"/>
        <v>0</v>
      </c>
    </row>
    <row r="27889" spans="6:22" x14ac:dyDescent="0.25">
      <c r="F27889">
        <f t="shared" si="5379"/>
        <v>27886</v>
      </c>
      <c r="G27889">
        <f t="shared" si="5390"/>
        <v>6.9715000000000003E-3</v>
      </c>
      <c r="H27889">
        <f t="shared" si="5380"/>
        <v>0</v>
      </c>
      <c r="I27889">
        <f t="shared" si="5388"/>
        <v>0</v>
      </c>
      <c r="J27889">
        <f t="shared" si="5391"/>
        <v>0</v>
      </c>
      <c r="L27889">
        <f t="shared" si="5381"/>
        <v>23886</v>
      </c>
      <c r="M27889">
        <f t="shared" si="5392"/>
        <v>5.9715000000000002E-3</v>
      </c>
      <c r="N27889">
        <f t="shared" si="5385"/>
        <v>0</v>
      </c>
      <c r="O27889">
        <f t="shared" si="5386"/>
        <v>0</v>
      </c>
      <c r="P27889">
        <f t="shared" si="5387"/>
        <v>0</v>
      </c>
      <c r="Q27889">
        <f t="shared" si="5382"/>
        <v>0.1484375</v>
      </c>
      <c r="R27889">
        <f>Random!A27887</f>
        <v>7.5835001928340917E-2</v>
      </c>
      <c r="T27889">
        <f t="shared" ca="1" si="5383"/>
        <v>-2.4640499195294166E-2</v>
      </c>
      <c r="U27889">
        <f t="shared" ca="1" si="5389"/>
        <v>0</v>
      </c>
      <c r="V27889">
        <f t="shared" ca="1" si="5384"/>
        <v>0</v>
      </c>
    </row>
    <row r="27890" spans="6:22" x14ac:dyDescent="0.25">
      <c r="F27890">
        <f t="shared" si="5379"/>
        <v>27887</v>
      </c>
      <c r="G27890">
        <f t="shared" si="5390"/>
        <v>6.9717499999999996E-3</v>
      </c>
      <c r="H27890">
        <f t="shared" si="5380"/>
        <v>0</v>
      </c>
      <c r="I27890">
        <f t="shared" si="5388"/>
        <v>0</v>
      </c>
      <c r="J27890">
        <f t="shared" si="5391"/>
        <v>0</v>
      </c>
      <c r="L27890">
        <f t="shared" si="5381"/>
        <v>23887</v>
      </c>
      <c r="M27890">
        <f t="shared" si="5392"/>
        <v>5.9717499999999996E-3</v>
      </c>
      <c r="N27890">
        <f t="shared" si="5385"/>
        <v>0</v>
      </c>
      <c r="O27890">
        <f t="shared" si="5386"/>
        <v>0</v>
      </c>
      <c r="P27890">
        <f t="shared" si="5387"/>
        <v>0</v>
      </c>
      <c r="Q27890">
        <f t="shared" si="5382"/>
        <v>-0.484375</v>
      </c>
      <c r="R27890">
        <f>Random!A27888</f>
        <v>-0.24077160798564623</v>
      </c>
      <c r="T27890">
        <f t="shared" ca="1" si="5383"/>
        <v>-3.3117907311841374E-2</v>
      </c>
      <c r="U27890">
        <f t="shared" ca="1" si="5389"/>
        <v>0</v>
      </c>
      <c r="V27890">
        <f t="shared" ca="1" si="5384"/>
        <v>0</v>
      </c>
    </row>
    <row r="27891" spans="6:22" x14ac:dyDescent="0.25">
      <c r="F27891">
        <f t="shared" si="5379"/>
        <v>27888</v>
      </c>
      <c r="G27891">
        <f t="shared" si="5390"/>
        <v>6.9719999999999999E-3</v>
      </c>
      <c r="H27891">
        <f t="shared" si="5380"/>
        <v>0</v>
      </c>
      <c r="I27891">
        <f t="shared" si="5388"/>
        <v>0</v>
      </c>
      <c r="J27891">
        <f t="shared" si="5391"/>
        <v>0</v>
      </c>
      <c r="L27891">
        <f t="shared" si="5381"/>
        <v>23888</v>
      </c>
      <c r="M27891">
        <f t="shared" si="5392"/>
        <v>5.9719999999999999E-3</v>
      </c>
      <c r="N27891">
        <f t="shared" si="5385"/>
        <v>0</v>
      </c>
      <c r="O27891">
        <f t="shared" si="5386"/>
        <v>0</v>
      </c>
      <c r="P27891">
        <f t="shared" si="5387"/>
        <v>0</v>
      </c>
      <c r="Q27891">
        <f t="shared" si="5382"/>
        <v>-7.8125E-3</v>
      </c>
      <c r="R27891">
        <f>Random!A27889</f>
        <v>-5.3433150009820629E-3</v>
      </c>
      <c r="T27891">
        <f t="shared" ca="1" si="5383"/>
        <v>-3.0578983320545677E-2</v>
      </c>
      <c r="U27891">
        <f t="shared" ca="1" si="5389"/>
        <v>0</v>
      </c>
      <c r="V27891">
        <f t="shared" ca="1" si="5384"/>
        <v>0</v>
      </c>
    </row>
    <row r="27892" spans="6:22" x14ac:dyDescent="0.25">
      <c r="F27892">
        <f t="shared" si="5379"/>
        <v>27889</v>
      </c>
      <c r="G27892">
        <f t="shared" si="5390"/>
        <v>6.9722500000000001E-3</v>
      </c>
      <c r="H27892">
        <f t="shared" si="5380"/>
        <v>0</v>
      </c>
      <c r="I27892">
        <f t="shared" si="5388"/>
        <v>0</v>
      </c>
      <c r="J27892">
        <f t="shared" si="5391"/>
        <v>0</v>
      </c>
      <c r="L27892">
        <f t="shared" si="5381"/>
        <v>23889</v>
      </c>
      <c r="M27892">
        <f t="shared" si="5392"/>
        <v>5.9722500000000001E-3</v>
      </c>
      <c r="N27892">
        <f t="shared" si="5385"/>
        <v>0</v>
      </c>
      <c r="O27892">
        <f t="shared" si="5386"/>
        <v>0</v>
      </c>
      <c r="P27892">
        <f t="shared" si="5387"/>
        <v>0</v>
      </c>
      <c r="Q27892">
        <f t="shared" si="5382"/>
        <v>-0.5078125</v>
      </c>
      <c r="R27892">
        <f>Random!A27890</f>
        <v>-0.25447923468894651</v>
      </c>
      <c r="T27892">
        <f t="shared" ca="1" si="5383"/>
        <v>-1.5155041627754473E-2</v>
      </c>
      <c r="U27892">
        <f t="shared" ca="1" si="5389"/>
        <v>0</v>
      </c>
      <c r="V27892">
        <f t="shared" ca="1" si="5384"/>
        <v>0</v>
      </c>
    </row>
    <row r="27893" spans="6:22" x14ac:dyDescent="0.25">
      <c r="F27893">
        <f t="shared" si="5379"/>
        <v>27890</v>
      </c>
      <c r="G27893">
        <f t="shared" si="5390"/>
        <v>6.9725000000000004E-3</v>
      </c>
      <c r="H27893">
        <f t="shared" si="5380"/>
        <v>0</v>
      </c>
      <c r="I27893">
        <f t="shared" si="5388"/>
        <v>0</v>
      </c>
      <c r="J27893">
        <f t="shared" si="5391"/>
        <v>0</v>
      </c>
      <c r="L27893">
        <f t="shared" si="5381"/>
        <v>23890</v>
      </c>
      <c r="M27893">
        <f t="shared" si="5392"/>
        <v>5.9725000000000004E-3</v>
      </c>
      <c r="N27893">
        <f t="shared" si="5385"/>
        <v>0</v>
      </c>
      <c r="O27893">
        <f t="shared" si="5386"/>
        <v>0</v>
      </c>
      <c r="P27893">
        <f t="shared" si="5387"/>
        <v>0</v>
      </c>
      <c r="Q27893">
        <f t="shared" si="5382"/>
        <v>-0.734375</v>
      </c>
      <c r="R27893">
        <f>Random!A27891</f>
        <v>-0.36854895559945988</v>
      </c>
      <c r="T27893">
        <f t="shared" ca="1" si="5383"/>
        <v>5.9137615141697511E-3</v>
      </c>
      <c r="U27893">
        <f t="shared" ca="1" si="5389"/>
        <v>0</v>
      </c>
      <c r="V27893">
        <f t="shared" ca="1" si="5384"/>
        <v>0</v>
      </c>
    </row>
    <row r="27894" spans="6:22" x14ac:dyDescent="0.25">
      <c r="F27894">
        <f t="shared" si="5379"/>
        <v>27891</v>
      </c>
      <c r="G27894">
        <f t="shared" si="5390"/>
        <v>6.9727499999999998E-3</v>
      </c>
      <c r="H27894">
        <f t="shared" si="5380"/>
        <v>0</v>
      </c>
      <c r="I27894">
        <f t="shared" si="5388"/>
        <v>0</v>
      </c>
      <c r="J27894">
        <f t="shared" si="5391"/>
        <v>0</v>
      </c>
      <c r="L27894">
        <f t="shared" si="5381"/>
        <v>23891</v>
      </c>
      <c r="M27894">
        <f t="shared" si="5392"/>
        <v>5.9727499999999998E-3</v>
      </c>
      <c r="N27894">
        <f t="shared" si="5385"/>
        <v>0</v>
      </c>
      <c r="O27894">
        <f t="shared" si="5386"/>
        <v>0</v>
      </c>
      <c r="P27894">
        <f t="shared" si="5387"/>
        <v>0</v>
      </c>
      <c r="Q27894">
        <f t="shared" si="5382"/>
        <v>-0.234375</v>
      </c>
      <c r="R27894">
        <f>Random!A27892</f>
        <v>-0.11728786980205841</v>
      </c>
      <c r="T27894">
        <f t="shared" ca="1" si="5383"/>
        <v>2.5402678559276668E-2</v>
      </c>
      <c r="U27894">
        <f t="shared" ca="1" si="5389"/>
        <v>0</v>
      </c>
      <c r="V27894">
        <f t="shared" ca="1" si="5384"/>
        <v>0</v>
      </c>
    </row>
    <row r="27895" spans="6:22" x14ac:dyDescent="0.25">
      <c r="F27895">
        <f t="shared" si="5379"/>
        <v>27892</v>
      </c>
      <c r="G27895">
        <f t="shared" si="5390"/>
        <v>6.973E-3</v>
      </c>
      <c r="H27895">
        <f t="shared" si="5380"/>
        <v>0</v>
      </c>
      <c r="I27895">
        <f t="shared" si="5388"/>
        <v>0</v>
      </c>
      <c r="J27895">
        <f t="shared" si="5391"/>
        <v>0</v>
      </c>
      <c r="L27895">
        <f t="shared" si="5381"/>
        <v>23892</v>
      </c>
      <c r="M27895">
        <f t="shared" si="5392"/>
        <v>5.973E-3</v>
      </c>
      <c r="N27895">
        <f t="shared" si="5385"/>
        <v>0</v>
      </c>
      <c r="O27895">
        <f t="shared" si="5386"/>
        <v>0</v>
      </c>
      <c r="P27895">
        <f t="shared" si="5387"/>
        <v>0</v>
      </c>
      <c r="Q27895">
        <f t="shared" si="5382"/>
        <v>-0.25</v>
      </c>
      <c r="R27895">
        <f>Random!A27893</f>
        <v>-0.12332645145169918</v>
      </c>
      <c r="T27895">
        <f t="shared" ca="1" si="5383"/>
        <v>3.5293812672510923E-2</v>
      </c>
      <c r="U27895">
        <f t="shared" ca="1" si="5389"/>
        <v>0</v>
      </c>
      <c r="V27895">
        <f t="shared" ca="1" si="5384"/>
        <v>0</v>
      </c>
    </row>
    <row r="27896" spans="6:22" x14ac:dyDescent="0.25">
      <c r="F27896">
        <f t="shared" si="5379"/>
        <v>27893</v>
      </c>
      <c r="G27896">
        <f t="shared" si="5390"/>
        <v>6.9732500000000003E-3</v>
      </c>
      <c r="H27896">
        <f t="shared" si="5380"/>
        <v>0</v>
      </c>
      <c r="I27896">
        <f t="shared" si="5388"/>
        <v>0</v>
      </c>
      <c r="J27896">
        <f t="shared" si="5391"/>
        <v>0</v>
      </c>
      <c r="L27896">
        <f t="shared" si="5381"/>
        <v>23893</v>
      </c>
      <c r="M27896">
        <f t="shared" si="5392"/>
        <v>5.9732500000000003E-3</v>
      </c>
      <c r="N27896">
        <f t="shared" si="5385"/>
        <v>0</v>
      </c>
      <c r="O27896">
        <f t="shared" si="5386"/>
        <v>0</v>
      </c>
      <c r="P27896">
        <f t="shared" si="5387"/>
        <v>0</v>
      </c>
      <c r="Q27896">
        <f t="shared" si="5382"/>
        <v>-0.2734375</v>
      </c>
      <c r="R27896">
        <f>Random!A27894</f>
        <v>-0.13660038814247211</v>
      </c>
      <c r="T27896">
        <f t="shared" ca="1" si="5383"/>
        <v>3.0623670802426013E-2</v>
      </c>
      <c r="U27896">
        <f t="shared" ca="1" si="5389"/>
        <v>0</v>
      </c>
      <c r="V27896">
        <f t="shared" ca="1" si="5384"/>
        <v>0</v>
      </c>
    </row>
    <row r="27897" spans="6:22" x14ac:dyDescent="0.25">
      <c r="F27897">
        <f t="shared" si="5379"/>
        <v>27894</v>
      </c>
      <c r="G27897">
        <f t="shared" si="5390"/>
        <v>6.9734999999999997E-3</v>
      </c>
      <c r="H27897">
        <f t="shared" si="5380"/>
        <v>0</v>
      </c>
      <c r="I27897">
        <f t="shared" si="5388"/>
        <v>0</v>
      </c>
      <c r="J27897">
        <f t="shared" si="5391"/>
        <v>0</v>
      </c>
      <c r="L27897">
        <f t="shared" si="5381"/>
        <v>23894</v>
      </c>
      <c r="M27897">
        <f t="shared" si="5392"/>
        <v>5.9734999999999996E-3</v>
      </c>
      <c r="N27897">
        <f t="shared" si="5385"/>
        <v>0</v>
      </c>
      <c r="O27897">
        <f t="shared" si="5386"/>
        <v>0</v>
      </c>
      <c r="P27897">
        <f t="shared" si="5387"/>
        <v>0</v>
      </c>
      <c r="Q27897">
        <f t="shared" si="5382"/>
        <v>-0.296875</v>
      </c>
      <c r="R27897">
        <f>Random!A27895</f>
        <v>-0.14765125843483951</v>
      </c>
      <c r="T27897">
        <f t="shared" ca="1" si="5383"/>
        <v>1.3703011966325021E-2</v>
      </c>
      <c r="U27897">
        <f t="shared" ca="1" si="5389"/>
        <v>0</v>
      </c>
      <c r="V27897">
        <f t="shared" ca="1" si="5384"/>
        <v>0</v>
      </c>
    </row>
    <row r="27898" spans="6:22" x14ac:dyDescent="0.25">
      <c r="F27898">
        <f t="shared" si="5379"/>
        <v>27895</v>
      </c>
      <c r="G27898">
        <f t="shared" si="5390"/>
        <v>6.9737499999999999E-3</v>
      </c>
      <c r="H27898">
        <f t="shared" si="5380"/>
        <v>0</v>
      </c>
      <c r="I27898">
        <f t="shared" si="5388"/>
        <v>0</v>
      </c>
      <c r="J27898">
        <f t="shared" si="5391"/>
        <v>0</v>
      </c>
      <c r="L27898">
        <f t="shared" si="5381"/>
        <v>23895</v>
      </c>
      <c r="M27898">
        <f t="shared" si="5392"/>
        <v>5.9737499999999999E-3</v>
      </c>
      <c r="N27898">
        <f t="shared" si="5385"/>
        <v>0</v>
      </c>
      <c r="O27898">
        <f t="shared" si="5386"/>
        <v>0</v>
      </c>
      <c r="P27898">
        <f t="shared" si="5387"/>
        <v>0</v>
      </c>
      <c r="Q27898">
        <f t="shared" si="5382"/>
        <v>-0.890625</v>
      </c>
      <c r="R27898">
        <f>Random!A27896</f>
        <v>-0.44647952036388083</v>
      </c>
      <c r="T27898">
        <f t="shared" ca="1" si="5383"/>
        <v>-9.9029190514089149E-3</v>
      </c>
      <c r="U27898">
        <f t="shared" ca="1" si="5389"/>
        <v>0</v>
      </c>
      <c r="V27898">
        <f t="shared" ca="1" si="5384"/>
        <v>0</v>
      </c>
    </row>
    <row r="27899" spans="6:22" x14ac:dyDescent="0.25">
      <c r="F27899">
        <f t="shared" si="5379"/>
        <v>27896</v>
      </c>
      <c r="G27899">
        <f t="shared" si="5390"/>
        <v>6.9740000000000002E-3</v>
      </c>
      <c r="H27899">
        <f t="shared" si="5380"/>
        <v>0</v>
      </c>
      <c r="I27899">
        <f t="shared" si="5388"/>
        <v>0</v>
      </c>
      <c r="J27899">
        <f t="shared" si="5391"/>
        <v>0</v>
      </c>
      <c r="L27899">
        <f t="shared" si="5381"/>
        <v>23896</v>
      </c>
      <c r="M27899">
        <f t="shared" si="5392"/>
        <v>5.9740000000000001E-3</v>
      </c>
      <c r="N27899">
        <f t="shared" si="5385"/>
        <v>0</v>
      </c>
      <c r="O27899">
        <f t="shared" si="5386"/>
        <v>0</v>
      </c>
      <c r="P27899">
        <f t="shared" si="5387"/>
        <v>0</v>
      </c>
      <c r="Q27899">
        <f t="shared" si="5382"/>
        <v>-0.921875</v>
      </c>
      <c r="R27899">
        <f>Random!A27897</f>
        <v>-0.46121618425192801</v>
      </c>
      <c r="T27899">
        <f t="shared" ca="1" si="5383"/>
        <v>-2.8343095307435062E-2</v>
      </c>
      <c r="U27899">
        <f t="shared" ca="1" si="5389"/>
        <v>0</v>
      </c>
      <c r="V27899">
        <f t="shared" ca="1" si="5384"/>
        <v>0</v>
      </c>
    </row>
    <row r="27900" spans="6:22" x14ac:dyDescent="0.25">
      <c r="F27900">
        <f t="shared" si="5379"/>
        <v>27897</v>
      </c>
      <c r="G27900">
        <f t="shared" si="5390"/>
        <v>6.9742500000000004E-3</v>
      </c>
      <c r="H27900">
        <f t="shared" si="5380"/>
        <v>0</v>
      </c>
      <c r="I27900">
        <f t="shared" si="5388"/>
        <v>0</v>
      </c>
      <c r="J27900">
        <f t="shared" si="5391"/>
        <v>0</v>
      </c>
      <c r="L27900">
        <f t="shared" si="5381"/>
        <v>23897</v>
      </c>
      <c r="M27900">
        <f t="shared" si="5392"/>
        <v>5.9742500000000004E-3</v>
      </c>
      <c r="N27900">
        <f t="shared" si="5385"/>
        <v>0</v>
      </c>
      <c r="O27900">
        <f t="shared" si="5386"/>
        <v>0</v>
      </c>
      <c r="P27900">
        <f t="shared" si="5387"/>
        <v>0</v>
      </c>
      <c r="Q27900">
        <f t="shared" si="5382"/>
        <v>-0.875</v>
      </c>
      <c r="R27900">
        <f>Random!A27898</f>
        <v>-0.43759184936492945</v>
      </c>
      <c r="T27900">
        <f t="shared" ca="1" si="5383"/>
        <v>-3.5489110791175137E-2</v>
      </c>
      <c r="U27900">
        <f t="shared" ca="1" si="5389"/>
        <v>0</v>
      </c>
      <c r="V27900">
        <f t="shared" ca="1" si="5384"/>
        <v>0</v>
      </c>
    </row>
    <row r="27901" spans="6:22" x14ac:dyDescent="0.25">
      <c r="F27901">
        <f t="shared" si="5379"/>
        <v>27898</v>
      </c>
      <c r="G27901">
        <f t="shared" si="5390"/>
        <v>6.9744999999999998E-3</v>
      </c>
      <c r="H27901">
        <f t="shared" si="5380"/>
        <v>0</v>
      </c>
      <c r="I27901">
        <f t="shared" si="5388"/>
        <v>0</v>
      </c>
      <c r="J27901">
        <f t="shared" si="5391"/>
        <v>0</v>
      </c>
      <c r="L27901">
        <f t="shared" si="5381"/>
        <v>23898</v>
      </c>
      <c r="M27901">
        <f t="shared" si="5392"/>
        <v>5.9744999999999998E-3</v>
      </c>
      <c r="N27901">
        <f t="shared" si="5385"/>
        <v>0</v>
      </c>
      <c r="O27901">
        <f t="shared" si="5386"/>
        <v>0</v>
      </c>
      <c r="P27901">
        <f t="shared" si="5387"/>
        <v>0</v>
      </c>
      <c r="Q27901">
        <f t="shared" si="5382"/>
        <v>-0.265625</v>
      </c>
      <c r="R27901">
        <f>Random!A27899</f>
        <v>-0.13239654371604181</v>
      </c>
      <c r="T27901">
        <f t="shared" ca="1" si="5383"/>
        <v>-2.8208235750683569E-2</v>
      </c>
      <c r="U27901">
        <f t="shared" ca="1" si="5389"/>
        <v>0</v>
      </c>
      <c r="V27901">
        <f t="shared" ca="1" si="5384"/>
        <v>0</v>
      </c>
    </row>
    <row r="27902" spans="6:22" x14ac:dyDescent="0.25">
      <c r="F27902">
        <f t="shared" ref="F27902:F27965" si="5393">F27901+1</f>
        <v>27899</v>
      </c>
      <c r="G27902">
        <f t="shared" si="5390"/>
        <v>6.97475E-3</v>
      </c>
      <c r="H27902">
        <f t="shared" ref="H27902:H27965" si="5394">IF(AND(0&lt;=F27902, F27902&lt;=$D$10),2*PI()*($D$8+$D$5*G27902/(2*$D$6))*G27902,0)</f>
        <v>0</v>
      </c>
      <c r="I27902">
        <f t="shared" si="5388"/>
        <v>0</v>
      </c>
      <c r="J27902">
        <f t="shared" si="5391"/>
        <v>0</v>
      </c>
      <c r="L27902">
        <f t="shared" ref="L27902:L27965" si="5395">L27901+1</f>
        <v>23899</v>
      </c>
      <c r="M27902">
        <f t="shared" si="5392"/>
        <v>5.97475E-3</v>
      </c>
      <c r="N27902">
        <f t="shared" si="5385"/>
        <v>0</v>
      </c>
      <c r="O27902">
        <f t="shared" si="5386"/>
        <v>0</v>
      </c>
      <c r="P27902">
        <f t="shared" si="5387"/>
        <v>0</v>
      </c>
      <c r="Q27902">
        <f t="shared" ref="Q27902:Q27965" si="5396">ROUND((O27902+$D$13*R27902)*$D$3,0)/($D$3)</f>
        <v>-0.28125</v>
      </c>
      <c r="R27902">
        <f>Random!A27900</f>
        <v>-0.14098656330475579</v>
      </c>
      <c r="T27902">
        <f t="shared" ref="T27902:T27965" ca="1" si="5397">IF(F27902&lt;$D$10,0,IFERROR(CORREL(OFFSET($J$3,0,0,$D$10,1),OFFSET($Q$3,F27902-$D$10,0,$D$10,1)),0))</f>
        <v>-9.3436358216904217E-3</v>
      </c>
      <c r="U27902">
        <f t="shared" ca="1" si="5389"/>
        <v>0</v>
      </c>
      <c r="V27902">
        <f t="shared" ref="V27902:V27965" ca="1" si="5398">U27902*G27902</f>
        <v>0</v>
      </c>
    </row>
    <row r="27903" spans="6:22" x14ac:dyDescent="0.25">
      <c r="F27903">
        <f t="shared" si="5393"/>
        <v>27900</v>
      </c>
      <c r="G27903">
        <f t="shared" si="5390"/>
        <v>6.9750000000000003E-3</v>
      </c>
      <c r="H27903">
        <f t="shared" si="5394"/>
        <v>0</v>
      </c>
      <c r="I27903">
        <f t="shared" si="5388"/>
        <v>0</v>
      </c>
      <c r="J27903">
        <f t="shared" si="5391"/>
        <v>0</v>
      </c>
      <c r="L27903">
        <f t="shared" si="5395"/>
        <v>23900</v>
      </c>
      <c r="M27903">
        <f t="shared" si="5392"/>
        <v>5.9750000000000003E-3</v>
      </c>
      <c r="N27903">
        <f t="shared" si="5385"/>
        <v>0</v>
      </c>
      <c r="O27903">
        <f t="shared" si="5386"/>
        <v>0</v>
      </c>
      <c r="P27903">
        <f t="shared" si="5387"/>
        <v>0</v>
      </c>
      <c r="Q27903">
        <f t="shared" si="5396"/>
        <v>-0.84375</v>
      </c>
      <c r="R27903">
        <f>Random!A27901</f>
        <v>-0.42239158085656359</v>
      </c>
      <c r="T27903">
        <f t="shared" ca="1" si="5397"/>
        <v>1.1948239519014563E-2</v>
      </c>
      <c r="U27903">
        <f t="shared" ca="1" si="5389"/>
        <v>0</v>
      </c>
      <c r="V27903">
        <f t="shared" ca="1" si="5398"/>
        <v>0</v>
      </c>
    </row>
    <row r="27904" spans="6:22" x14ac:dyDescent="0.25">
      <c r="F27904">
        <f t="shared" si="5393"/>
        <v>27901</v>
      </c>
      <c r="G27904">
        <f t="shared" si="5390"/>
        <v>6.9752499999999997E-3</v>
      </c>
      <c r="H27904">
        <f t="shared" si="5394"/>
        <v>0</v>
      </c>
      <c r="I27904">
        <f t="shared" si="5388"/>
        <v>0</v>
      </c>
      <c r="J27904">
        <f t="shared" si="5391"/>
        <v>0</v>
      </c>
      <c r="L27904">
        <f t="shared" si="5395"/>
        <v>23901</v>
      </c>
      <c r="M27904">
        <f t="shared" si="5392"/>
        <v>5.9752499999999997E-3</v>
      </c>
      <c r="N27904">
        <f t="shared" si="5385"/>
        <v>0</v>
      </c>
      <c r="O27904">
        <f t="shared" si="5386"/>
        <v>0</v>
      </c>
      <c r="P27904">
        <f t="shared" si="5387"/>
        <v>0</v>
      </c>
      <c r="Q27904">
        <f t="shared" si="5396"/>
        <v>4.6875E-2</v>
      </c>
      <c r="R27904">
        <f>Random!A27902</f>
        <v>2.1761943448466825E-2</v>
      </c>
      <c r="T27904">
        <f t="shared" ca="1" si="5397"/>
        <v>3.1290145404213085E-2</v>
      </c>
      <c r="U27904">
        <f t="shared" ca="1" si="5389"/>
        <v>0</v>
      </c>
      <c r="V27904">
        <f t="shared" ca="1" si="5398"/>
        <v>0</v>
      </c>
    </row>
    <row r="27905" spans="6:22" x14ac:dyDescent="0.25">
      <c r="F27905">
        <f t="shared" si="5393"/>
        <v>27902</v>
      </c>
      <c r="G27905">
        <f t="shared" si="5390"/>
        <v>6.9754999999999999E-3</v>
      </c>
      <c r="H27905">
        <f t="shared" si="5394"/>
        <v>0</v>
      </c>
      <c r="I27905">
        <f t="shared" si="5388"/>
        <v>0</v>
      </c>
      <c r="J27905">
        <f t="shared" si="5391"/>
        <v>0</v>
      </c>
      <c r="L27905">
        <f t="shared" si="5395"/>
        <v>23902</v>
      </c>
      <c r="M27905">
        <f t="shared" si="5392"/>
        <v>5.9754999999999999E-3</v>
      </c>
      <c r="N27905">
        <f t="shared" si="5385"/>
        <v>0</v>
      </c>
      <c r="O27905">
        <f t="shared" si="5386"/>
        <v>0</v>
      </c>
      <c r="P27905">
        <f t="shared" si="5387"/>
        <v>0</v>
      </c>
      <c r="Q27905">
        <f t="shared" si="5396"/>
        <v>-0.5234375</v>
      </c>
      <c r="R27905">
        <f>Random!A27903</f>
        <v>-0.26178232805002455</v>
      </c>
      <c r="T27905">
        <f t="shared" ca="1" si="5397"/>
        <v>4.0152097176775134E-2</v>
      </c>
      <c r="U27905">
        <f t="shared" ca="1" si="5389"/>
        <v>0</v>
      </c>
      <c r="V27905">
        <f t="shared" ca="1" si="5398"/>
        <v>0</v>
      </c>
    </row>
    <row r="27906" spans="6:22" x14ac:dyDescent="0.25">
      <c r="F27906">
        <f t="shared" si="5393"/>
        <v>27903</v>
      </c>
      <c r="G27906">
        <f t="shared" si="5390"/>
        <v>6.9757500000000002E-3</v>
      </c>
      <c r="H27906">
        <f t="shared" si="5394"/>
        <v>0</v>
      </c>
      <c r="I27906">
        <f t="shared" si="5388"/>
        <v>0</v>
      </c>
      <c r="J27906">
        <f t="shared" si="5391"/>
        <v>0</v>
      </c>
      <c r="L27906">
        <f t="shared" si="5395"/>
        <v>23903</v>
      </c>
      <c r="M27906">
        <f t="shared" si="5392"/>
        <v>5.9757500000000002E-3</v>
      </c>
      <c r="N27906">
        <f t="shared" si="5385"/>
        <v>0</v>
      </c>
      <c r="O27906">
        <f t="shared" si="5386"/>
        <v>0</v>
      </c>
      <c r="P27906">
        <f t="shared" si="5387"/>
        <v>0</v>
      </c>
      <c r="Q27906">
        <f t="shared" si="5396"/>
        <v>0.7421875</v>
      </c>
      <c r="R27906">
        <f>Random!A27904</f>
        <v>0.37098183782854244</v>
      </c>
      <c r="T27906">
        <f t="shared" ca="1" si="5397"/>
        <v>3.4981857507719379E-2</v>
      </c>
      <c r="U27906">
        <f t="shared" ca="1" si="5389"/>
        <v>0</v>
      </c>
      <c r="V27906">
        <f t="shared" ca="1" si="5398"/>
        <v>0</v>
      </c>
    </row>
    <row r="27907" spans="6:22" x14ac:dyDescent="0.25">
      <c r="F27907">
        <f t="shared" si="5393"/>
        <v>27904</v>
      </c>
      <c r="G27907">
        <f t="shared" si="5390"/>
        <v>6.9760000000000004E-3</v>
      </c>
      <c r="H27907">
        <f t="shared" si="5394"/>
        <v>0</v>
      </c>
      <c r="I27907">
        <f t="shared" si="5388"/>
        <v>0</v>
      </c>
      <c r="J27907">
        <f t="shared" si="5391"/>
        <v>0</v>
      </c>
      <c r="L27907">
        <f t="shared" si="5395"/>
        <v>23904</v>
      </c>
      <c r="M27907">
        <f t="shared" si="5392"/>
        <v>5.9760000000000004E-3</v>
      </c>
      <c r="N27907">
        <f t="shared" si="5385"/>
        <v>0</v>
      </c>
      <c r="O27907">
        <f t="shared" si="5386"/>
        <v>0</v>
      </c>
      <c r="P27907">
        <f t="shared" si="5387"/>
        <v>0</v>
      </c>
      <c r="Q27907">
        <f t="shared" si="5396"/>
        <v>-0.234375</v>
      </c>
      <c r="R27907">
        <f>Random!A27905</f>
        <v>-0.11610110333538493</v>
      </c>
      <c r="T27907">
        <f t="shared" ca="1" si="5397"/>
        <v>1.3553170610040393E-2</v>
      </c>
      <c r="U27907">
        <f t="shared" ca="1" si="5389"/>
        <v>0</v>
      </c>
      <c r="V27907">
        <f t="shared" ca="1" si="5398"/>
        <v>0</v>
      </c>
    </row>
    <row r="27908" spans="6:22" x14ac:dyDescent="0.25">
      <c r="F27908">
        <f t="shared" si="5393"/>
        <v>27905</v>
      </c>
      <c r="G27908">
        <f t="shared" si="5390"/>
        <v>6.9762499999999998E-3</v>
      </c>
      <c r="H27908">
        <f t="shared" si="5394"/>
        <v>0</v>
      </c>
      <c r="I27908">
        <f t="shared" si="5388"/>
        <v>0</v>
      </c>
      <c r="J27908">
        <f t="shared" si="5391"/>
        <v>0</v>
      </c>
      <c r="L27908">
        <f t="shared" si="5395"/>
        <v>23905</v>
      </c>
      <c r="M27908">
        <f t="shared" si="5392"/>
        <v>5.9762499999999998E-3</v>
      </c>
      <c r="N27908">
        <f t="shared" ref="N27908:N27971" si="5399">IF(AND(0&lt;=M27908,M27908&lt;=$D$6),2*PI()*($D$8+$D$5*M27908/(2*$D$6))*M27908,0)</f>
        <v>0</v>
      </c>
      <c r="O27908">
        <f t="shared" ref="O27908:O27971" si="5400">SIN(N27908)</f>
        <v>0</v>
      </c>
      <c r="P27908">
        <f t="shared" ref="P27908:P27971" si="5401">ROUND(O27908*$D$3,0)/($D$3)</f>
        <v>0</v>
      </c>
      <c r="Q27908">
        <f t="shared" si="5396"/>
        <v>0.9453125</v>
      </c>
      <c r="R27908">
        <f>Random!A27906</f>
        <v>0.47336717790848304</v>
      </c>
      <c r="T27908">
        <f t="shared" ca="1" si="5397"/>
        <v>-1.0474917317345645E-2</v>
      </c>
      <c r="U27908">
        <f t="shared" ca="1" si="5389"/>
        <v>0</v>
      </c>
      <c r="V27908">
        <f t="shared" ca="1" si="5398"/>
        <v>0</v>
      </c>
    </row>
    <row r="27909" spans="6:22" x14ac:dyDescent="0.25">
      <c r="F27909">
        <f t="shared" si="5393"/>
        <v>27906</v>
      </c>
      <c r="G27909">
        <f t="shared" si="5390"/>
        <v>6.9765000000000001E-3</v>
      </c>
      <c r="H27909">
        <f t="shared" si="5394"/>
        <v>0</v>
      </c>
      <c r="I27909">
        <f t="shared" ref="I27909:I27972" si="5402">SIN(H27909)</f>
        <v>0</v>
      </c>
      <c r="J27909">
        <f t="shared" si="5391"/>
        <v>0</v>
      </c>
      <c r="L27909">
        <f t="shared" si="5395"/>
        <v>23906</v>
      </c>
      <c r="M27909">
        <f t="shared" si="5392"/>
        <v>5.9765E-3</v>
      </c>
      <c r="N27909">
        <f t="shared" si="5399"/>
        <v>0</v>
      </c>
      <c r="O27909">
        <f t="shared" si="5400"/>
        <v>0</v>
      </c>
      <c r="P27909">
        <f t="shared" si="5401"/>
        <v>0</v>
      </c>
      <c r="Q27909">
        <f t="shared" si="5396"/>
        <v>0.265625</v>
      </c>
      <c r="R27909">
        <f>Random!A27907</f>
        <v>0.13089259772146755</v>
      </c>
      <c r="T27909">
        <f t="shared" ca="1" si="5397"/>
        <v>-3.0827370314385028E-2</v>
      </c>
      <c r="U27909">
        <f t="shared" ca="1" si="5389"/>
        <v>0</v>
      </c>
      <c r="V27909">
        <f t="shared" ca="1" si="5398"/>
        <v>0</v>
      </c>
    </row>
    <row r="27910" spans="6:22" x14ac:dyDescent="0.25">
      <c r="F27910">
        <f t="shared" si="5393"/>
        <v>27907</v>
      </c>
      <c r="G27910">
        <f t="shared" si="5390"/>
        <v>6.9767500000000003E-3</v>
      </c>
      <c r="H27910">
        <f t="shared" si="5394"/>
        <v>0</v>
      </c>
      <c r="I27910">
        <f t="shared" si="5402"/>
        <v>0</v>
      </c>
      <c r="J27910">
        <f t="shared" si="5391"/>
        <v>0</v>
      </c>
      <c r="L27910">
        <f t="shared" si="5395"/>
        <v>23907</v>
      </c>
      <c r="M27910">
        <f t="shared" si="5392"/>
        <v>5.9767500000000003E-3</v>
      </c>
      <c r="N27910">
        <f t="shared" si="5399"/>
        <v>0</v>
      </c>
      <c r="O27910">
        <f t="shared" si="5400"/>
        <v>0</v>
      </c>
      <c r="P27910">
        <f t="shared" si="5401"/>
        <v>0</v>
      </c>
      <c r="Q27910">
        <f t="shared" si="5396"/>
        <v>0.484375</v>
      </c>
      <c r="R27910">
        <f>Random!A27908</f>
        <v>0.2439909884721142</v>
      </c>
      <c r="T27910">
        <f t="shared" ca="1" si="5397"/>
        <v>-3.9468427930344163E-2</v>
      </c>
      <c r="U27910">
        <f t="shared" ca="1" si="5389"/>
        <v>0</v>
      </c>
      <c r="V27910">
        <f t="shared" ca="1" si="5398"/>
        <v>0</v>
      </c>
    </row>
    <row r="27911" spans="6:22" x14ac:dyDescent="0.25">
      <c r="F27911">
        <f t="shared" si="5393"/>
        <v>27908</v>
      </c>
      <c r="G27911">
        <f t="shared" si="5390"/>
        <v>6.9769999999999997E-3</v>
      </c>
      <c r="H27911">
        <f t="shared" si="5394"/>
        <v>0</v>
      </c>
      <c r="I27911">
        <f t="shared" si="5402"/>
        <v>0</v>
      </c>
      <c r="J27911">
        <f t="shared" si="5391"/>
        <v>0</v>
      </c>
      <c r="L27911">
        <f t="shared" si="5395"/>
        <v>23908</v>
      </c>
      <c r="M27911">
        <f t="shared" si="5392"/>
        <v>5.9769999999999997E-3</v>
      </c>
      <c r="N27911">
        <f t="shared" si="5399"/>
        <v>0</v>
      </c>
      <c r="O27911">
        <f t="shared" si="5400"/>
        <v>0</v>
      </c>
      <c r="P27911">
        <f t="shared" si="5401"/>
        <v>0</v>
      </c>
      <c r="Q27911">
        <f t="shared" si="5396"/>
        <v>0.171875</v>
      </c>
      <c r="R27911">
        <f>Random!A27909</f>
        <v>8.5561063618373123E-2</v>
      </c>
      <c r="T27911">
        <f t="shared" ca="1" si="5397"/>
        <v>-3.394947353941518E-2</v>
      </c>
      <c r="U27911">
        <f t="shared" ca="1" si="5389"/>
        <v>0</v>
      </c>
      <c r="V27911">
        <f t="shared" ca="1" si="5398"/>
        <v>0</v>
      </c>
    </row>
    <row r="27912" spans="6:22" x14ac:dyDescent="0.25">
      <c r="F27912">
        <f t="shared" si="5393"/>
        <v>27909</v>
      </c>
      <c r="G27912">
        <f t="shared" si="5390"/>
        <v>6.9772499999999999E-3</v>
      </c>
      <c r="H27912">
        <f t="shared" si="5394"/>
        <v>0</v>
      </c>
      <c r="I27912">
        <f t="shared" si="5402"/>
        <v>0</v>
      </c>
      <c r="J27912">
        <f t="shared" si="5391"/>
        <v>0</v>
      </c>
      <c r="L27912">
        <f t="shared" si="5395"/>
        <v>23909</v>
      </c>
      <c r="M27912">
        <f t="shared" si="5392"/>
        <v>5.9772499999999999E-3</v>
      </c>
      <c r="N27912">
        <f t="shared" si="5399"/>
        <v>0</v>
      </c>
      <c r="O27912">
        <f t="shared" si="5400"/>
        <v>0</v>
      </c>
      <c r="P27912">
        <f t="shared" si="5401"/>
        <v>0</v>
      </c>
      <c r="Q27912">
        <f t="shared" si="5396"/>
        <v>-0.296875</v>
      </c>
      <c r="R27912">
        <f>Random!A27910</f>
        <v>-0.14837188343915697</v>
      </c>
      <c r="T27912">
        <f t="shared" ca="1" si="5397"/>
        <v>-1.4952010814688426E-2</v>
      </c>
      <c r="U27912">
        <f t="shared" ca="1" si="5389"/>
        <v>0</v>
      </c>
      <c r="V27912">
        <f t="shared" ca="1" si="5398"/>
        <v>0</v>
      </c>
    </row>
    <row r="27913" spans="6:22" x14ac:dyDescent="0.25">
      <c r="F27913">
        <f t="shared" si="5393"/>
        <v>27910</v>
      </c>
      <c r="G27913">
        <f t="shared" si="5390"/>
        <v>6.9775000000000002E-3</v>
      </c>
      <c r="H27913">
        <f t="shared" si="5394"/>
        <v>0</v>
      </c>
      <c r="I27913">
        <f t="shared" si="5402"/>
        <v>0</v>
      </c>
      <c r="J27913">
        <f t="shared" si="5391"/>
        <v>0</v>
      </c>
      <c r="L27913">
        <f t="shared" si="5395"/>
        <v>23910</v>
      </c>
      <c r="M27913">
        <f t="shared" si="5392"/>
        <v>5.9775000000000002E-3</v>
      </c>
      <c r="N27913">
        <f t="shared" si="5399"/>
        <v>0</v>
      </c>
      <c r="O27913">
        <f t="shared" si="5400"/>
        <v>0</v>
      </c>
      <c r="P27913">
        <f t="shared" si="5401"/>
        <v>0</v>
      </c>
      <c r="Q27913">
        <f t="shared" si="5396"/>
        <v>-0.890625</v>
      </c>
      <c r="R27913">
        <f>Random!A27911</f>
        <v>-0.44627109910176144</v>
      </c>
      <c r="T27913">
        <f t="shared" ca="1" si="5397"/>
        <v>8.3957638125327465E-3</v>
      </c>
      <c r="U27913">
        <f t="shared" ca="1" si="5389"/>
        <v>0</v>
      </c>
      <c r="V27913">
        <f t="shared" ca="1" si="5398"/>
        <v>0</v>
      </c>
    </row>
    <row r="27914" spans="6:22" x14ac:dyDescent="0.25">
      <c r="F27914">
        <f t="shared" si="5393"/>
        <v>27911</v>
      </c>
      <c r="G27914">
        <f t="shared" si="5390"/>
        <v>6.9777499999999996E-3</v>
      </c>
      <c r="H27914">
        <f t="shared" si="5394"/>
        <v>0</v>
      </c>
      <c r="I27914">
        <f t="shared" si="5402"/>
        <v>0</v>
      </c>
      <c r="J27914">
        <f t="shared" si="5391"/>
        <v>0</v>
      </c>
      <c r="L27914">
        <f t="shared" si="5395"/>
        <v>23911</v>
      </c>
      <c r="M27914">
        <f t="shared" si="5392"/>
        <v>5.9777500000000004E-3</v>
      </c>
      <c r="N27914">
        <f t="shared" si="5399"/>
        <v>0</v>
      </c>
      <c r="O27914">
        <f t="shared" si="5400"/>
        <v>0</v>
      </c>
      <c r="P27914">
        <f t="shared" si="5401"/>
        <v>0</v>
      </c>
      <c r="Q27914">
        <f t="shared" si="5396"/>
        <v>-0.6484375</v>
      </c>
      <c r="R27914">
        <f>Random!A27912</f>
        <v>-0.32527452457028239</v>
      </c>
      <c r="T27914">
        <f t="shared" ca="1" si="5397"/>
        <v>3.0591674957039249E-2</v>
      </c>
      <c r="U27914">
        <f t="shared" ca="1" si="5389"/>
        <v>0</v>
      </c>
      <c r="V27914">
        <f t="shared" ca="1" si="5398"/>
        <v>0</v>
      </c>
    </row>
    <row r="27915" spans="6:22" x14ac:dyDescent="0.25">
      <c r="F27915">
        <f t="shared" si="5393"/>
        <v>27912</v>
      </c>
      <c r="G27915">
        <f t="shared" si="5390"/>
        <v>6.9779999999999998E-3</v>
      </c>
      <c r="H27915">
        <f t="shared" si="5394"/>
        <v>0</v>
      </c>
      <c r="I27915">
        <f t="shared" si="5402"/>
        <v>0</v>
      </c>
      <c r="J27915">
        <f t="shared" si="5391"/>
        <v>0</v>
      </c>
      <c r="L27915">
        <f t="shared" si="5395"/>
        <v>23912</v>
      </c>
      <c r="M27915">
        <f t="shared" si="5392"/>
        <v>5.9779999999999998E-3</v>
      </c>
      <c r="N27915">
        <f t="shared" si="5399"/>
        <v>0</v>
      </c>
      <c r="O27915">
        <f t="shared" si="5400"/>
        <v>0</v>
      </c>
      <c r="P27915">
        <f t="shared" si="5401"/>
        <v>0</v>
      </c>
      <c r="Q27915">
        <f t="shared" si="5396"/>
        <v>0.1015625</v>
      </c>
      <c r="R27915">
        <f>Random!A27913</f>
        <v>4.9925596317718868E-2</v>
      </c>
      <c r="T27915">
        <f t="shared" ca="1" si="5397"/>
        <v>4.3346368360691265E-2</v>
      </c>
      <c r="U27915">
        <f t="shared" ca="1" si="5389"/>
        <v>0</v>
      </c>
      <c r="V27915">
        <f t="shared" ca="1" si="5398"/>
        <v>0</v>
      </c>
    </row>
    <row r="27916" spans="6:22" x14ac:dyDescent="0.25">
      <c r="F27916">
        <f t="shared" si="5393"/>
        <v>27913</v>
      </c>
      <c r="G27916">
        <f t="shared" si="5390"/>
        <v>6.9782500000000001E-3</v>
      </c>
      <c r="H27916">
        <f t="shared" si="5394"/>
        <v>0</v>
      </c>
      <c r="I27916">
        <f t="shared" si="5402"/>
        <v>0</v>
      </c>
      <c r="J27916">
        <f t="shared" si="5391"/>
        <v>0</v>
      </c>
      <c r="L27916">
        <f t="shared" si="5395"/>
        <v>23913</v>
      </c>
      <c r="M27916">
        <f t="shared" si="5392"/>
        <v>5.9782500000000001E-3</v>
      </c>
      <c r="N27916">
        <f t="shared" si="5399"/>
        <v>0</v>
      </c>
      <c r="O27916">
        <f t="shared" si="5400"/>
        <v>0</v>
      </c>
      <c r="P27916">
        <f t="shared" si="5401"/>
        <v>0</v>
      </c>
      <c r="Q27916">
        <f t="shared" si="5396"/>
        <v>0.2265625</v>
      </c>
      <c r="R27916">
        <f>Random!A27914</f>
        <v>0.11353901271934186</v>
      </c>
      <c r="T27916">
        <f t="shared" ca="1" si="5397"/>
        <v>3.9511239022922695E-2</v>
      </c>
      <c r="U27916">
        <f t="shared" ca="1" si="5389"/>
        <v>0</v>
      </c>
      <c r="V27916">
        <f t="shared" ca="1" si="5398"/>
        <v>0</v>
      </c>
    </row>
    <row r="27917" spans="6:22" x14ac:dyDescent="0.25">
      <c r="F27917">
        <f t="shared" si="5393"/>
        <v>27914</v>
      </c>
      <c r="G27917">
        <f t="shared" si="5390"/>
        <v>6.9785000000000003E-3</v>
      </c>
      <c r="H27917">
        <f t="shared" si="5394"/>
        <v>0</v>
      </c>
      <c r="I27917">
        <f t="shared" si="5402"/>
        <v>0</v>
      </c>
      <c r="J27917">
        <f t="shared" si="5391"/>
        <v>0</v>
      </c>
      <c r="L27917">
        <f t="shared" si="5395"/>
        <v>23914</v>
      </c>
      <c r="M27917">
        <f t="shared" si="5392"/>
        <v>5.9785000000000003E-3</v>
      </c>
      <c r="N27917">
        <f t="shared" si="5399"/>
        <v>0</v>
      </c>
      <c r="O27917">
        <f t="shared" si="5400"/>
        <v>0</v>
      </c>
      <c r="P27917">
        <f t="shared" si="5401"/>
        <v>0</v>
      </c>
      <c r="Q27917">
        <f t="shared" si="5396"/>
        <v>-0.6953125</v>
      </c>
      <c r="R27917">
        <f>Random!A27915</f>
        <v>-0.34908234940904559</v>
      </c>
      <c r="T27917">
        <f t="shared" ca="1" si="5397"/>
        <v>1.9769324613674654E-2</v>
      </c>
      <c r="U27917">
        <f t="shared" ca="1" si="5389"/>
        <v>0</v>
      </c>
      <c r="V27917">
        <f t="shared" ca="1" si="5398"/>
        <v>0</v>
      </c>
    </row>
    <row r="27918" spans="6:22" x14ac:dyDescent="0.25">
      <c r="F27918">
        <f t="shared" si="5393"/>
        <v>27915</v>
      </c>
      <c r="G27918">
        <f t="shared" si="5390"/>
        <v>6.9787499999999997E-3</v>
      </c>
      <c r="H27918">
        <f t="shared" si="5394"/>
        <v>0</v>
      </c>
      <c r="I27918">
        <f t="shared" si="5402"/>
        <v>0</v>
      </c>
      <c r="J27918">
        <f t="shared" si="5391"/>
        <v>0</v>
      </c>
      <c r="L27918">
        <f t="shared" si="5395"/>
        <v>23915</v>
      </c>
      <c r="M27918">
        <f t="shared" si="5392"/>
        <v>5.9787499999999997E-3</v>
      </c>
      <c r="N27918">
        <f t="shared" si="5399"/>
        <v>0</v>
      </c>
      <c r="O27918">
        <f t="shared" si="5400"/>
        <v>0</v>
      </c>
      <c r="P27918">
        <f t="shared" si="5401"/>
        <v>0</v>
      </c>
      <c r="Q27918">
        <f t="shared" si="5396"/>
        <v>-0.1015625</v>
      </c>
      <c r="R27918">
        <f>Random!A27916</f>
        <v>-4.9054310812503665E-2</v>
      </c>
      <c r="T27918">
        <f t="shared" ca="1" si="5397"/>
        <v>-5.367965847969401E-3</v>
      </c>
      <c r="U27918">
        <f t="shared" ca="1" si="5389"/>
        <v>0</v>
      </c>
      <c r="V27918">
        <f t="shared" ca="1" si="5398"/>
        <v>0</v>
      </c>
    </row>
    <row r="27919" spans="6:22" x14ac:dyDescent="0.25">
      <c r="F27919">
        <f t="shared" si="5393"/>
        <v>27916</v>
      </c>
      <c r="G27919">
        <f t="shared" si="5390"/>
        <v>6.979E-3</v>
      </c>
      <c r="H27919">
        <f t="shared" si="5394"/>
        <v>0</v>
      </c>
      <c r="I27919">
        <f t="shared" si="5402"/>
        <v>0</v>
      </c>
      <c r="J27919">
        <f t="shared" si="5391"/>
        <v>0</v>
      </c>
      <c r="L27919">
        <f t="shared" si="5395"/>
        <v>23916</v>
      </c>
      <c r="M27919">
        <f t="shared" si="5392"/>
        <v>5.9789999999999999E-3</v>
      </c>
      <c r="N27919">
        <f t="shared" si="5399"/>
        <v>0</v>
      </c>
      <c r="O27919">
        <f t="shared" si="5400"/>
        <v>0</v>
      </c>
      <c r="P27919">
        <f t="shared" si="5401"/>
        <v>0</v>
      </c>
      <c r="Q27919">
        <f t="shared" si="5396"/>
        <v>0.40625</v>
      </c>
      <c r="R27919">
        <f>Random!A27917</f>
        <v>0.20419047768697085</v>
      </c>
      <c r="T27919">
        <f t="shared" ca="1" si="5397"/>
        <v>-3.0479218779494933E-2</v>
      </c>
      <c r="U27919">
        <f t="shared" ca="1" si="5389"/>
        <v>0</v>
      </c>
      <c r="V27919">
        <f t="shared" ca="1" si="5398"/>
        <v>0</v>
      </c>
    </row>
    <row r="27920" spans="6:22" x14ac:dyDescent="0.25">
      <c r="F27920">
        <f t="shared" si="5393"/>
        <v>27917</v>
      </c>
      <c r="G27920">
        <f t="shared" si="5390"/>
        <v>6.9792500000000002E-3</v>
      </c>
      <c r="H27920">
        <f t="shared" si="5394"/>
        <v>0</v>
      </c>
      <c r="I27920">
        <f t="shared" si="5402"/>
        <v>0</v>
      </c>
      <c r="J27920">
        <f t="shared" si="5391"/>
        <v>0</v>
      </c>
      <c r="L27920">
        <f t="shared" si="5395"/>
        <v>23917</v>
      </c>
      <c r="M27920">
        <f t="shared" si="5392"/>
        <v>5.9792500000000002E-3</v>
      </c>
      <c r="N27920">
        <f t="shared" si="5399"/>
        <v>0</v>
      </c>
      <c r="O27920">
        <f t="shared" si="5400"/>
        <v>0</v>
      </c>
      <c r="P27920">
        <f t="shared" si="5401"/>
        <v>0</v>
      </c>
      <c r="Q27920">
        <f t="shared" si="5396"/>
        <v>-0.59375</v>
      </c>
      <c r="R27920">
        <f>Random!A27918</f>
        <v>-0.29858239912242923</v>
      </c>
      <c r="T27920">
        <f t="shared" ca="1" si="5397"/>
        <v>-4.7653329416371668E-2</v>
      </c>
      <c r="U27920">
        <f t="shared" ca="1" si="5389"/>
        <v>0</v>
      </c>
      <c r="V27920">
        <f t="shared" ca="1" si="5398"/>
        <v>0</v>
      </c>
    </row>
    <row r="27921" spans="6:22" x14ac:dyDescent="0.25">
      <c r="F27921">
        <f t="shared" si="5393"/>
        <v>27918</v>
      </c>
      <c r="G27921">
        <f t="shared" si="5390"/>
        <v>6.9794999999999996E-3</v>
      </c>
      <c r="H27921">
        <f t="shared" si="5394"/>
        <v>0</v>
      </c>
      <c r="I27921">
        <f t="shared" si="5402"/>
        <v>0</v>
      </c>
      <c r="J27921">
        <f t="shared" si="5391"/>
        <v>0</v>
      </c>
      <c r="L27921">
        <f t="shared" si="5395"/>
        <v>23918</v>
      </c>
      <c r="M27921">
        <f t="shared" si="5392"/>
        <v>5.9794999999999996E-3</v>
      </c>
      <c r="N27921">
        <f t="shared" si="5399"/>
        <v>0</v>
      </c>
      <c r="O27921">
        <f t="shared" si="5400"/>
        <v>0</v>
      </c>
      <c r="P27921">
        <f t="shared" si="5401"/>
        <v>0</v>
      </c>
      <c r="Q27921">
        <f t="shared" si="5396"/>
        <v>-0.234375</v>
      </c>
      <c r="R27921">
        <f>Random!A27919</f>
        <v>-0.11878352250003155</v>
      </c>
      <c r="T27921">
        <f t="shared" ca="1" si="5397"/>
        <v>-4.4640084617887654E-2</v>
      </c>
      <c r="U27921">
        <f t="shared" ca="1" si="5389"/>
        <v>0</v>
      </c>
      <c r="V27921">
        <f t="shared" ca="1" si="5398"/>
        <v>0</v>
      </c>
    </row>
    <row r="27922" spans="6:22" x14ac:dyDescent="0.25">
      <c r="F27922">
        <f t="shared" si="5393"/>
        <v>27919</v>
      </c>
      <c r="G27922">
        <f t="shared" si="5390"/>
        <v>6.9797499999999998E-3</v>
      </c>
      <c r="H27922">
        <f t="shared" si="5394"/>
        <v>0</v>
      </c>
      <c r="I27922">
        <f t="shared" si="5402"/>
        <v>0</v>
      </c>
      <c r="J27922">
        <f t="shared" si="5391"/>
        <v>0</v>
      </c>
      <c r="L27922">
        <f t="shared" si="5395"/>
        <v>23919</v>
      </c>
      <c r="M27922">
        <f t="shared" si="5392"/>
        <v>5.9797499999999998E-3</v>
      </c>
      <c r="N27922">
        <f t="shared" si="5399"/>
        <v>0</v>
      </c>
      <c r="O27922">
        <f t="shared" si="5400"/>
        <v>0</v>
      </c>
      <c r="P27922">
        <f t="shared" si="5401"/>
        <v>0</v>
      </c>
      <c r="Q27922">
        <f t="shared" si="5396"/>
        <v>-0.8828125</v>
      </c>
      <c r="R27922">
        <f>Random!A27920</f>
        <v>-0.43983841977857863</v>
      </c>
      <c r="T27922">
        <f t="shared" ca="1" si="5397"/>
        <v>-2.5997181918925139E-2</v>
      </c>
      <c r="U27922">
        <f t="shared" ca="1" si="5389"/>
        <v>0</v>
      </c>
      <c r="V27922">
        <f t="shared" ca="1" si="5398"/>
        <v>0</v>
      </c>
    </row>
    <row r="27923" spans="6:22" x14ac:dyDescent="0.25">
      <c r="F27923">
        <f t="shared" si="5393"/>
        <v>27920</v>
      </c>
      <c r="G27923">
        <f t="shared" si="5390"/>
        <v>6.9800000000000001E-3</v>
      </c>
      <c r="H27923">
        <f t="shared" si="5394"/>
        <v>0</v>
      </c>
      <c r="I27923">
        <f t="shared" si="5402"/>
        <v>0</v>
      </c>
      <c r="J27923">
        <f t="shared" si="5391"/>
        <v>0</v>
      </c>
      <c r="L27923">
        <f t="shared" si="5395"/>
        <v>23920</v>
      </c>
      <c r="M27923">
        <f t="shared" si="5392"/>
        <v>5.9800000000000001E-3</v>
      </c>
      <c r="N27923">
        <f t="shared" si="5399"/>
        <v>0</v>
      </c>
      <c r="O27923">
        <f t="shared" si="5400"/>
        <v>0</v>
      </c>
      <c r="P27923">
        <f t="shared" si="5401"/>
        <v>0</v>
      </c>
      <c r="Q27923">
        <f t="shared" si="5396"/>
        <v>1</v>
      </c>
      <c r="R27923">
        <f>Random!A27921</f>
        <v>0.49972249370824495</v>
      </c>
      <c r="T27923">
        <f t="shared" ca="1" si="5397"/>
        <v>3.8325769026507058E-3</v>
      </c>
      <c r="U27923">
        <f t="shared" ref="U27923:U27986" ca="1" si="5403">IF(T27923&gt;$D$14,T27923,0)</f>
        <v>0</v>
      </c>
      <c r="V27923">
        <f t="shared" ca="1" si="5398"/>
        <v>0</v>
      </c>
    </row>
    <row r="27924" spans="6:22" x14ac:dyDescent="0.25">
      <c r="F27924">
        <f t="shared" si="5393"/>
        <v>27921</v>
      </c>
      <c r="G27924">
        <f t="shared" si="5390"/>
        <v>6.9802500000000003E-3</v>
      </c>
      <c r="H27924">
        <f t="shared" si="5394"/>
        <v>0</v>
      </c>
      <c r="I27924">
        <f t="shared" si="5402"/>
        <v>0</v>
      </c>
      <c r="J27924">
        <f t="shared" si="5391"/>
        <v>0</v>
      </c>
      <c r="L27924">
        <f t="shared" si="5395"/>
        <v>23921</v>
      </c>
      <c r="M27924">
        <f t="shared" si="5392"/>
        <v>5.9802500000000003E-3</v>
      </c>
      <c r="N27924">
        <f t="shared" si="5399"/>
        <v>0</v>
      </c>
      <c r="O27924">
        <f t="shared" si="5400"/>
        <v>0</v>
      </c>
      <c r="P27924">
        <f t="shared" si="5401"/>
        <v>0</v>
      </c>
      <c r="Q27924">
        <f t="shared" si="5396"/>
        <v>-0.859375</v>
      </c>
      <c r="R27924">
        <f>Random!A27922</f>
        <v>-0.43160610304918445</v>
      </c>
      <c r="T27924">
        <f t="shared" ca="1" si="5397"/>
        <v>3.1653646923051844E-2</v>
      </c>
      <c r="U27924">
        <f t="shared" ca="1" si="5403"/>
        <v>0</v>
      </c>
      <c r="V27924">
        <f t="shared" ca="1" si="5398"/>
        <v>0</v>
      </c>
    </row>
    <row r="27925" spans="6:22" x14ac:dyDescent="0.25">
      <c r="F27925">
        <f t="shared" si="5393"/>
        <v>27922</v>
      </c>
      <c r="G27925">
        <f t="shared" si="5390"/>
        <v>6.9804999999999997E-3</v>
      </c>
      <c r="H27925">
        <f t="shared" si="5394"/>
        <v>0</v>
      </c>
      <c r="I27925">
        <f t="shared" si="5402"/>
        <v>0</v>
      </c>
      <c r="J27925">
        <f t="shared" si="5391"/>
        <v>0</v>
      </c>
      <c r="L27925">
        <f t="shared" si="5395"/>
        <v>23922</v>
      </c>
      <c r="M27925">
        <f t="shared" si="5392"/>
        <v>5.9804999999999997E-3</v>
      </c>
      <c r="N27925">
        <f t="shared" si="5399"/>
        <v>0</v>
      </c>
      <c r="O27925">
        <f t="shared" si="5400"/>
        <v>0</v>
      </c>
      <c r="P27925">
        <f t="shared" si="5401"/>
        <v>0</v>
      </c>
      <c r="Q27925">
        <f t="shared" si="5396"/>
        <v>-0.4921875</v>
      </c>
      <c r="R27925">
        <f>Random!A27923</f>
        <v>-0.24665307022884797</v>
      </c>
      <c r="T27925">
        <f t="shared" ca="1" si="5397"/>
        <v>4.9841091603463748E-2</v>
      </c>
      <c r="U27925">
        <f t="shared" ca="1" si="5403"/>
        <v>0</v>
      </c>
      <c r="V27925">
        <f t="shared" ca="1" si="5398"/>
        <v>0</v>
      </c>
    </row>
    <row r="27926" spans="6:22" x14ac:dyDescent="0.25">
      <c r="F27926">
        <f t="shared" si="5393"/>
        <v>27923</v>
      </c>
      <c r="G27926">
        <f t="shared" si="5390"/>
        <v>6.98075E-3</v>
      </c>
      <c r="H27926">
        <f t="shared" si="5394"/>
        <v>0</v>
      </c>
      <c r="I27926">
        <f t="shared" si="5402"/>
        <v>0</v>
      </c>
      <c r="J27926">
        <f t="shared" si="5391"/>
        <v>0</v>
      </c>
      <c r="L27926">
        <f t="shared" si="5395"/>
        <v>23923</v>
      </c>
      <c r="M27926">
        <f t="shared" si="5392"/>
        <v>5.98075E-3</v>
      </c>
      <c r="N27926">
        <f t="shared" si="5399"/>
        <v>0</v>
      </c>
      <c r="O27926">
        <f t="shared" si="5400"/>
        <v>0</v>
      </c>
      <c r="P27926">
        <f t="shared" si="5401"/>
        <v>0</v>
      </c>
      <c r="Q27926">
        <f t="shared" si="5396"/>
        <v>-0.859375</v>
      </c>
      <c r="R27926">
        <f>Random!A27924</f>
        <v>-0.42896542151111483</v>
      </c>
      <c r="T27926">
        <f t="shared" ca="1" si="5397"/>
        <v>5.0768332691468687E-2</v>
      </c>
      <c r="U27926">
        <f t="shared" ca="1" si="5403"/>
        <v>0</v>
      </c>
      <c r="V27926">
        <f t="shared" ca="1" si="5398"/>
        <v>0</v>
      </c>
    </row>
    <row r="27927" spans="6:22" x14ac:dyDescent="0.25">
      <c r="F27927">
        <f t="shared" si="5393"/>
        <v>27924</v>
      </c>
      <c r="G27927">
        <f t="shared" si="5390"/>
        <v>6.9810000000000002E-3</v>
      </c>
      <c r="H27927">
        <f t="shared" si="5394"/>
        <v>0</v>
      </c>
      <c r="I27927">
        <f t="shared" si="5402"/>
        <v>0</v>
      </c>
      <c r="J27927">
        <f t="shared" si="5391"/>
        <v>0</v>
      </c>
      <c r="L27927">
        <f t="shared" si="5395"/>
        <v>23924</v>
      </c>
      <c r="M27927">
        <f t="shared" si="5392"/>
        <v>5.9810000000000002E-3</v>
      </c>
      <c r="N27927">
        <f t="shared" si="5399"/>
        <v>0</v>
      </c>
      <c r="O27927">
        <f t="shared" si="5400"/>
        <v>0</v>
      </c>
      <c r="P27927">
        <f t="shared" si="5401"/>
        <v>0</v>
      </c>
      <c r="Q27927">
        <f t="shared" si="5396"/>
        <v>-0.4453125</v>
      </c>
      <c r="R27927">
        <f>Random!A27925</f>
        <v>-0.22138431658067514</v>
      </c>
      <c r="T27927">
        <f t="shared" ca="1" si="5397"/>
        <v>3.4517371837993395E-2</v>
      </c>
      <c r="U27927">
        <f t="shared" ca="1" si="5403"/>
        <v>0</v>
      </c>
      <c r="V27927">
        <f t="shared" ca="1" si="5398"/>
        <v>0</v>
      </c>
    </row>
    <row r="27928" spans="6:22" x14ac:dyDescent="0.25">
      <c r="F27928">
        <f t="shared" si="5393"/>
        <v>27925</v>
      </c>
      <c r="G27928">
        <f t="shared" si="5390"/>
        <v>6.9812499999999996E-3</v>
      </c>
      <c r="H27928">
        <f t="shared" si="5394"/>
        <v>0</v>
      </c>
      <c r="I27928">
        <f t="shared" si="5402"/>
        <v>0</v>
      </c>
      <c r="J27928">
        <f t="shared" si="5391"/>
        <v>0</v>
      </c>
      <c r="L27928">
        <f t="shared" si="5395"/>
        <v>23925</v>
      </c>
      <c r="M27928">
        <f t="shared" si="5392"/>
        <v>5.9812499999999996E-3</v>
      </c>
      <c r="N27928">
        <f t="shared" si="5399"/>
        <v>0</v>
      </c>
      <c r="O27928">
        <f t="shared" si="5400"/>
        <v>0</v>
      </c>
      <c r="P27928">
        <f t="shared" si="5401"/>
        <v>0</v>
      </c>
      <c r="Q27928">
        <f t="shared" si="5396"/>
        <v>-0.9296875</v>
      </c>
      <c r="R27928">
        <f>Random!A27926</f>
        <v>-0.46592418664987822</v>
      </c>
      <c r="T27928">
        <f t="shared" ca="1" si="5397"/>
        <v>5.721863992633346E-3</v>
      </c>
      <c r="U27928">
        <f t="shared" ca="1" si="5403"/>
        <v>0</v>
      </c>
      <c r="V27928">
        <f t="shared" ca="1" si="5398"/>
        <v>0</v>
      </c>
    </row>
    <row r="27929" spans="6:22" x14ac:dyDescent="0.25">
      <c r="F27929">
        <f t="shared" si="5393"/>
        <v>27926</v>
      </c>
      <c r="G27929">
        <f t="shared" si="5390"/>
        <v>6.9814999999999999E-3</v>
      </c>
      <c r="H27929">
        <f t="shared" si="5394"/>
        <v>0</v>
      </c>
      <c r="I27929">
        <f t="shared" si="5402"/>
        <v>0</v>
      </c>
      <c r="J27929">
        <f t="shared" si="5391"/>
        <v>0</v>
      </c>
      <c r="L27929">
        <f t="shared" si="5395"/>
        <v>23926</v>
      </c>
      <c r="M27929">
        <f t="shared" si="5392"/>
        <v>5.9814999999999998E-3</v>
      </c>
      <c r="N27929">
        <f t="shared" si="5399"/>
        <v>0</v>
      </c>
      <c r="O27929">
        <f t="shared" si="5400"/>
        <v>0</v>
      </c>
      <c r="P27929">
        <f t="shared" si="5401"/>
        <v>0</v>
      </c>
      <c r="Q27929">
        <f t="shared" si="5396"/>
        <v>-0.5234375</v>
      </c>
      <c r="R27929">
        <f>Random!A27927</f>
        <v>-0.2598317295242164</v>
      </c>
      <c r="T27929">
        <f t="shared" ca="1" si="5397"/>
        <v>-2.275213495348364E-2</v>
      </c>
      <c r="U27929">
        <f t="shared" ca="1" si="5403"/>
        <v>0</v>
      </c>
      <c r="V27929">
        <f t="shared" ca="1" si="5398"/>
        <v>0</v>
      </c>
    </row>
    <row r="27930" spans="6:22" x14ac:dyDescent="0.25">
      <c r="F27930">
        <f t="shared" si="5393"/>
        <v>27927</v>
      </c>
      <c r="G27930">
        <f t="shared" si="5390"/>
        <v>6.9817500000000001E-3</v>
      </c>
      <c r="H27930">
        <f t="shared" si="5394"/>
        <v>0</v>
      </c>
      <c r="I27930">
        <f t="shared" si="5402"/>
        <v>0</v>
      </c>
      <c r="J27930">
        <f t="shared" si="5391"/>
        <v>0</v>
      </c>
      <c r="L27930">
        <f t="shared" si="5395"/>
        <v>23927</v>
      </c>
      <c r="M27930">
        <f t="shared" si="5392"/>
        <v>5.9817500000000001E-3</v>
      </c>
      <c r="N27930">
        <f t="shared" si="5399"/>
        <v>0</v>
      </c>
      <c r="O27930">
        <f t="shared" si="5400"/>
        <v>0</v>
      </c>
      <c r="P27930">
        <f t="shared" si="5401"/>
        <v>0</v>
      </c>
      <c r="Q27930">
        <f t="shared" si="5396"/>
        <v>-3.125E-2</v>
      </c>
      <c r="R27930">
        <f>Random!A27928</f>
        <v>-1.6254690965205043E-2</v>
      </c>
      <c r="T27930">
        <f t="shared" ca="1" si="5397"/>
        <v>-3.9888791121907415E-2</v>
      </c>
      <c r="U27930">
        <f t="shared" ca="1" si="5403"/>
        <v>0</v>
      </c>
      <c r="V27930">
        <f t="shared" ca="1" si="5398"/>
        <v>0</v>
      </c>
    </row>
    <row r="27931" spans="6:22" x14ac:dyDescent="0.25">
      <c r="F27931">
        <f t="shared" si="5393"/>
        <v>27928</v>
      </c>
      <c r="G27931">
        <f t="shared" ref="G27931:G27994" si="5404">F27931/$D$2</f>
        <v>6.9820000000000004E-3</v>
      </c>
      <c r="H27931">
        <f t="shared" si="5394"/>
        <v>0</v>
      </c>
      <c r="I27931">
        <f t="shared" si="5402"/>
        <v>0</v>
      </c>
      <c r="J27931">
        <f t="shared" ref="J27931:J27994" si="5405">ROUND(I27931*$D$3,0)/$D$3</f>
        <v>0</v>
      </c>
      <c r="L27931">
        <f t="shared" si="5395"/>
        <v>23928</v>
      </c>
      <c r="M27931">
        <f t="shared" ref="M27931:M27994" si="5406">L27931/$D$2</f>
        <v>5.9820000000000003E-3</v>
      </c>
      <c r="N27931">
        <f t="shared" si="5399"/>
        <v>0</v>
      </c>
      <c r="O27931">
        <f t="shared" si="5400"/>
        <v>0</v>
      </c>
      <c r="P27931">
        <f t="shared" si="5401"/>
        <v>0</v>
      </c>
      <c r="Q27931">
        <f t="shared" si="5396"/>
        <v>-8.59375E-2</v>
      </c>
      <c r="R27931">
        <f>Random!A27929</f>
        <v>-4.4040484582196449E-2</v>
      </c>
      <c r="T27931">
        <f t="shared" ca="1" si="5397"/>
        <v>-4.1361207419674396E-2</v>
      </c>
      <c r="U27931">
        <f t="shared" ca="1" si="5403"/>
        <v>0</v>
      </c>
      <c r="V27931">
        <f t="shared" ca="1" si="5398"/>
        <v>0</v>
      </c>
    </row>
    <row r="27932" spans="6:22" x14ac:dyDescent="0.25">
      <c r="F27932">
        <f t="shared" si="5393"/>
        <v>27929</v>
      </c>
      <c r="G27932">
        <f t="shared" si="5404"/>
        <v>6.9822499999999997E-3</v>
      </c>
      <c r="H27932">
        <f t="shared" si="5394"/>
        <v>0</v>
      </c>
      <c r="I27932">
        <f t="shared" si="5402"/>
        <v>0</v>
      </c>
      <c r="J27932">
        <f t="shared" si="5405"/>
        <v>0</v>
      </c>
      <c r="L27932">
        <f t="shared" si="5395"/>
        <v>23929</v>
      </c>
      <c r="M27932">
        <f t="shared" si="5406"/>
        <v>5.9822499999999997E-3</v>
      </c>
      <c r="N27932">
        <f t="shared" si="5399"/>
        <v>0</v>
      </c>
      <c r="O27932">
        <f t="shared" si="5400"/>
        <v>0</v>
      </c>
      <c r="P27932">
        <f t="shared" si="5401"/>
        <v>0</v>
      </c>
      <c r="Q27932">
        <f t="shared" si="5396"/>
        <v>0.15625</v>
      </c>
      <c r="R27932">
        <f>Random!A27930</f>
        <v>7.8125260906319327E-2</v>
      </c>
      <c r="T27932">
        <f t="shared" ca="1" si="5397"/>
        <v>-2.6558559432922926E-2</v>
      </c>
      <c r="U27932">
        <f t="shared" ca="1" si="5403"/>
        <v>0</v>
      </c>
      <c r="V27932">
        <f t="shared" ca="1" si="5398"/>
        <v>0</v>
      </c>
    </row>
    <row r="27933" spans="6:22" x14ac:dyDescent="0.25">
      <c r="F27933">
        <f t="shared" si="5393"/>
        <v>27930</v>
      </c>
      <c r="G27933">
        <f t="shared" si="5404"/>
        <v>6.9825E-3</v>
      </c>
      <c r="H27933">
        <f t="shared" si="5394"/>
        <v>0</v>
      </c>
      <c r="I27933">
        <f t="shared" si="5402"/>
        <v>0</v>
      </c>
      <c r="J27933">
        <f t="shared" si="5405"/>
        <v>0</v>
      </c>
      <c r="L27933">
        <f t="shared" si="5395"/>
        <v>23930</v>
      </c>
      <c r="M27933">
        <f t="shared" si="5406"/>
        <v>5.9825E-3</v>
      </c>
      <c r="N27933">
        <f t="shared" si="5399"/>
        <v>0</v>
      </c>
      <c r="O27933">
        <f t="shared" si="5400"/>
        <v>0</v>
      </c>
      <c r="P27933">
        <f t="shared" si="5401"/>
        <v>0</v>
      </c>
      <c r="Q27933">
        <f t="shared" si="5396"/>
        <v>-0.296875</v>
      </c>
      <c r="R27933">
        <f>Random!A27931</f>
        <v>-0.14922412085464154</v>
      </c>
      <c r="T27933">
        <f t="shared" ca="1" si="5397"/>
        <v>-4.3283726915272136E-3</v>
      </c>
      <c r="U27933">
        <f t="shared" ca="1" si="5403"/>
        <v>0</v>
      </c>
      <c r="V27933">
        <f t="shared" ca="1" si="5398"/>
        <v>0</v>
      </c>
    </row>
    <row r="27934" spans="6:22" x14ac:dyDescent="0.25">
      <c r="F27934">
        <f t="shared" si="5393"/>
        <v>27931</v>
      </c>
      <c r="G27934">
        <f t="shared" si="5404"/>
        <v>6.9827500000000002E-3</v>
      </c>
      <c r="H27934">
        <f t="shared" si="5394"/>
        <v>0</v>
      </c>
      <c r="I27934">
        <f t="shared" si="5402"/>
        <v>0</v>
      </c>
      <c r="J27934">
        <f t="shared" si="5405"/>
        <v>0</v>
      </c>
      <c r="L27934">
        <f t="shared" si="5395"/>
        <v>23931</v>
      </c>
      <c r="M27934">
        <f t="shared" si="5406"/>
        <v>5.9827500000000002E-3</v>
      </c>
      <c r="N27934">
        <f t="shared" si="5399"/>
        <v>0</v>
      </c>
      <c r="O27934">
        <f t="shared" si="5400"/>
        <v>0</v>
      </c>
      <c r="P27934">
        <f t="shared" si="5401"/>
        <v>0</v>
      </c>
      <c r="Q27934">
        <f t="shared" si="5396"/>
        <v>-0.75</v>
      </c>
      <c r="R27934">
        <f>Random!A27932</f>
        <v>-0.37439936464188461</v>
      </c>
      <c r="T27934">
        <f t="shared" ca="1" si="5397"/>
        <v>2.2234587841371736E-2</v>
      </c>
      <c r="U27934">
        <f t="shared" ca="1" si="5403"/>
        <v>0</v>
      </c>
      <c r="V27934">
        <f t="shared" ca="1" si="5398"/>
        <v>0</v>
      </c>
    </row>
    <row r="27935" spans="6:22" x14ac:dyDescent="0.25">
      <c r="F27935">
        <f t="shared" si="5393"/>
        <v>27932</v>
      </c>
      <c r="G27935">
        <f t="shared" si="5404"/>
        <v>6.9829999999999996E-3</v>
      </c>
      <c r="H27935">
        <f t="shared" si="5394"/>
        <v>0</v>
      </c>
      <c r="I27935">
        <f t="shared" si="5402"/>
        <v>0</v>
      </c>
      <c r="J27935">
        <f t="shared" si="5405"/>
        <v>0</v>
      </c>
      <c r="L27935">
        <f t="shared" si="5395"/>
        <v>23932</v>
      </c>
      <c r="M27935">
        <f t="shared" si="5406"/>
        <v>5.9829999999999996E-3</v>
      </c>
      <c r="N27935">
        <f t="shared" si="5399"/>
        <v>0</v>
      </c>
      <c r="O27935">
        <f t="shared" si="5400"/>
        <v>0</v>
      </c>
      <c r="P27935">
        <f t="shared" si="5401"/>
        <v>0</v>
      </c>
      <c r="Q27935">
        <f t="shared" si="5396"/>
        <v>0.6484375</v>
      </c>
      <c r="R27935">
        <f>Random!A27933</f>
        <v>0.32359234757397304</v>
      </c>
      <c r="T27935">
        <f t="shared" ca="1" si="5397"/>
        <v>4.1171236555410044E-2</v>
      </c>
      <c r="U27935">
        <f t="shared" ca="1" si="5403"/>
        <v>0</v>
      </c>
      <c r="V27935">
        <f t="shared" ca="1" si="5398"/>
        <v>0</v>
      </c>
    </row>
    <row r="27936" spans="6:22" x14ac:dyDescent="0.25">
      <c r="F27936">
        <f t="shared" si="5393"/>
        <v>27933</v>
      </c>
      <c r="G27936">
        <f t="shared" si="5404"/>
        <v>6.9832499999999999E-3</v>
      </c>
      <c r="H27936">
        <f t="shared" si="5394"/>
        <v>0</v>
      </c>
      <c r="I27936">
        <f t="shared" si="5402"/>
        <v>0</v>
      </c>
      <c r="J27936">
        <f t="shared" si="5405"/>
        <v>0</v>
      </c>
      <c r="L27936">
        <f t="shared" si="5395"/>
        <v>23933</v>
      </c>
      <c r="M27936">
        <f t="shared" si="5406"/>
        <v>5.9832499999999999E-3</v>
      </c>
      <c r="N27936">
        <f t="shared" si="5399"/>
        <v>0</v>
      </c>
      <c r="O27936">
        <f t="shared" si="5400"/>
        <v>0</v>
      </c>
      <c r="P27936">
        <f t="shared" si="5401"/>
        <v>0</v>
      </c>
      <c r="Q27936">
        <f t="shared" si="5396"/>
        <v>0.3984375</v>
      </c>
      <c r="R27936">
        <f>Random!A27934</f>
        <v>0.19939954020335049</v>
      </c>
      <c r="T27936">
        <f t="shared" ca="1" si="5397"/>
        <v>4.5536401215854005E-2</v>
      </c>
      <c r="U27936">
        <f t="shared" ca="1" si="5403"/>
        <v>0</v>
      </c>
      <c r="V27936">
        <f t="shared" ca="1" si="5398"/>
        <v>0</v>
      </c>
    </row>
    <row r="27937" spans="6:22" x14ac:dyDescent="0.25">
      <c r="F27937">
        <f t="shared" si="5393"/>
        <v>27934</v>
      </c>
      <c r="G27937">
        <f t="shared" si="5404"/>
        <v>6.9835000000000001E-3</v>
      </c>
      <c r="H27937">
        <f t="shared" si="5394"/>
        <v>0</v>
      </c>
      <c r="I27937">
        <f t="shared" si="5402"/>
        <v>0</v>
      </c>
      <c r="J27937">
        <f t="shared" si="5405"/>
        <v>0</v>
      </c>
      <c r="L27937">
        <f t="shared" si="5395"/>
        <v>23934</v>
      </c>
      <c r="M27937">
        <f t="shared" si="5406"/>
        <v>5.9835000000000001E-3</v>
      </c>
      <c r="N27937">
        <f t="shared" si="5399"/>
        <v>0</v>
      </c>
      <c r="O27937">
        <f t="shared" si="5400"/>
        <v>0</v>
      </c>
      <c r="P27937">
        <f t="shared" si="5401"/>
        <v>0</v>
      </c>
      <c r="Q27937">
        <f t="shared" si="5396"/>
        <v>-0.21875</v>
      </c>
      <c r="R27937">
        <f>Random!A27935</f>
        <v>-0.10918792461092786</v>
      </c>
      <c r="T27937">
        <f t="shared" ca="1" si="5397"/>
        <v>3.0585369758360383E-2</v>
      </c>
      <c r="U27937">
        <f t="shared" ca="1" si="5403"/>
        <v>0</v>
      </c>
      <c r="V27937">
        <f t="shared" ca="1" si="5398"/>
        <v>0</v>
      </c>
    </row>
    <row r="27938" spans="6:22" x14ac:dyDescent="0.25">
      <c r="F27938">
        <f t="shared" si="5393"/>
        <v>27935</v>
      </c>
      <c r="G27938">
        <f t="shared" si="5404"/>
        <v>6.9837500000000004E-3</v>
      </c>
      <c r="H27938">
        <f t="shared" si="5394"/>
        <v>0</v>
      </c>
      <c r="I27938">
        <f t="shared" si="5402"/>
        <v>0</v>
      </c>
      <c r="J27938">
        <f t="shared" si="5405"/>
        <v>0</v>
      </c>
      <c r="L27938">
        <f t="shared" si="5395"/>
        <v>23935</v>
      </c>
      <c r="M27938">
        <f t="shared" si="5406"/>
        <v>5.9837500000000004E-3</v>
      </c>
      <c r="N27938">
        <f t="shared" si="5399"/>
        <v>0</v>
      </c>
      <c r="O27938">
        <f t="shared" si="5400"/>
        <v>0</v>
      </c>
      <c r="P27938">
        <f t="shared" si="5401"/>
        <v>0</v>
      </c>
      <c r="Q27938">
        <f t="shared" si="5396"/>
        <v>-0.515625</v>
      </c>
      <c r="R27938">
        <f>Random!A27936</f>
        <v>-0.25763867968414467</v>
      </c>
      <c r="T27938">
        <f t="shared" ca="1" si="5397"/>
        <v>3.3257240506864892E-3</v>
      </c>
      <c r="U27938">
        <f t="shared" ca="1" si="5403"/>
        <v>0</v>
      </c>
      <c r="V27938">
        <f t="shared" ca="1" si="5398"/>
        <v>0</v>
      </c>
    </row>
    <row r="27939" spans="6:22" x14ac:dyDescent="0.25">
      <c r="F27939">
        <f t="shared" si="5393"/>
        <v>27936</v>
      </c>
      <c r="G27939">
        <f t="shared" si="5404"/>
        <v>6.9839999999999998E-3</v>
      </c>
      <c r="H27939">
        <f t="shared" si="5394"/>
        <v>0</v>
      </c>
      <c r="I27939">
        <f t="shared" si="5402"/>
        <v>0</v>
      </c>
      <c r="J27939">
        <f t="shared" si="5405"/>
        <v>0</v>
      </c>
      <c r="L27939">
        <f t="shared" si="5395"/>
        <v>23936</v>
      </c>
      <c r="M27939">
        <f t="shared" si="5406"/>
        <v>5.9839999999999997E-3</v>
      </c>
      <c r="N27939">
        <f t="shared" si="5399"/>
        <v>0</v>
      </c>
      <c r="O27939">
        <f t="shared" si="5400"/>
        <v>0</v>
      </c>
      <c r="P27939">
        <f t="shared" si="5401"/>
        <v>0</v>
      </c>
      <c r="Q27939">
        <f t="shared" si="5396"/>
        <v>-0.390625</v>
      </c>
      <c r="R27939">
        <f>Random!A27937</f>
        <v>-0.19484149427219244</v>
      </c>
      <c r="T27939">
        <f t="shared" ca="1" si="5397"/>
        <v>-2.1850609715478978E-2</v>
      </c>
      <c r="U27939">
        <f t="shared" ca="1" si="5403"/>
        <v>0</v>
      </c>
      <c r="V27939">
        <f t="shared" ca="1" si="5398"/>
        <v>0</v>
      </c>
    </row>
    <row r="27940" spans="6:22" x14ac:dyDescent="0.25">
      <c r="F27940">
        <f t="shared" si="5393"/>
        <v>27937</v>
      </c>
      <c r="G27940">
        <f t="shared" si="5404"/>
        <v>6.98425E-3</v>
      </c>
      <c r="H27940">
        <f t="shared" si="5394"/>
        <v>0</v>
      </c>
      <c r="I27940">
        <f t="shared" si="5402"/>
        <v>0</v>
      </c>
      <c r="J27940">
        <f t="shared" si="5405"/>
        <v>0</v>
      </c>
      <c r="L27940">
        <f t="shared" si="5395"/>
        <v>23937</v>
      </c>
      <c r="M27940">
        <f t="shared" si="5406"/>
        <v>5.98425E-3</v>
      </c>
      <c r="N27940">
        <f t="shared" si="5399"/>
        <v>0</v>
      </c>
      <c r="O27940">
        <f t="shared" si="5400"/>
        <v>0</v>
      </c>
      <c r="P27940">
        <f t="shared" si="5401"/>
        <v>0</v>
      </c>
      <c r="Q27940">
        <f t="shared" si="5396"/>
        <v>0.6875</v>
      </c>
      <c r="R27940">
        <f>Random!A27938</f>
        <v>0.34494817943689848</v>
      </c>
      <c r="T27940">
        <f t="shared" ca="1" si="5397"/>
        <v>-3.630971575469296E-2</v>
      </c>
      <c r="U27940">
        <f t="shared" ca="1" si="5403"/>
        <v>0</v>
      </c>
      <c r="V27940">
        <f t="shared" ca="1" si="5398"/>
        <v>0</v>
      </c>
    </row>
    <row r="27941" spans="6:22" x14ac:dyDescent="0.25">
      <c r="F27941">
        <f t="shared" si="5393"/>
        <v>27938</v>
      </c>
      <c r="G27941">
        <f t="shared" si="5404"/>
        <v>6.9845000000000003E-3</v>
      </c>
      <c r="H27941">
        <f t="shared" si="5394"/>
        <v>0</v>
      </c>
      <c r="I27941">
        <f t="shared" si="5402"/>
        <v>0</v>
      </c>
      <c r="J27941">
        <f t="shared" si="5405"/>
        <v>0</v>
      </c>
      <c r="L27941">
        <f t="shared" si="5395"/>
        <v>23938</v>
      </c>
      <c r="M27941">
        <f t="shared" si="5406"/>
        <v>5.9845000000000002E-3</v>
      </c>
      <c r="N27941">
        <f t="shared" si="5399"/>
        <v>0</v>
      </c>
      <c r="O27941">
        <f t="shared" si="5400"/>
        <v>0</v>
      </c>
      <c r="P27941">
        <f t="shared" si="5401"/>
        <v>0</v>
      </c>
      <c r="Q27941">
        <f t="shared" si="5396"/>
        <v>-0.7109375</v>
      </c>
      <c r="R27941">
        <f>Random!A27939</f>
        <v>-0.35629420414087287</v>
      </c>
      <c r="T27941">
        <f t="shared" ca="1" si="5397"/>
        <v>-3.9247461465260806E-2</v>
      </c>
      <c r="U27941">
        <f t="shared" ca="1" si="5403"/>
        <v>0</v>
      </c>
      <c r="V27941">
        <f t="shared" ca="1" si="5398"/>
        <v>0</v>
      </c>
    </row>
    <row r="27942" spans="6:22" x14ac:dyDescent="0.25">
      <c r="F27942">
        <f t="shared" si="5393"/>
        <v>27939</v>
      </c>
      <c r="G27942">
        <f t="shared" si="5404"/>
        <v>6.9847499999999996E-3</v>
      </c>
      <c r="H27942">
        <f t="shared" si="5394"/>
        <v>0</v>
      </c>
      <c r="I27942">
        <f t="shared" si="5402"/>
        <v>0</v>
      </c>
      <c r="J27942">
        <f t="shared" si="5405"/>
        <v>0</v>
      </c>
      <c r="L27942">
        <f t="shared" si="5395"/>
        <v>23939</v>
      </c>
      <c r="M27942">
        <f t="shared" si="5406"/>
        <v>5.9847499999999996E-3</v>
      </c>
      <c r="N27942">
        <f t="shared" si="5399"/>
        <v>0</v>
      </c>
      <c r="O27942">
        <f t="shared" si="5400"/>
        <v>0</v>
      </c>
      <c r="P27942">
        <f t="shared" si="5401"/>
        <v>0</v>
      </c>
      <c r="Q27942">
        <f t="shared" si="5396"/>
        <v>-0.90625</v>
      </c>
      <c r="R27942">
        <f>Random!A27940</f>
        <v>-0.45467120216284729</v>
      </c>
      <c r="T27942">
        <f t="shared" ca="1" si="5397"/>
        <v>-2.6296153535417456E-2</v>
      </c>
      <c r="U27942">
        <f t="shared" ca="1" si="5403"/>
        <v>0</v>
      </c>
      <c r="V27942">
        <f t="shared" ca="1" si="5398"/>
        <v>0</v>
      </c>
    </row>
    <row r="27943" spans="6:22" x14ac:dyDescent="0.25">
      <c r="F27943">
        <f t="shared" si="5393"/>
        <v>27940</v>
      </c>
      <c r="G27943">
        <f t="shared" si="5404"/>
        <v>6.9849999999999999E-3</v>
      </c>
      <c r="H27943">
        <f t="shared" si="5394"/>
        <v>0</v>
      </c>
      <c r="I27943">
        <f t="shared" si="5402"/>
        <v>0</v>
      </c>
      <c r="J27943">
        <f t="shared" si="5405"/>
        <v>0</v>
      </c>
      <c r="L27943">
        <f t="shared" si="5395"/>
        <v>23940</v>
      </c>
      <c r="M27943">
        <f t="shared" si="5406"/>
        <v>5.9849999999999999E-3</v>
      </c>
      <c r="N27943">
        <f t="shared" si="5399"/>
        <v>0</v>
      </c>
      <c r="O27943">
        <f t="shared" si="5400"/>
        <v>0</v>
      </c>
      <c r="P27943">
        <f t="shared" si="5401"/>
        <v>0</v>
      </c>
      <c r="Q27943">
        <f t="shared" si="5396"/>
        <v>0.765625</v>
      </c>
      <c r="R27943">
        <f>Random!A27941</f>
        <v>0.38088266048013519</v>
      </c>
      <c r="T27943">
        <f t="shared" ca="1" si="5397"/>
        <v>-2.0694806644139279E-4</v>
      </c>
      <c r="U27943">
        <f t="shared" ca="1" si="5403"/>
        <v>0</v>
      </c>
      <c r="V27943">
        <f t="shared" ca="1" si="5398"/>
        <v>0</v>
      </c>
    </row>
    <row r="27944" spans="6:22" x14ac:dyDescent="0.25">
      <c r="F27944">
        <f t="shared" si="5393"/>
        <v>27941</v>
      </c>
      <c r="G27944">
        <f t="shared" si="5404"/>
        <v>6.9852500000000001E-3</v>
      </c>
      <c r="H27944">
        <f t="shared" si="5394"/>
        <v>0</v>
      </c>
      <c r="I27944">
        <f t="shared" si="5402"/>
        <v>0</v>
      </c>
      <c r="J27944">
        <f t="shared" si="5405"/>
        <v>0</v>
      </c>
      <c r="L27944">
        <f t="shared" si="5395"/>
        <v>23941</v>
      </c>
      <c r="M27944">
        <f t="shared" si="5406"/>
        <v>5.9852500000000001E-3</v>
      </c>
      <c r="N27944">
        <f t="shared" si="5399"/>
        <v>0</v>
      </c>
      <c r="O27944">
        <f t="shared" si="5400"/>
        <v>0</v>
      </c>
      <c r="P27944">
        <f t="shared" si="5401"/>
        <v>0</v>
      </c>
      <c r="Q27944">
        <f t="shared" si="5396"/>
        <v>-0.234375</v>
      </c>
      <c r="R27944">
        <f>Random!A27942</f>
        <v>-0.11785812882771063</v>
      </c>
      <c r="T27944">
        <f t="shared" ca="1" si="5397"/>
        <v>2.2070012165058654E-2</v>
      </c>
      <c r="U27944">
        <f t="shared" ca="1" si="5403"/>
        <v>0</v>
      </c>
      <c r="V27944">
        <f t="shared" ca="1" si="5398"/>
        <v>0</v>
      </c>
    </row>
    <row r="27945" spans="6:22" x14ac:dyDescent="0.25">
      <c r="F27945">
        <f t="shared" si="5393"/>
        <v>27942</v>
      </c>
      <c r="G27945">
        <f t="shared" si="5404"/>
        <v>6.9855000000000004E-3</v>
      </c>
      <c r="H27945">
        <f t="shared" si="5394"/>
        <v>0</v>
      </c>
      <c r="I27945">
        <f t="shared" si="5402"/>
        <v>0</v>
      </c>
      <c r="J27945">
        <f t="shared" si="5405"/>
        <v>0</v>
      </c>
      <c r="L27945">
        <f t="shared" si="5395"/>
        <v>23942</v>
      </c>
      <c r="M27945">
        <f t="shared" si="5406"/>
        <v>5.9855000000000004E-3</v>
      </c>
      <c r="N27945">
        <f t="shared" si="5399"/>
        <v>0</v>
      </c>
      <c r="O27945">
        <f t="shared" si="5400"/>
        <v>0</v>
      </c>
      <c r="P27945">
        <f t="shared" si="5401"/>
        <v>0</v>
      </c>
      <c r="Q27945">
        <f t="shared" si="5396"/>
        <v>0.7734375</v>
      </c>
      <c r="R27945">
        <f>Random!A27943</f>
        <v>0.38625098189341422</v>
      </c>
      <c r="T27945">
        <f t="shared" ca="1" si="5397"/>
        <v>3.6940487881844723E-2</v>
      </c>
      <c r="U27945">
        <f t="shared" ca="1" si="5403"/>
        <v>0</v>
      </c>
      <c r="V27945">
        <f t="shared" ca="1" si="5398"/>
        <v>0</v>
      </c>
    </row>
    <row r="27946" spans="6:22" x14ac:dyDescent="0.25">
      <c r="F27946">
        <f t="shared" si="5393"/>
        <v>27943</v>
      </c>
      <c r="G27946">
        <f t="shared" si="5404"/>
        <v>6.9857499999999998E-3</v>
      </c>
      <c r="H27946">
        <f t="shared" si="5394"/>
        <v>0</v>
      </c>
      <c r="I27946">
        <f t="shared" si="5402"/>
        <v>0</v>
      </c>
      <c r="J27946">
        <f t="shared" si="5405"/>
        <v>0</v>
      </c>
      <c r="L27946">
        <f t="shared" si="5395"/>
        <v>23943</v>
      </c>
      <c r="M27946">
        <f t="shared" si="5406"/>
        <v>5.9857499999999998E-3</v>
      </c>
      <c r="N27946">
        <f t="shared" si="5399"/>
        <v>0</v>
      </c>
      <c r="O27946">
        <f t="shared" si="5400"/>
        <v>0</v>
      </c>
      <c r="P27946">
        <f t="shared" si="5401"/>
        <v>0</v>
      </c>
      <c r="Q27946">
        <f t="shared" si="5396"/>
        <v>9.375E-2</v>
      </c>
      <c r="R27946">
        <f>Random!A27944</f>
        <v>4.7883267914734962E-2</v>
      </c>
      <c r="T27946">
        <f t="shared" ca="1" si="5397"/>
        <v>3.5507661486484092E-2</v>
      </c>
      <c r="U27946">
        <f t="shared" ca="1" si="5403"/>
        <v>0</v>
      </c>
      <c r="V27946">
        <f t="shared" ca="1" si="5398"/>
        <v>0</v>
      </c>
    </row>
    <row r="27947" spans="6:22" x14ac:dyDescent="0.25">
      <c r="F27947">
        <f t="shared" si="5393"/>
        <v>27944</v>
      </c>
      <c r="G27947">
        <f t="shared" si="5404"/>
        <v>6.986E-3</v>
      </c>
      <c r="H27947">
        <f t="shared" si="5394"/>
        <v>0</v>
      </c>
      <c r="I27947">
        <f t="shared" si="5402"/>
        <v>0</v>
      </c>
      <c r="J27947">
        <f t="shared" si="5405"/>
        <v>0</v>
      </c>
      <c r="L27947">
        <f t="shared" si="5395"/>
        <v>23944</v>
      </c>
      <c r="M27947">
        <f t="shared" si="5406"/>
        <v>5.986E-3</v>
      </c>
      <c r="N27947">
        <f t="shared" si="5399"/>
        <v>0</v>
      </c>
      <c r="O27947">
        <f t="shared" si="5400"/>
        <v>0</v>
      </c>
      <c r="P27947">
        <f t="shared" si="5401"/>
        <v>0</v>
      </c>
      <c r="Q27947">
        <f t="shared" si="5396"/>
        <v>0.4140625</v>
      </c>
      <c r="R27947">
        <f>Random!A27945</f>
        <v>0.20663167372267244</v>
      </c>
      <c r="T27947">
        <f t="shared" ca="1" si="5397"/>
        <v>2.0441027889042576E-2</v>
      </c>
      <c r="U27947">
        <f t="shared" ca="1" si="5403"/>
        <v>0</v>
      </c>
      <c r="V27947">
        <f t="shared" ca="1" si="5398"/>
        <v>0</v>
      </c>
    </row>
    <row r="27948" spans="6:22" x14ac:dyDescent="0.25">
      <c r="F27948">
        <f t="shared" si="5393"/>
        <v>27945</v>
      </c>
      <c r="G27948">
        <f t="shared" si="5404"/>
        <v>6.9862500000000003E-3</v>
      </c>
      <c r="H27948">
        <f t="shared" si="5394"/>
        <v>0</v>
      </c>
      <c r="I27948">
        <f t="shared" si="5402"/>
        <v>0</v>
      </c>
      <c r="J27948">
        <f t="shared" si="5405"/>
        <v>0</v>
      </c>
      <c r="L27948">
        <f t="shared" si="5395"/>
        <v>23945</v>
      </c>
      <c r="M27948">
        <f t="shared" si="5406"/>
        <v>5.9862500000000003E-3</v>
      </c>
      <c r="N27948">
        <f t="shared" si="5399"/>
        <v>0</v>
      </c>
      <c r="O27948">
        <f t="shared" si="5400"/>
        <v>0</v>
      </c>
      <c r="P27948">
        <f t="shared" si="5401"/>
        <v>0</v>
      </c>
      <c r="Q27948">
        <f t="shared" si="5396"/>
        <v>0.5859375</v>
      </c>
      <c r="R27948">
        <f>Random!A27946</f>
        <v>0.29200659290480191</v>
      </c>
      <c r="T27948">
        <f t="shared" ca="1" si="5397"/>
        <v>-5.1034137220712867E-3</v>
      </c>
      <c r="U27948">
        <f t="shared" ca="1" si="5403"/>
        <v>0</v>
      </c>
      <c r="V27948">
        <f t="shared" ca="1" si="5398"/>
        <v>0</v>
      </c>
    </row>
    <row r="27949" spans="6:22" x14ac:dyDescent="0.25">
      <c r="F27949">
        <f t="shared" si="5393"/>
        <v>27946</v>
      </c>
      <c r="G27949">
        <f t="shared" si="5404"/>
        <v>6.9864999999999997E-3</v>
      </c>
      <c r="H27949">
        <f t="shared" si="5394"/>
        <v>0</v>
      </c>
      <c r="I27949">
        <f t="shared" si="5402"/>
        <v>0</v>
      </c>
      <c r="J27949">
        <f t="shared" si="5405"/>
        <v>0</v>
      </c>
      <c r="L27949">
        <f t="shared" si="5395"/>
        <v>23946</v>
      </c>
      <c r="M27949">
        <f t="shared" si="5406"/>
        <v>5.9864999999999996E-3</v>
      </c>
      <c r="N27949">
        <f t="shared" si="5399"/>
        <v>0</v>
      </c>
      <c r="O27949">
        <f t="shared" si="5400"/>
        <v>0</v>
      </c>
      <c r="P27949">
        <f t="shared" si="5401"/>
        <v>0</v>
      </c>
      <c r="Q27949">
        <f t="shared" si="5396"/>
        <v>-0.296875</v>
      </c>
      <c r="R27949">
        <f>Random!A27947</f>
        <v>-0.15011163228908064</v>
      </c>
      <c r="T27949">
        <f t="shared" ca="1" si="5397"/>
        <v>-3.0788383160110431E-2</v>
      </c>
      <c r="U27949">
        <f t="shared" ca="1" si="5403"/>
        <v>0</v>
      </c>
      <c r="V27949">
        <f t="shared" ca="1" si="5398"/>
        <v>0</v>
      </c>
    </row>
    <row r="27950" spans="6:22" x14ac:dyDescent="0.25">
      <c r="F27950">
        <f t="shared" si="5393"/>
        <v>27947</v>
      </c>
      <c r="G27950">
        <f t="shared" si="5404"/>
        <v>6.9867499999999999E-3</v>
      </c>
      <c r="H27950">
        <f t="shared" si="5394"/>
        <v>0</v>
      </c>
      <c r="I27950">
        <f t="shared" si="5402"/>
        <v>0</v>
      </c>
      <c r="J27950">
        <f t="shared" si="5405"/>
        <v>0</v>
      </c>
      <c r="L27950">
        <f t="shared" si="5395"/>
        <v>23947</v>
      </c>
      <c r="M27950">
        <f t="shared" si="5406"/>
        <v>5.9867499999999999E-3</v>
      </c>
      <c r="N27950">
        <f t="shared" si="5399"/>
        <v>0</v>
      </c>
      <c r="O27950">
        <f t="shared" si="5400"/>
        <v>0</v>
      </c>
      <c r="P27950">
        <f t="shared" si="5401"/>
        <v>0</v>
      </c>
      <c r="Q27950">
        <f t="shared" si="5396"/>
        <v>-0.734375</v>
      </c>
      <c r="R27950">
        <f>Random!A27948</f>
        <v>-0.36837109442226845</v>
      </c>
      <c r="T27950">
        <f t="shared" ca="1" si="5397"/>
        <v>-4.4345490599397644E-2</v>
      </c>
      <c r="U27950">
        <f t="shared" ca="1" si="5403"/>
        <v>0</v>
      </c>
      <c r="V27950">
        <f t="shared" ca="1" si="5398"/>
        <v>0</v>
      </c>
    </row>
    <row r="27951" spans="6:22" x14ac:dyDescent="0.25">
      <c r="F27951">
        <f t="shared" si="5393"/>
        <v>27948</v>
      </c>
      <c r="G27951">
        <f t="shared" si="5404"/>
        <v>6.9870000000000002E-3</v>
      </c>
      <c r="H27951">
        <f t="shared" si="5394"/>
        <v>0</v>
      </c>
      <c r="I27951">
        <f t="shared" si="5402"/>
        <v>0</v>
      </c>
      <c r="J27951">
        <f t="shared" si="5405"/>
        <v>0</v>
      </c>
      <c r="L27951">
        <f t="shared" si="5395"/>
        <v>23948</v>
      </c>
      <c r="M27951">
        <f t="shared" si="5406"/>
        <v>5.9870000000000001E-3</v>
      </c>
      <c r="N27951">
        <f t="shared" si="5399"/>
        <v>0</v>
      </c>
      <c r="O27951">
        <f t="shared" si="5400"/>
        <v>0</v>
      </c>
      <c r="P27951">
        <f t="shared" si="5401"/>
        <v>0</v>
      </c>
      <c r="Q27951">
        <f t="shared" si="5396"/>
        <v>0.609375</v>
      </c>
      <c r="R27951">
        <f>Random!A27949</f>
        <v>0.30550160060617482</v>
      </c>
      <c r="T27951">
        <f t="shared" ca="1" si="5397"/>
        <v>-3.9422097408929199E-2</v>
      </c>
      <c r="U27951">
        <f t="shared" ca="1" si="5403"/>
        <v>0</v>
      </c>
      <c r="V27951">
        <f t="shared" ca="1" si="5398"/>
        <v>0</v>
      </c>
    </row>
    <row r="27952" spans="6:22" x14ac:dyDescent="0.25">
      <c r="F27952">
        <f t="shared" si="5393"/>
        <v>27949</v>
      </c>
      <c r="G27952">
        <f t="shared" si="5404"/>
        <v>6.9872500000000004E-3</v>
      </c>
      <c r="H27952">
        <f t="shared" si="5394"/>
        <v>0</v>
      </c>
      <c r="I27952">
        <f t="shared" si="5402"/>
        <v>0</v>
      </c>
      <c r="J27952">
        <f t="shared" si="5405"/>
        <v>0</v>
      </c>
      <c r="L27952">
        <f t="shared" si="5395"/>
        <v>23949</v>
      </c>
      <c r="M27952">
        <f t="shared" si="5406"/>
        <v>5.9872500000000004E-3</v>
      </c>
      <c r="N27952">
        <f t="shared" si="5399"/>
        <v>0</v>
      </c>
      <c r="O27952">
        <f t="shared" si="5400"/>
        <v>0</v>
      </c>
      <c r="P27952">
        <f t="shared" si="5401"/>
        <v>0</v>
      </c>
      <c r="Q27952">
        <f t="shared" si="5396"/>
        <v>-0.703125</v>
      </c>
      <c r="R27952">
        <f>Random!A27950</f>
        <v>-0.3520352857017931</v>
      </c>
      <c r="T27952">
        <f t="shared" ca="1" si="5397"/>
        <v>-2.2312601049782551E-2</v>
      </c>
      <c r="U27952">
        <f t="shared" ca="1" si="5403"/>
        <v>0</v>
      </c>
      <c r="V27952">
        <f t="shared" ca="1" si="5398"/>
        <v>0</v>
      </c>
    </row>
    <row r="27953" spans="6:22" x14ac:dyDescent="0.25">
      <c r="F27953">
        <f t="shared" si="5393"/>
        <v>27950</v>
      </c>
      <c r="G27953">
        <f t="shared" si="5404"/>
        <v>6.9874999999999998E-3</v>
      </c>
      <c r="H27953">
        <f t="shared" si="5394"/>
        <v>0</v>
      </c>
      <c r="I27953">
        <f t="shared" si="5402"/>
        <v>0</v>
      </c>
      <c r="J27953">
        <f t="shared" si="5405"/>
        <v>0</v>
      </c>
      <c r="L27953">
        <f t="shared" si="5395"/>
        <v>23950</v>
      </c>
      <c r="M27953">
        <f t="shared" si="5406"/>
        <v>5.9874999999999998E-3</v>
      </c>
      <c r="N27953">
        <f t="shared" si="5399"/>
        <v>0</v>
      </c>
      <c r="O27953">
        <f t="shared" si="5400"/>
        <v>0</v>
      </c>
      <c r="P27953">
        <f t="shared" si="5401"/>
        <v>0</v>
      </c>
      <c r="Q27953">
        <f t="shared" si="5396"/>
        <v>0.59375</v>
      </c>
      <c r="R27953">
        <f>Random!A27951</f>
        <v>0.29843751489142989</v>
      </c>
      <c r="T27953">
        <f t="shared" ca="1" si="5397"/>
        <v>3.2062110725048858E-3</v>
      </c>
      <c r="U27953">
        <f t="shared" ca="1" si="5403"/>
        <v>0</v>
      </c>
      <c r="V27953">
        <f t="shared" ca="1" si="5398"/>
        <v>0</v>
      </c>
    </row>
    <row r="27954" spans="6:22" x14ac:dyDescent="0.25">
      <c r="F27954">
        <f t="shared" si="5393"/>
        <v>27951</v>
      </c>
      <c r="G27954">
        <f t="shared" si="5404"/>
        <v>6.98775E-3</v>
      </c>
      <c r="H27954">
        <f t="shared" si="5394"/>
        <v>0</v>
      </c>
      <c r="I27954">
        <f t="shared" si="5402"/>
        <v>0</v>
      </c>
      <c r="J27954">
        <f t="shared" si="5405"/>
        <v>0</v>
      </c>
      <c r="L27954">
        <f t="shared" si="5395"/>
        <v>23951</v>
      </c>
      <c r="M27954">
        <f t="shared" si="5406"/>
        <v>5.98775E-3</v>
      </c>
      <c r="N27954">
        <f t="shared" si="5399"/>
        <v>0</v>
      </c>
      <c r="O27954">
        <f t="shared" si="5400"/>
        <v>0</v>
      </c>
      <c r="P27954">
        <f t="shared" si="5401"/>
        <v>0</v>
      </c>
      <c r="Q27954">
        <f t="shared" si="5396"/>
        <v>-4.6875E-2</v>
      </c>
      <c r="R27954">
        <f>Random!A27952</f>
        <v>-2.3967334025221332E-2</v>
      </c>
      <c r="T27954">
        <f t="shared" ca="1" si="5397"/>
        <v>2.7167779376061834E-2</v>
      </c>
      <c r="U27954">
        <f t="shared" ca="1" si="5403"/>
        <v>0</v>
      </c>
      <c r="V27954">
        <f t="shared" ca="1" si="5398"/>
        <v>0</v>
      </c>
    </row>
    <row r="27955" spans="6:22" x14ac:dyDescent="0.25">
      <c r="F27955">
        <f t="shared" si="5393"/>
        <v>27952</v>
      </c>
      <c r="G27955">
        <f t="shared" si="5404"/>
        <v>6.9880000000000003E-3</v>
      </c>
      <c r="H27955">
        <f t="shared" si="5394"/>
        <v>0</v>
      </c>
      <c r="I27955">
        <f t="shared" si="5402"/>
        <v>0</v>
      </c>
      <c r="J27955">
        <f t="shared" si="5405"/>
        <v>0</v>
      </c>
      <c r="L27955">
        <f t="shared" si="5395"/>
        <v>23952</v>
      </c>
      <c r="M27955">
        <f t="shared" si="5406"/>
        <v>5.9880000000000003E-3</v>
      </c>
      <c r="N27955">
        <f t="shared" si="5399"/>
        <v>0</v>
      </c>
      <c r="O27955">
        <f t="shared" si="5400"/>
        <v>0</v>
      </c>
      <c r="P27955">
        <f t="shared" si="5401"/>
        <v>0</v>
      </c>
      <c r="Q27955">
        <f t="shared" si="5396"/>
        <v>-0.140625</v>
      </c>
      <c r="R27955">
        <f>Random!A27953</f>
        <v>-7.0019291145396734E-2</v>
      </c>
      <c r="T27955">
        <f t="shared" ca="1" si="5397"/>
        <v>4.1190705749651758E-2</v>
      </c>
      <c r="U27955">
        <f t="shared" ca="1" si="5403"/>
        <v>0</v>
      </c>
      <c r="V27955">
        <f t="shared" ca="1" si="5398"/>
        <v>0</v>
      </c>
    </row>
    <row r="27956" spans="6:22" x14ac:dyDescent="0.25">
      <c r="F27956">
        <f t="shared" si="5393"/>
        <v>27953</v>
      </c>
      <c r="G27956">
        <f t="shared" si="5404"/>
        <v>6.9882499999999997E-3</v>
      </c>
      <c r="H27956">
        <f t="shared" si="5394"/>
        <v>0</v>
      </c>
      <c r="I27956">
        <f t="shared" si="5402"/>
        <v>0</v>
      </c>
      <c r="J27956">
        <f t="shared" si="5405"/>
        <v>0</v>
      </c>
      <c r="L27956">
        <f t="shared" si="5395"/>
        <v>23953</v>
      </c>
      <c r="M27956">
        <f t="shared" si="5406"/>
        <v>5.9882499999999996E-3</v>
      </c>
      <c r="N27956">
        <f t="shared" si="5399"/>
        <v>0</v>
      </c>
      <c r="O27956">
        <f t="shared" si="5400"/>
        <v>0</v>
      </c>
      <c r="P27956">
        <f t="shared" si="5401"/>
        <v>0</v>
      </c>
      <c r="Q27956">
        <f t="shared" si="5396"/>
        <v>-0.6953125</v>
      </c>
      <c r="R27956">
        <f>Random!A27954</f>
        <v>-0.34796620013072843</v>
      </c>
      <c r="T27956">
        <f t="shared" ca="1" si="5397"/>
        <v>4.1959737819846958E-2</v>
      </c>
      <c r="U27956">
        <f t="shared" ca="1" si="5403"/>
        <v>0</v>
      </c>
      <c r="V27956">
        <f t="shared" ca="1" si="5398"/>
        <v>0</v>
      </c>
    </row>
    <row r="27957" spans="6:22" x14ac:dyDescent="0.25">
      <c r="F27957">
        <f t="shared" si="5393"/>
        <v>27954</v>
      </c>
      <c r="G27957">
        <f t="shared" si="5404"/>
        <v>6.9884999999999999E-3</v>
      </c>
      <c r="H27957">
        <f t="shared" si="5394"/>
        <v>0</v>
      </c>
      <c r="I27957">
        <f t="shared" si="5402"/>
        <v>0</v>
      </c>
      <c r="J27957">
        <f t="shared" si="5405"/>
        <v>0</v>
      </c>
      <c r="L27957">
        <f t="shared" si="5395"/>
        <v>23954</v>
      </c>
      <c r="M27957">
        <f t="shared" si="5406"/>
        <v>5.9884999999999999E-3</v>
      </c>
      <c r="N27957">
        <f t="shared" si="5399"/>
        <v>0</v>
      </c>
      <c r="O27957">
        <f t="shared" si="5400"/>
        <v>0</v>
      </c>
      <c r="P27957">
        <f t="shared" si="5401"/>
        <v>0</v>
      </c>
      <c r="Q27957">
        <f t="shared" si="5396"/>
        <v>-0.6640625</v>
      </c>
      <c r="R27957">
        <f>Random!A27955</f>
        <v>-0.33331716940474254</v>
      </c>
      <c r="T27957">
        <f t="shared" ca="1" si="5397"/>
        <v>2.9983021728435932E-2</v>
      </c>
      <c r="U27957">
        <f t="shared" ca="1" si="5403"/>
        <v>0</v>
      </c>
      <c r="V27957">
        <f t="shared" ca="1" si="5398"/>
        <v>0</v>
      </c>
    </row>
    <row r="27958" spans="6:22" x14ac:dyDescent="0.25">
      <c r="F27958">
        <f t="shared" si="5393"/>
        <v>27955</v>
      </c>
      <c r="G27958">
        <f t="shared" si="5404"/>
        <v>6.9887500000000002E-3</v>
      </c>
      <c r="H27958">
        <f t="shared" si="5394"/>
        <v>0</v>
      </c>
      <c r="I27958">
        <f t="shared" si="5402"/>
        <v>0</v>
      </c>
      <c r="J27958">
        <f t="shared" si="5405"/>
        <v>0</v>
      </c>
      <c r="L27958">
        <f t="shared" si="5395"/>
        <v>23955</v>
      </c>
      <c r="M27958">
        <f t="shared" si="5406"/>
        <v>5.9887500000000001E-3</v>
      </c>
      <c r="N27958">
        <f t="shared" si="5399"/>
        <v>0</v>
      </c>
      <c r="O27958">
        <f t="shared" si="5400"/>
        <v>0</v>
      </c>
      <c r="P27958">
        <f t="shared" si="5401"/>
        <v>0</v>
      </c>
      <c r="Q27958">
        <f t="shared" si="5396"/>
        <v>-0.3046875</v>
      </c>
      <c r="R27958">
        <f>Random!A27956</f>
        <v>-0.15276236851431046</v>
      </c>
      <c r="T27958">
        <f t="shared" ca="1" si="5397"/>
        <v>8.2095248964311075E-3</v>
      </c>
      <c r="U27958">
        <f t="shared" ca="1" si="5403"/>
        <v>0</v>
      </c>
      <c r="V27958">
        <f t="shared" ca="1" si="5398"/>
        <v>0</v>
      </c>
    </row>
    <row r="27959" spans="6:22" x14ac:dyDescent="0.25">
      <c r="F27959">
        <f t="shared" si="5393"/>
        <v>27956</v>
      </c>
      <c r="G27959">
        <f t="shared" si="5404"/>
        <v>6.9890000000000004E-3</v>
      </c>
      <c r="H27959">
        <f t="shared" si="5394"/>
        <v>0</v>
      </c>
      <c r="I27959">
        <f t="shared" si="5402"/>
        <v>0</v>
      </c>
      <c r="J27959">
        <f t="shared" si="5405"/>
        <v>0</v>
      </c>
      <c r="L27959">
        <f t="shared" si="5395"/>
        <v>23956</v>
      </c>
      <c r="M27959">
        <f t="shared" si="5406"/>
        <v>5.9890000000000004E-3</v>
      </c>
      <c r="N27959">
        <f t="shared" si="5399"/>
        <v>0</v>
      </c>
      <c r="O27959">
        <f t="shared" si="5400"/>
        <v>0</v>
      </c>
      <c r="P27959">
        <f t="shared" si="5401"/>
        <v>0</v>
      </c>
      <c r="Q27959">
        <f t="shared" si="5396"/>
        <v>-0.7265625</v>
      </c>
      <c r="R27959">
        <f>Random!A27957</f>
        <v>-0.3622347768658819</v>
      </c>
      <c r="T27959">
        <f t="shared" ca="1" si="5397"/>
        <v>-1.4341973502138332E-2</v>
      </c>
      <c r="U27959">
        <f t="shared" ca="1" si="5403"/>
        <v>0</v>
      </c>
      <c r="V27959">
        <f t="shared" ca="1" si="5398"/>
        <v>0</v>
      </c>
    </row>
    <row r="27960" spans="6:22" x14ac:dyDescent="0.25">
      <c r="F27960">
        <f t="shared" si="5393"/>
        <v>27957</v>
      </c>
      <c r="G27960">
        <f t="shared" si="5404"/>
        <v>6.9892499999999998E-3</v>
      </c>
      <c r="H27960">
        <f t="shared" si="5394"/>
        <v>0</v>
      </c>
      <c r="I27960">
        <f t="shared" si="5402"/>
        <v>0</v>
      </c>
      <c r="J27960">
        <f t="shared" si="5405"/>
        <v>0</v>
      </c>
      <c r="L27960">
        <f t="shared" si="5395"/>
        <v>23957</v>
      </c>
      <c r="M27960">
        <f t="shared" si="5406"/>
        <v>5.9892499999999998E-3</v>
      </c>
      <c r="N27960">
        <f t="shared" si="5399"/>
        <v>0</v>
      </c>
      <c r="O27960">
        <f t="shared" si="5400"/>
        <v>0</v>
      </c>
      <c r="P27960">
        <f t="shared" si="5401"/>
        <v>0</v>
      </c>
      <c r="Q27960">
        <f t="shared" si="5396"/>
        <v>0.2265625</v>
      </c>
      <c r="R27960">
        <f>Random!A27958</f>
        <v>0.11176508536504293</v>
      </c>
      <c r="T27960">
        <f t="shared" ca="1" si="5397"/>
        <v>-2.7954595402444406E-2</v>
      </c>
      <c r="U27960">
        <f t="shared" ca="1" si="5403"/>
        <v>0</v>
      </c>
      <c r="V27960">
        <f t="shared" ca="1" si="5398"/>
        <v>0</v>
      </c>
    </row>
    <row r="27961" spans="6:22" x14ac:dyDescent="0.25">
      <c r="F27961">
        <f t="shared" si="5393"/>
        <v>27958</v>
      </c>
      <c r="G27961">
        <f t="shared" si="5404"/>
        <v>6.9895000000000001E-3</v>
      </c>
      <c r="H27961">
        <f t="shared" si="5394"/>
        <v>0</v>
      </c>
      <c r="I27961">
        <f t="shared" si="5402"/>
        <v>0</v>
      </c>
      <c r="J27961">
        <f t="shared" si="5405"/>
        <v>0</v>
      </c>
      <c r="L27961">
        <f t="shared" si="5395"/>
        <v>23958</v>
      </c>
      <c r="M27961">
        <f t="shared" si="5406"/>
        <v>5.9895E-3</v>
      </c>
      <c r="N27961">
        <f t="shared" si="5399"/>
        <v>0</v>
      </c>
      <c r="O27961">
        <f t="shared" si="5400"/>
        <v>0</v>
      </c>
      <c r="P27961">
        <f t="shared" si="5401"/>
        <v>0</v>
      </c>
      <c r="Q27961">
        <f t="shared" si="5396"/>
        <v>-0.6875</v>
      </c>
      <c r="R27961">
        <f>Random!A27959</f>
        <v>-0.34562223888177801</v>
      </c>
      <c r="T27961">
        <f t="shared" ca="1" si="5397"/>
        <v>-3.2224659620075147E-2</v>
      </c>
      <c r="U27961">
        <f t="shared" ca="1" si="5403"/>
        <v>0</v>
      </c>
      <c r="V27961">
        <f t="shared" ca="1" si="5398"/>
        <v>0</v>
      </c>
    </row>
    <row r="27962" spans="6:22" x14ac:dyDescent="0.25">
      <c r="F27962">
        <f t="shared" si="5393"/>
        <v>27959</v>
      </c>
      <c r="G27962">
        <f t="shared" si="5404"/>
        <v>6.9897500000000003E-3</v>
      </c>
      <c r="H27962">
        <f t="shared" si="5394"/>
        <v>0</v>
      </c>
      <c r="I27962">
        <f t="shared" si="5402"/>
        <v>0</v>
      </c>
      <c r="J27962">
        <f t="shared" si="5405"/>
        <v>0</v>
      </c>
      <c r="L27962">
        <f t="shared" si="5395"/>
        <v>23959</v>
      </c>
      <c r="M27962">
        <f t="shared" si="5406"/>
        <v>5.9897500000000003E-3</v>
      </c>
      <c r="N27962">
        <f t="shared" si="5399"/>
        <v>0</v>
      </c>
      <c r="O27962">
        <f t="shared" si="5400"/>
        <v>0</v>
      </c>
      <c r="P27962">
        <f t="shared" si="5401"/>
        <v>0</v>
      </c>
      <c r="Q27962">
        <f t="shared" si="5396"/>
        <v>-0.9375</v>
      </c>
      <c r="R27962">
        <f>Random!A27960</f>
        <v>-0.46809359410208817</v>
      </c>
      <c r="T27962">
        <f t="shared" ca="1" si="5397"/>
        <v>-2.0978251691042581E-2</v>
      </c>
      <c r="U27962">
        <f t="shared" ca="1" si="5403"/>
        <v>0</v>
      </c>
      <c r="V27962">
        <f t="shared" ca="1" si="5398"/>
        <v>0</v>
      </c>
    </row>
    <row r="27963" spans="6:22" x14ac:dyDescent="0.25">
      <c r="F27963">
        <f t="shared" si="5393"/>
        <v>27960</v>
      </c>
      <c r="G27963">
        <f t="shared" si="5404"/>
        <v>6.9899999999999997E-3</v>
      </c>
      <c r="H27963">
        <f t="shared" si="5394"/>
        <v>0</v>
      </c>
      <c r="I27963">
        <f t="shared" si="5402"/>
        <v>0</v>
      </c>
      <c r="J27963">
        <f t="shared" si="5405"/>
        <v>0</v>
      </c>
      <c r="L27963">
        <f t="shared" si="5395"/>
        <v>23960</v>
      </c>
      <c r="M27963">
        <f t="shared" si="5406"/>
        <v>5.9899999999999997E-3</v>
      </c>
      <c r="N27963">
        <f t="shared" si="5399"/>
        <v>0</v>
      </c>
      <c r="O27963">
        <f t="shared" si="5400"/>
        <v>0</v>
      </c>
      <c r="P27963">
        <f t="shared" si="5401"/>
        <v>0</v>
      </c>
      <c r="Q27963">
        <f t="shared" si="5396"/>
        <v>0.84375</v>
      </c>
      <c r="R27963">
        <f>Random!A27961</f>
        <v>0.42270365014938505</v>
      </c>
      <c r="T27963">
        <f t="shared" ca="1" si="5397"/>
        <v>8.4702133740808801E-4</v>
      </c>
      <c r="U27963">
        <f t="shared" ca="1" si="5403"/>
        <v>0</v>
      </c>
      <c r="V27963">
        <f t="shared" ca="1" si="5398"/>
        <v>0</v>
      </c>
    </row>
    <row r="27964" spans="6:22" x14ac:dyDescent="0.25">
      <c r="F27964">
        <f t="shared" si="5393"/>
        <v>27961</v>
      </c>
      <c r="G27964">
        <f t="shared" si="5404"/>
        <v>6.9902499999999999E-3</v>
      </c>
      <c r="H27964">
        <f t="shared" si="5394"/>
        <v>0</v>
      </c>
      <c r="I27964">
        <f t="shared" si="5402"/>
        <v>0</v>
      </c>
      <c r="J27964">
        <f t="shared" si="5405"/>
        <v>0</v>
      </c>
      <c r="L27964">
        <f t="shared" si="5395"/>
        <v>23961</v>
      </c>
      <c r="M27964">
        <f t="shared" si="5406"/>
        <v>5.9902499999999999E-3</v>
      </c>
      <c r="N27964">
        <f t="shared" si="5399"/>
        <v>0</v>
      </c>
      <c r="O27964">
        <f t="shared" si="5400"/>
        <v>0</v>
      </c>
      <c r="P27964">
        <f t="shared" si="5401"/>
        <v>0</v>
      </c>
      <c r="Q27964">
        <f t="shared" si="5396"/>
        <v>0.5234375</v>
      </c>
      <c r="R27964">
        <f>Random!A27962</f>
        <v>0.26204391376848191</v>
      </c>
      <c r="T27964">
        <f t="shared" ca="1" si="5397"/>
        <v>1.8781831119393324E-2</v>
      </c>
      <c r="U27964">
        <f t="shared" ca="1" si="5403"/>
        <v>0</v>
      </c>
      <c r="V27964">
        <f t="shared" ca="1" si="5398"/>
        <v>0</v>
      </c>
    </row>
    <row r="27965" spans="6:22" x14ac:dyDescent="0.25">
      <c r="F27965">
        <f t="shared" si="5393"/>
        <v>27962</v>
      </c>
      <c r="G27965">
        <f t="shared" si="5404"/>
        <v>6.9905000000000002E-3</v>
      </c>
      <c r="H27965">
        <f t="shared" si="5394"/>
        <v>0</v>
      </c>
      <c r="I27965">
        <f t="shared" si="5402"/>
        <v>0</v>
      </c>
      <c r="J27965">
        <f t="shared" si="5405"/>
        <v>0</v>
      </c>
      <c r="L27965">
        <f t="shared" si="5395"/>
        <v>23962</v>
      </c>
      <c r="M27965">
        <f t="shared" si="5406"/>
        <v>5.9905000000000002E-3</v>
      </c>
      <c r="N27965">
        <f t="shared" si="5399"/>
        <v>0</v>
      </c>
      <c r="O27965">
        <f t="shared" si="5400"/>
        <v>0</v>
      </c>
      <c r="P27965">
        <f t="shared" si="5401"/>
        <v>0</v>
      </c>
      <c r="Q27965">
        <f t="shared" si="5396"/>
        <v>-0.609375</v>
      </c>
      <c r="R27965">
        <f>Random!A27963</f>
        <v>-0.30504870035386056</v>
      </c>
      <c r="T27965">
        <f t="shared" ca="1" si="5397"/>
        <v>3.036085297424999E-2</v>
      </c>
      <c r="U27965">
        <f t="shared" ca="1" si="5403"/>
        <v>0</v>
      </c>
      <c r="V27965">
        <f t="shared" ca="1" si="5398"/>
        <v>0</v>
      </c>
    </row>
    <row r="27966" spans="6:22" x14ac:dyDescent="0.25">
      <c r="F27966">
        <f t="shared" ref="F27966:F28029" si="5407">F27965+1</f>
        <v>27963</v>
      </c>
      <c r="G27966">
        <f t="shared" si="5404"/>
        <v>6.9907499999999996E-3</v>
      </c>
      <c r="H27966">
        <f t="shared" ref="H27966:H28029" si="5408">IF(AND(0&lt;=F27966, F27966&lt;=$D$10),2*PI()*($D$8+$D$5*G27966/(2*$D$6))*G27966,0)</f>
        <v>0</v>
      </c>
      <c r="I27966">
        <f t="shared" si="5402"/>
        <v>0</v>
      </c>
      <c r="J27966">
        <f t="shared" si="5405"/>
        <v>0</v>
      </c>
      <c r="L27966">
        <f t="shared" ref="L27966:L28029" si="5409">L27965+1</f>
        <v>23963</v>
      </c>
      <c r="M27966">
        <f t="shared" si="5406"/>
        <v>5.9907500000000004E-3</v>
      </c>
      <c r="N27966">
        <f t="shared" si="5399"/>
        <v>0</v>
      </c>
      <c r="O27966">
        <f t="shared" si="5400"/>
        <v>0</v>
      </c>
      <c r="P27966">
        <f t="shared" si="5401"/>
        <v>0</v>
      </c>
      <c r="Q27966">
        <f t="shared" ref="Q27966:Q28029" si="5410">ROUND((O27966+$D$13*R27966)*$D$3,0)/($D$3)</f>
        <v>0.6328125</v>
      </c>
      <c r="R27966">
        <f>Random!A27964</f>
        <v>0.31802539660009299</v>
      </c>
      <c r="T27966">
        <f t="shared" ref="T27966:T28029" ca="1" si="5411">IF(F27966&lt;$D$10,0,IFERROR(CORREL(OFFSET($J$3,0,0,$D$10,1),OFFSET($Q$3,F27966-$D$10,0,$D$10,1)),0))</f>
        <v>3.1067101720222964E-2</v>
      </c>
      <c r="U27966">
        <f t="shared" ca="1" si="5403"/>
        <v>0</v>
      </c>
      <c r="V27966">
        <f t="shared" ref="V27966:V28029" ca="1" si="5412">U27966*G27966</f>
        <v>0</v>
      </c>
    </row>
    <row r="27967" spans="6:22" x14ac:dyDescent="0.25">
      <c r="F27967">
        <f t="shared" si="5407"/>
        <v>27964</v>
      </c>
      <c r="G27967">
        <f t="shared" si="5404"/>
        <v>6.9909999999999998E-3</v>
      </c>
      <c r="H27967">
        <f t="shared" si="5408"/>
        <v>0</v>
      </c>
      <c r="I27967">
        <f t="shared" si="5402"/>
        <v>0</v>
      </c>
      <c r="J27967">
        <f t="shared" si="5405"/>
        <v>0</v>
      </c>
      <c r="L27967">
        <f t="shared" si="5409"/>
        <v>23964</v>
      </c>
      <c r="M27967">
        <f t="shared" si="5406"/>
        <v>5.9909999999999998E-3</v>
      </c>
      <c r="N27967">
        <f t="shared" si="5399"/>
        <v>0</v>
      </c>
      <c r="O27967">
        <f t="shared" si="5400"/>
        <v>0</v>
      </c>
      <c r="P27967">
        <f t="shared" si="5401"/>
        <v>0</v>
      </c>
      <c r="Q27967">
        <f t="shared" si="5410"/>
        <v>-0.1171875</v>
      </c>
      <c r="R27967">
        <f>Random!A27965</f>
        <v>-6.0449860087359086E-2</v>
      </c>
      <c r="T27967">
        <f t="shared" ca="1" si="5411"/>
        <v>1.9697270730045881E-2</v>
      </c>
      <c r="U27967">
        <f t="shared" ca="1" si="5403"/>
        <v>0</v>
      </c>
      <c r="V27967">
        <f t="shared" ca="1" si="5412"/>
        <v>0</v>
      </c>
    </row>
    <row r="27968" spans="6:22" x14ac:dyDescent="0.25">
      <c r="F27968">
        <f t="shared" si="5407"/>
        <v>27965</v>
      </c>
      <c r="G27968">
        <f t="shared" si="5404"/>
        <v>6.9912500000000001E-3</v>
      </c>
      <c r="H27968">
        <f t="shared" si="5408"/>
        <v>0</v>
      </c>
      <c r="I27968">
        <f t="shared" si="5402"/>
        <v>0</v>
      </c>
      <c r="J27968">
        <f t="shared" si="5405"/>
        <v>0</v>
      </c>
      <c r="L27968">
        <f t="shared" si="5409"/>
        <v>23965</v>
      </c>
      <c r="M27968">
        <f t="shared" si="5406"/>
        <v>5.99125E-3</v>
      </c>
      <c r="N27968">
        <f t="shared" si="5399"/>
        <v>0</v>
      </c>
      <c r="O27968">
        <f t="shared" si="5400"/>
        <v>0</v>
      </c>
      <c r="P27968">
        <f t="shared" si="5401"/>
        <v>0</v>
      </c>
      <c r="Q27968">
        <f t="shared" si="5410"/>
        <v>-0.9140625</v>
      </c>
      <c r="R27968">
        <f>Random!A27966</f>
        <v>-0.45866375715036434</v>
      </c>
      <c r="T27968">
        <f t="shared" ca="1" si="5411"/>
        <v>7.6926059248651787E-4</v>
      </c>
      <c r="U27968">
        <f t="shared" ca="1" si="5403"/>
        <v>0</v>
      </c>
      <c r="V27968">
        <f t="shared" ca="1" si="5412"/>
        <v>0</v>
      </c>
    </row>
    <row r="27969" spans="6:22" x14ac:dyDescent="0.25">
      <c r="F27969">
        <f t="shared" si="5407"/>
        <v>27966</v>
      </c>
      <c r="G27969">
        <f t="shared" si="5404"/>
        <v>6.9915000000000003E-3</v>
      </c>
      <c r="H27969">
        <f t="shared" si="5408"/>
        <v>0</v>
      </c>
      <c r="I27969">
        <f t="shared" si="5402"/>
        <v>0</v>
      </c>
      <c r="J27969">
        <f t="shared" si="5405"/>
        <v>0</v>
      </c>
      <c r="L27969">
        <f t="shared" si="5409"/>
        <v>23966</v>
      </c>
      <c r="M27969">
        <f t="shared" si="5406"/>
        <v>5.9915000000000003E-3</v>
      </c>
      <c r="N27969">
        <f t="shared" si="5399"/>
        <v>0</v>
      </c>
      <c r="O27969">
        <f t="shared" si="5400"/>
        <v>0</v>
      </c>
      <c r="P27969">
        <f t="shared" si="5401"/>
        <v>0</v>
      </c>
      <c r="Q27969">
        <f t="shared" si="5410"/>
        <v>-0.9453125</v>
      </c>
      <c r="R27969">
        <f>Random!A27967</f>
        <v>-0.47241058069549968</v>
      </c>
      <c r="T27969">
        <f t="shared" ca="1" si="5411"/>
        <v>-1.4989841964070232E-2</v>
      </c>
      <c r="U27969">
        <f t="shared" ca="1" si="5403"/>
        <v>0</v>
      </c>
      <c r="V27969">
        <f t="shared" ca="1" si="5412"/>
        <v>0</v>
      </c>
    </row>
    <row r="27970" spans="6:22" x14ac:dyDescent="0.25">
      <c r="F27970">
        <f t="shared" si="5407"/>
        <v>27967</v>
      </c>
      <c r="G27970">
        <f t="shared" si="5404"/>
        <v>6.9917499999999997E-3</v>
      </c>
      <c r="H27970">
        <f t="shared" si="5408"/>
        <v>0</v>
      </c>
      <c r="I27970">
        <f t="shared" si="5402"/>
        <v>0</v>
      </c>
      <c r="J27970">
        <f t="shared" si="5405"/>
        <v>0</v>
      </c>
      <c r="L27970">
        <f t="shared" si="5409"/>
        <v>23967</v>
      </c>
      <c r="M27970">
        <f t="shared" si="5406"/>
        <v>5.9917499999999997E-3</v>
      </c>
      <c r="N27970">
        <f t="shared" si="5399"/>
        <v>0</v>
      </c>
      <c r="O27970">
        <f t="shared" si="5400"/>
        <v>0</v>
      </c>
      <c r="P27970">
        <f t="shared" si="5401"/>
        <v>0</v>
      </c>
      <c r="Q27970">
        <f t="shared" si="5410"/>
        <v>-0.1015625</v>
      </c>
      <c r="R27970">
        <f>Random!A27968</f>
        <v>-5.1303829527250877E-2</v>
      </c>
      <c r="T27970">
        <f t="shared" ca="1" si="5411"/>
        <v>-2.4945408411615608E-2</v>
      </c>
      <c r="U27970">
        <f t="shared" ca="1" si="5403"/>
        <v>0</v>
      </c>
      <c r="V27970">
        <f t="shared" ca="1" si="5412"/>
        <v>0</v>
      </c>
    </row>
    <row r="27971" spans="6:22" x14ac:dyDescent="0.25">
      <c r="F27971">
        <f t="shared" si="5407"/>
        <v>27968</v>
      </c>
      <c r="G27971">
        <f t="shared" si="5404"/>
        <v>6.992E-3</v>
      </c>
      <c r="H27971">
        <f t="shared" si="5408"/>
        <v>0</v>
      </c>
      <c r="I27971">
        <f t="shared" si="5402"/>
        <v>0</v>
      </c>
      <c r="J27971">
        <f t="shared" si="5405"/>
        <v>0</v>
      </c>
      <c r="L27971">
        <f t="shared" si="5409"/>
        <v>23968</v>
      </c>
      <c r="M27971">
        <f t="shared" si="5406"/>
        <v>5.9919999999999999E-3</v>
      </c>
      <c r="N27971">
        <f t="shared" si="5399"/>
        <v>0</v>
      </c>
      <c r="O27971">
        <f t="shared" si="5400"/>
        <v>0</v>
      </c>
      <c r="P27971">
        <f t="shared" si="5401"/>
        <v>0</v>
      </c>
      <c r="Q27971">
        <f t="shared" si="5410"/>
        <v>-0.9296875</v>
      </c>
      <c r="R27971">
        <f>Random!A27969</f>
        <v>-0.4654043484657725</v>
      </c>
      <c r="T27971">
        <f t="shared" ca="1" si="5411"/>
        <v>-2.5409779425666523E-2</v>
      </c>
      <c r="U27971">
        <f t="shared" ca="1" si="5403"/>
        <v>0</v>
      </c>
      <c r="V27971">
        <f t="shared" ca="1" si="5412"/>
        <v>0</v>
      </c>
    </row>
    <row r="27972" spans="6:22" x14ac:dyDescent="0.25">
      <c r="F27972">
        <f t="shared" si="5407"/>
        <v>27969</v>
      </c>
      <c r="G27972">
        <f t="shared" si="5404"/>
        <v>6.9922500000000002E-3</v>
      </c>
      <c r="H27972">
        <f t="shared" si="5408"/>
        <v>0</v>
      </c>
      <c r="I27972">
        <f t="shared" si="5402"/>
        <v>0</v>
      </c>
      <c r="J27972">
        <f t="shared" si="5405"/>
        <v>0</v>
      </c>
      <c r="L27972">
        <f t="shared" si="5409"/>
        <v>23969</v>
      </c>
      <c r="M27972">
        <f t="shared" si="5406"/>
        <v>5.9922500000000002E-3</v>
      </c>
      <c r="N27972">
        <f t="shared" ref="N27972:N28035" si="5413">IF(AND(0&lt;=M27972,M27972&lt;=$D$6),2*PI()*($D$8+$D$5*M27972/(2*$D$6))*M27972,0)</f>
        <v>0</v>
      </c>
      <c r="O27972">
        <f t="shared" ref="O27972:O28035" si="5414">SIN(N27972)</f>
        <v>0</v>
      </c>
      <c r="P27972">
        <f t="shared" ref="P27972:P28035" si="5415">ROUND(O27972*$D$3,0)/($D$3)</f>
        <v>0</v>
      </c>
      <c r="Q27972">
        <f t="shared" si="5410"/>
        <v>7.8125E-2</v>
      </c>
      <c r="R27972">
        <f>Random!A27970</f>
        <v>4.0048126197548717E-2</v>
      </c>
      <c r="T27972">
        <f t="shared" ca="1" si="5411"/>
        <v>-1.3577983376405289E-2</v>
      </c>
      <c r="U27972">
        <f t="shared" ca="1" si="5403"/>
        <v>0</v>
      </c>
      <c r="V27972">
        <f t="shared" ca="1" si="5412"/>
        <v>0</v>
      </c>
    </row>
    <row r="27973" spans="6:22" x14ac:dyDescent="0.25">
      <c r="F27973">
        <f t="shared" si="5407"/>
        <v>27970</v>
      </c>
      <c r="G27973">
        <f t="shared" si="5404"/>
        <v>6.9924999999999996E-3</v>
      </c>
      <c r="H27973">
        <f t="shared" si="5408"/>
        <v>0</v>
      </c>
      <c r="I27973">
        <f t="shared" ref="I27973:I28036" si="5416">SIN(H27973)</f>
        <v>0</v>
      </c>
      <c r="J27973">
        <f t="shared" si="5405"/>
        <v>0</v>
      </c>
      <c r="L27973">
        <f t="shared" si="5409"/>
        <v>23970</v>
      </c>
      <c r="M27973">
        <f t="shared" si="5406"/>
        <v>5.9925000000000004E-3</v>
      </c>
      <c r="N27973">
        <f t="shared" si="5413"/>
        <v>0</v>
      </c>
      <c r="O27973">
        <f t="shared" si="5414"/>
        <v>0</v>
      </c>
      <c r="P27973">
        <f t="shared" si="5415"/>
        <v>0</v>
      </c>
      <c r="Q27973">
        <f t="shared" si="5410"/>
        <v>0.4609375</v>
      </c>
      <c r="R27973">
        <f>Random!A27971</f>
        <v>0.23067007083403646</v>
      </c>
      <c r="T27973">
        <f t="shared" ca="1" si="5411"/>
        <v>3.938940457616248E-3</v>
      </c>
      <c r="U27973">
        <f t="shared" ca="1" si="5403"/>
        <v>0</v>
      </c>
      <c r="V27973">
        <f t="shared" ca="1" si="5412"/>
        <v>0</v>
      </c>
    </row>
    <row r="27974" spans="6:22" x14ac:dyDescent="0.25">
      <c r="F27974">
        <f t="shared" si="5407"/>
        <v>27971</v>
      </c>
      <c r="G27974">
        <f t="shared" si="5404"/>
        <v>6.9927499999999998E-3</v>
      </c>
      <c r="H27974">
        <f t="shared" si="5408"/>
        <v>0</v>
      </c>
      <c r="I27974">
        <f t="shared" si="5416"/>
        <v>0</v>
      </c>
      <c r="J27974">
        <f t="shared" si="5405"/>
        <v>0</v>
      </c>
      <c r="L27974">
        <f t="shared" si="5409"/>
        <v>23971</v>
      </c>
      <c r="M27974">
        <f t="shared" si="5406"/>
        <v>5.9927499999999998E-3</v>
      </c>
      <c r="N27974">
        <f t="shared" si="5413"/>
        <v>0</v>
      </c>
      <c r="O27974">
        <f t="shared" si="5414"/>
        <v>0</v>
      </c>
      <c r="P27974">
        <f t="shared" si="5415"/>
        <v>0</v>
      </c>
      <c r="Q27974">
        <f t="shared" si="5410"/>
        <v>0.8515625</v>
      </c>
      <c r="R27974">
        <f>Random!A27972</f>
        <v>0.42641118130158273</v>
      </c>
      <c r="T27974">
        <f t="shared" ca="1" si="5411"/>
        <v>2.092021448615421E-2</v>
      </c>
      <c r="U27974">
        <f t="shared" ca="1" si="5403"/>
        <v>0</v>
      </c>
      <c r="V27974">
        <f t="shared" ca="1" si="5412"/>
        <v>0</v>
      </c>
    </row>
    <row r="27975" spans="6:22" x14ac:dyDescent="0.25">
      <c r="F27975">
        <f t="shared" si="5407"/>
        <v>27972</v>
      </c>
      <c r="G27975">
        <f t="shared" si="5404"/>
        <v>6.9930000000000001E-3</v>
      </c>
      <c r="H27975">
        <f t="shared" si="5408"/>
        <v>0</v>
      </c>
      <c r="I27975">
        <f t="shared" si="5416"/>
        <v>0</v>
      </c>
      <c r="J27975">
        <f t="shared" si="5405"/>
        <v>0</v>
      </c>
      <c r="L27975">
        <f t="shared" si="5409"/>
        <v>23972</v>
      </c>
      <c r="M27975">
        <f t="shared" si="5406"/>
        <v>5.9930000000000001E-3</v>
      </c>
      <c r="N27975">
        <f t="shared" si="5413"/>
        <v>0</v>
      </c>
      <c r="O27975">
        <f t="shared" si="5414"/>
        <v>0</v>
      </c>
      <c r="P27975">
        <f t="shared" si="5415"/>
        <v>0</v>
      </c>
      <c r="Q27975">
        <f t="shared" si="5410"/>
        <v>0.984375</v>
      </c>
      <c r="R27975">
        <f>Random!A27973</f>
        <v>0.49306734264947127</v>
      </c>
      <c r="T27975">
        <f t="shared" ca="1" si="5411"/>
        <v>2.8808393221499796E-2</v>
      </c>
      <c r="U27975">
        <f t="shared" ca="1" si="5403"/>
        <v>0</v>
      </c>
      <c r="V27975">
        <f t="shared" ca="1" si="5412"/>
        <v>0</v>
      </c>
    </row>
    <row r="27976" spans="6:22" x14ac:dyDescent="0.25">
      <c r="F27976">
        <f t="shared" si="5407"/>
        <v>27973</v>
      </c>
      <c r="G27976">
        <f t="shared" si="5404"/>
        <v>6.9932500000000003E-3</v>
      </c>
      <c r="H27976">
        <f t="shared" si="5408"/>
        <v>0</v>
      </c>
      <c r="I27976">
        <f t="shared" si="5416"/>
        <v>0</v>
      </c>
      <c r="J27976">
        <f t="shared" si="5405"/>
        <v>0</v>
      </c>
      <c r="L27976">
        <f t="shared" si="5409"/>
        <v>23973</v>
      </c>
      <c r="M27976">
        <f t="shared" si="5406"/>
        <v>5.9932500000000003E-3</v>
      </c>
      <c r="N27976">
        <f t="shared" si="5413"/>
        <v>0</v>
      </c>
      <c r="O27976">
        <f t="shared" si="5414"/>
        <v>0</v>
      </c>
      <c r="P27976">
        <f t="shared" si="5415"/>
        <v>0</v>
      </c>
      <c r="Q27976">
        <f t="shared" si="5410"/>
        <v>0.8515625</v>
      </c>
      <c r="R27976">
        <f>Random!A27974</f>
        <v>0.42687349708434086</v>
      </c>
      <c r="T27976">
        <f t="shared" ca="1" si="5411"/>
        <v>2.5436589662785405E-2</v>
      </c>
      <c r="U27976">
        <f t="shared" ca="1" si="5403"/>
        <v>0</v>
      </c>
      <c r="V27976">
        <f t="shared" ca="1" si="5412"/>
        <v>0</v>
      </c>
    </row>
    <row r="27977" spans="6:22" x14ac:dyDescent="0.25">
      <c r="F27977">
        <f t="shared" si="5407"/>
        <v>27974</v>
      </c>
      <c r="G27977">
        <f t="shared" si="5404"/>
        <v>6.9934999999999997E-3</v>
      </c>
      <c r="H27977">
        <f t="shared" si="5408"/>
        <v>0</v>
      </c>
      <c r="I27977">
        <f t="shared" si="5416"/>
        <v>0</v>
      </c>
      <c r="J27977">
        <f t="shared" si="5405"/>
        <v>0</v>
      </c>
      <c r="L27977">
        <f t="shared" si="5409"/>
        <v>23974</v>
      </c>
      <c r="M27977">
        <f t="shared" si="5406"/>
        <v>5.9934999999999997E-3</v>
      </c>
      <c r="N27977">
        <f t="shared" si="5413"/>
        <v>0</v>
      </c>
      <c r="O27977">
        <f t="shared" si="5414"/>
        <v>0</v>
      </c>
      <c r="P27977">
        <f t="shared" si="5415"/>
        <v>0</v>
      </c>
      <c r="Q27977">
        <f t="shared" si="5410"/>
        <v>-9.375E-2</v>
      </c>
      <c r="R27977">
        <f>Random!A27975</f>
        <v>-4.6480582433370943E-2</v>
      </c>
      <c r="T27977">
        <f t="shared" ca="1" si="5411"/>
        <v>1.2568975937778653E-2</v>
      </c>
      <c r="U27977">
        <f t="shared" ca="1" si="5403"/>
        <v>0</v>
      </c>
      <c r="V27977">
        <f t="shared" ca="1" si="5412"/>
        <v>0</v>
      </c>
    </row>
    <row r="27978" spans="6:22" x14ac:dyDescent="0.25">
      <c r="F27978">
        <f t="shared" si="5407"/>
        <v>27975</v>
      </c>
      <c r="G27978">
        <f t="shared" si="5404"/>
        <v>6.99375E-3</v>
      </c>
      <c r="H27978">
        <f t="shared" si="5408"/>
        <v>0</v>
      </c>
      <c r="I27978">
        <f t="shared" si="5416"/>
        <v>0</v>
      </c>
      <c r="J27978">
        <f t="shared" si="5405"/>
        <v>0</v>
      </c>
      <c r="L27978">
        <f t="shared" si="5409"/>
        <v>23975</v>
      </c>
      <c r="M27978">
        <f t="shared" si="5406"/>
        <v>5.9937499999999999E-3</v>
      </c>
      <c r="N27978">
        <f t="shared" si="5413"/>
        <v>0</v>
      </c>
      <c r="O27978">
        <f t="shared" si="5414"/>
        <v>0</v>
      </c>
      <c r="P27978">
        <f t="shared" si="5415"/>
        <v>0</v>
      </c>
      <c r="Q27978">
        <f t="shared" si="5410"/>
        <v>2.34375E-2</v>
      </c>
      <c r="R27978">
        <f>Random!A27976</f>
        <v>1.0581246424899104E-2</v>
      </c>
      <c r="T27978">
        <f t="shared" ca="1" si="5411"/>
        <v>-4.6802686739503612E-3</v>
      </c>
      <c r="U27978">
        <f t="shared" ca="1" si="5403"/>
        <v>0</v>
      </c>
      <c r="V27978">
        <f t="shared" ca="1" si="5412"/>
        <v>0</v>
      </c>
    </row>
    <row r="27979" spans="6:22" x14ac:dyDescent="0.25">
      <c r="F27979">
        <f t="shared" si="5407"/>
        <v>27976</v>
      </c>
      <c r="G27979">
        <f t="shared" si="5404"/>
        <v>6.9940000000000002E-3</v>
      </c>
      <c r="H27979">
        <f t="shared" si="5408"/>
        <v>0</v>
      </c>
      <c r="I27979">
        <f t="shared" si="5416"/>
        <v>0</v>
      </c>
      <c r="J27979">
        <f t="shared" si="5405"/>
        <v>0</v>
      </c>
      <c r="L27979">
        <f t="shared" si="5409"/>
        <v>23976</v>
      </c>
      <c r="M27979">
        <f t="shared" si="5406"/>
        <v>5.9940000000000002E-3</v>
      </c>
      <c r="N27979">
        <f t="shared" si="5413"/>
        <v>0</v>
      </c>
      <c r="O27979">
        <f t="shared" si="5414"/>
        <v>0</v>
      </c>
      <c r="P27979">
        <f t="shared" si="5415"/>
        <v>0</v>
      </c>
      <c r="Q27979">
        <f t="shared" si="5410"/>
        <v>0.2890625</v>
      </c>
      <c r="R27979">
        <f>Random!A27977</f>
        <v>0.14528441336114273</v>
      </c>
      <c r="T27979">
        <f t="shared" ca="1" si="5411"/>
        <v>-2.0340792465849591E-2</v>
      </c>
      <c r="U27979">
        <f t="shared" ca="1" si="5403"/>
        <v>0</v>
      </c>
      <c r="V27979">
        <f t="shared" ca="1" si="5412"/>
        <v>0</v>
      </c>
    </row>
    <row r="27980" spans="6:22" x14ac:dyDescent="0.25">
      <c r="F27980">
        <f t="shared" si="5407"/>
        <v>27977</v>
      </c>
      <c r="G27980">
        <f t="shared" si="5404"/>
        <v>6.9942499999999996E-3</v>
      </c>
      <c r="H27980">
        <f t="shared" si="5408"/>
        <v>0</v>
      </c>
      <c r="I27980">
        <f t="shared" si="5416"/>
        <v>0</v>
      </c>
      <c r="J27980">
        <f t="shared" si="5405"/>
        <v>0</v>
      </c>
      <c r="L27980">
        <f t="shared" si="5409"/>
        <v>23977</v>
      </c>
      <c r="M27980">
        <f t="shared" si="5406"/>
        <v>5.9942499999999996E-3</v>
      </c>
      <c r="N27980">
        <f t="shared" si="5413"/>
        <v>0</v>
      </c>
      <c r="O27980">
        <f t="shared" si="5414"/>
        <v>0</v>
      </c>
      <c r="P27980">
        <f t="shared" si="5415"/>
        <v>0</v>
      </c>
      <c r="Q27980">
        <f t="shared" si="5410"/>
        <v>0.9765625</v>
      </c>
      <c r="R27980">
        <f>Random!A27978</f>
        <v>0.48711127942366217</v>
      </c>
      <c r="T27980">
        <f t="shared" ca="1" si="5411"/>
        <v>-2.9359978869338551E-2</v>
      </c>
      <c r="U27980">
        <f t="shared" ca="1" si="5403"/>
        <v>0</v>
      </c>
      <c r="V27980">
        <f t="shared" ca="1" si="5412"/>
        <v>0</v>
      </c>
    </row>
    <row r="27981" spans="6:22" x14ac:dyDescent="0.25">
      <c r="F27981">
        <f t="shared" si="5407"/>
        <v>27978</v>
      </c>
      <c r="G27981">
        <f t="shared" si="5404"/>
        <v>6.9944999999999998E-3</v>
      </c>
      <c r="H27981">
        <f t="shared" si="5408"/>
        <v>0</v>
      </c>
      <c r="I27981">
        <f t="shared" si="5416"/>
        <v>0</v>
      </c>
      <c r="J27981">
        <f t="shared" si="5405"/>
        <v>0</v>
      </c>
      <c r="L27981">
        <f t="shared" si="5409"/>
        <v>23978</v>
      </c>
      <c r="M27981">
        <f t="shared" si="5406"/>
        <v>5.9944999999999998E-3</v>
      </c>
      <c r="N27981">
        <f t="shared" si="5413"/>
        <v>0</v>
      </c>
      <c r="O27981">
        <f t="shared" si="5414"/>
        <v>0</v>
      </c>
      <c r="P27981">
        <f t="shared" si="5415"/>
        <v>0</v>
      </c>
      <c r="Q27981">
        <f t="shared" si="5410"/>
        <v>-0.8984375</v>
      </c>
      <c r="R27981">
        <f>Random!A27979</f>
        <v>-0.44980492442495512</v>
      </c>
      <c r="T27981">
        <f t="shared" ca="1" si="5411"/>
        <v>-2.9838199289240714E-2</v>
      </c>
      <c r="U27981">
        <f t="shared" ca="1" si="5403"/>
        <v>0</v>
      </c>
      <c r="V27981">
        <f t="shared" ca="1" si="5412"/>
        <v>0</v>
      </c>
    </row>
    <row r="27982" spans="6:22" x14ac:dyDescent="0.25">
      <c r="F27982">
        <f t="shared" si="5407"/>
        <v>27979</v>
      </c>
      <c r="G27982">
        <f t="shared" si="5404"/>
        <v>6.9947500000000001E-3</v>
      </c>
      <c r="H27982">
        <f t="shared" si="5408"/>
        <v>0</v>
      </c>
      <c r="I27982">
        <f t="shared" si="5416"/>
        <v>0</v>
      </c>
      <c r="J27982">
        <f t="shared" si="5405"/>
        <v>0</v>
      </c>
      <c r="L27982">
        <f t="shared" si="5409"/>
        <v>23979</v>
      </c>
      <c r="M27982">
        <f t="shared" si="5406"/>
        <v>5.9947500000000001E-3</v>
      </c>
      <c r="N27982">
        <f t="shared" si="5413"/>
        <v>0</v>
      </c>
      <c r="O27982">
        <f t="shared" si="5414"/>
        <v>0</v>
      </c>
      <c r="P27982">
        <f t="shared" si="5415"/>
        <v>0</v>
      </c>
      <c r="Q27982">
        <f t="shared" si="5410"/>
        <v>-0.796875</v>
      </c>
      <c r="R27982">
        <f>Random!A27980</f>
        <v>-0.39828739135079583</v>
      </c>
      <c r="T27982">
        <f t="shared" ca="1" si="5411"/>
        <v>-1.7702631873897739E-2</v>
      </c>
      <c r="U27982">
        <f t="shared" ca="1" si="5403"/>
        <v>0</v>
      </c>
      <c r="V27982">
        <f t="shared" ca="1" si="5412"/>
        <v>0</v>
      </c>
    </row>
    <row r="27983" spans="6:22" x14ac:dyDescent="0.25">
      <c r="F27983">
        <f t="shared" si="5407"/>
        <v>27980</v>
      </c>
      <c r="G27983">
        <f t="shared" si="5404"/>
        <v>6.9950000000000003E-3</v>
      </c>
      <c r="H27983">
        <f t="shared" si="5408"/>
        <v>0</v>
      </c>
      <c r="I27983">
        <f t="shared" si="5416"/>
        <v>0</v>
      </c>
      <c r="J27983">
        <f t="shared" si="5405"/>
        <v>0</v>
      </c>
      <c r="L27983">
        <f t="shared" si="5409"/>
        <v>23980</v>
      </c>
      <c r="M27983">
        <f t="shared" si="5406"/>
        <v>5.9950000000000003E-3</v>
      </c>
      <c r="N27983">
        <f t="shared" si="5413"/>
        <v>0</v>
      </c>
      <c r="O27983">
        <f t="shared" si="5414"/>
        <v>0</v>
      </c>
      <c r="P27983">
        <f t="shared" si="5415"/>
        <v>0</v>
      </c>
      <c r="Q27983">
        <f t="shared" si="5410"/>
        <v>-0.8984375</v>
      </c>
      <c r="R27983">
        <f>Random!A27981</f>
        <v>-0.44782113193894124</v>
      </c>
      <c r="T27983">
        <f t="shared" ca="1" si="5411"/>
        <v>1.896474879056697E-3</v>
      </c>
      <c r="U27983">
        <f t="shared" ca="1" si="5403"/>
        <v>0</v>
      </c>
      <c r="V27983">
        <f t="shared" ca="1" si="5412"/>
        <v>0</v>
      </c>
    </row>
    <row r="27984" spans="6:22" x14ac:dyDescent="0.25">
      <c r="F27984">
        <f t="shared" si="5407"/>
        <v>27981</v>
      </c>
      <c r="G27984">
        <f t="shared" si="5404"/>
        <v>6.9952499999999997E-3</v>
      </c>
      <c r="H27984">
        <f t="shared" si="5408"/>
        <v>0</v>
      </c>
      <c r="I27984">
        <f t="shared" si="5416"/>
        <v>0</v>
      </c>
      <c r="J27984">
        <f t="shared" si="5405"/>
        <v>0</v>
      </c>
      <c r="L27984">
        <f t="shared" si="5409"/>
        <v>23981</v>
      </c>
      <c r="M27984">
        <f t="shared" si="5406"/>
        <v>5.9952499999999997E-3</v>
      </c>
      <c r="N27984">
        <f t="shared" si="5413"/>
        <v>0</v>
      </c>
      <c r="O27984">
        <f t="shared" si="5414"/>
        <v>0</v>
      </c>
      <c r="P27984">
        <f t="shared" si="5415"/>
        <v>0</v>
      </c>
      <c r="Q27984">
        <f t="shared" si="5410"/>
        <v>-0.953125</v>
      </c>
      <c r="R27984">
        <f>Random!A27982</f>
        <v>-0.47508047281864429</v>
      </c>
      <c r="T27984">
        <f t="shared" ca="1" si="5411"/>
        <v>2.0702184825325199E-2</v>
      </c>
      <c r="U27984">
        <f t="shared" ca="1" si="5403"/>
        <v>0</v>
      </c>
      <c r="V27984">
        <f t="shared" ca="1" si="5412"/>
        <v>0</v>
      </c>
    </row>
    <row r="27985" spans="6:22" x14ac:dyDescent="0.25">
      <c r="F27985">
        <f t="shared" si="5407"/>
        <v>27982</v>
      </c>
      <c r="G27985">
        <f t="shared" si="5404"/>
        <v>6.9955E-3</v>
      </c>
      <c r="H27985">
        <f t="shared" si="5408"/>
        <v>0</v>
      </c>
      <c r="I27985">
        <f t="shared" si="5416"/>
        <v>0</v>
      </c>
      <c r="J27985">
        <f t="shared" si="5405"/>
        <v>0</v>
      </c>
      <c r="L27985">
        <f t="shared" si="5409"/>
        <v>23982</v>
      </c>
      <c r="M27985">
        <f t="shared" si="5406"/>
        <v>5.9955E-3</v>
      </c>
      <c r="N27985">
        <f t="shared" si="5413"/>
        <v>0</v>
      </c>
      <c r="O27985">
        <f t="shared" si="5414"/>
        <v>0</v>
      </c>
      <c r="P27985">
        <f t="shared" si="5415"/>
        <v>0</v>
      </c>
      <c r="Q27985">
        <f t="shared" si="5410"/>
        <v>0.890625</v>
      </c>
      <c r="R27985">
        <f>Random!A27983</f>
        <v>0.44494923606447845</v>
      </c>
      <c r="T27985">
        <f t="shared" ca="1" si="5411"/>
        <v>3.3424737405887063E-2</v>
      </c>
      <c r="U27985">
        <f t="shared" ca="1" si="5403"/>
        <v>0</v>
      </c>
      <c r="V27985">
        <f t="shared" ca="1" si="5412"/>
        <v>0</v>
      </c>
    </row>
    <row r="27986" spans="6:22" x14ac:dyDescent="0.25">
      <c r="F27986">
        <f t="shared" si="5407"/>
        <v>27983</v>
      </c>
      <c r="G27986">
        <f t="shared" si="5404"/>
        <v>6.9957500000000002E-3</v>
      </c>
      <c r="H27986">
        <f t="shared" si="5408"/>
        <v>0</v>
      </c>
      <c r="I27986">
        <f t="shared" si="5416"/>
        <v>0</v>
      </c>
      <c r="J27986">
        <f t="shared" si="5405"/>
        <v>0</v>
      </c>
      <c r="L27986">
        <f t="shared" si="5409"/>
        <v>23983</v>
      </c>
      <c r="M27986">
        <f t="shared" si="5406"/>
        <v>5.9957500000000002E-3</v>
      </c>
      <c r="N27986">
        <f t="shared" si="5413"/>
        <v>0</v>
      </c>
      <c r="O27986">
        <f t="shared" si="5414"/>
        <v>0</v>
      </c>
      <c r="P27986">
        <f t="shared" si="5415"/>
        <v>0</v>
      </c>
      <c r="Q27986">
        <f t="shared" si="5410"/>
        <v>0.59375</v>
      </c>
      <c r="R27986">
        <f>Random!A27984</f>
        <v>0.2967550929740459</v>
      </c>
      <c r="T27986">
        <f t="shared" ca="1" si="5411"/>
        <v>3.0603685359576631E-2</v>
      </c>
      <c r="U27986">
        <f t="shared" ca="1" si="5403"/>
        <v>0</v>
      </c>
      <c r="V27986">
        <f t="shared" ca="1" si="5412"/>
        <v>0</v>
      </c>
    </row>
    <row r="27987" spans="6:22" x14ac:dyDescent="0.25">
      <c r="F27987">
        <f t="shared" si="5407"/>
        <v>27984</v>
      </c>
      <c r="G27987">
        <f t="shared" si="5404"/>
        <v>6.9959999999999996E-3</v>
      </c>
      <c r="H27987">
        <f t="shared" si="5408"/>
        <v>0</v>
      </c>
      <c r="I27987">
        <f t="shared" si="5416"/>
        <v>0</v>
      </c>
      <c r="J27987">
        <f t="shared" si="5405"/>
        <v>0</v>
      </c>
      <c r="L27987">
        <f t="shared" si="5409"/>
        <v>23984</v>
      </c>
      <c r="M27987">
        <f t="shared" si="5406"/>
        <v>5.9959999999999996E-3</v>
      </c>
      <c r="N27987">
        <f t="shared" si="5413"/>
        <v>0</v>
      </c>
      <c r="O27987">
        <f t="shared" si="5414"/>
        <v>0</v>
      </c>
      <c r="P27987">
        <f t="shared" si="5415"/>
        <v>0</v>
      </c>
      <c r="Q27987">
        <f t="shared" si="5410"/>
        <v>0.9296875</v>
      </c>
      <c r="R27987">
        <f>Random!A27985</f>
        <v>0.46328124794974002</v>
      </c>
      <c r="T27987">
        <f t="shared" ca="1" si="5411"/>
        <v>1.4814945792332892E-2</v>
      </c>
      <c r="U27987">
        <f t="shared" ref="U27987:U28050" ca="1" si="5417">IF(T27987&gt;$D$14,T27987,0)</f>
        <v>0</v>
      </c>
      <c r="V27987">
        <f t="shared" ca="1" si="5412"/>
        <v>0</v>
      </c>
    </row>
    <row r="27988" spans="6:22" x14ac:dyDescent="0.25">
      <c r="F27988">
        <f t="shared" si="5407"/>
        <v>27985</v>
      </c>
      <c r="G27988">
        <f t="shared" si="5404"/>
        <v>6.9962499999999999E-3</v>
      </c>
      <c r="H27988">
        <f t="shared" si="5408"/>
        <v>0</v>
      </c>
      <c r="I27988">
        <f t="shared" si="5416"/>
        <v>0</v>
      </c>
      <c r="J27988">
        <f t="shared" si="5405"/>
        <v>0</v>
      </c>
      <c r="L27988">
        <f t="shared" si="5409"/>
        <v>23985</v>
      </c>
      <c r="M27988">
        <f t="shared" si="5406"/>
        <v>5.9962499999999998E-3</v>
      </c>
      <c r="N27988">
        <f t="shared" si="5413"/>
        <v>0</v>
      </c>
      <c r="O27988">
        <f t="shared" si="5414"/>
        <v>0</v>
      </c>
      <c r="P27988">
        <f t="shared" si="5415"/>
        <v>0</v>
      </c>
      <c r="Q27988">
        <f t="shared" si="5410"/>
        <v>0.6015625</v>
      </c>
      <c r="R27988">
        <f>Random!A27986</f>
        <v>0.30090315746811491</v>
      </c>
      <c r="T27988">
        <f t="shared" ca="1" si="5411"/>
        <v>-8.7229871024571502E-3</v>
      </c>
      <c r="U27988">
        <f t="shared" ca="1" si="5417"/>
        <v>0</v>
      </c>
      <c r="V27988">
        <f t="shared" ca="1" si="5412"/>
        <v>0</v>
      </c>
    </row>
    <row r="27989" spans="6:22" x14ac:dyDescent="0.25">
      <c r="F27989">
        <f t="shared" si="5407"/>
        <v>27986</v>
      </c>
      <c r="G27989">
        <f t="shared" si="5404"/>
        <v>6.9965000000000001E-3</v>
      </c>
      <c r="H27989">
        <f t="shared" si="5408"/>
        <v>0</v>
      </c>
      <c r="I27989">
        <f t="shared" si="5416"/>
        <v>0</v>
      </c>
      <c r="J27989">
        <f t="shared" si="5405"/>
        <v>0</v>
      </c>
      <c r="L27989">
        <f t="shared" si="5409"/>
        <v>23986</v>
      </c>
      <c r="M27989">
        <f t="shared" si="5406"/>
        <v>5.9965000000000001E-3</v>
      </c>
      <c r="N27989">
        <f t="shared" si="5413"/>
        <v>0</v>
      </c>
      <c r="O27989">
        <f t="shared" si="5414"/>
        <v>0</v>
      </c>
      <c r="P27989">
        <f t="shared" si="5415"/>
        <v>0</v>
      </c>
      <c r="Q27989">
        <f t="shared" si="5410"/>
        <v>-0.34375</v>
      </c>
      <c r="R27989">
        <f>Random!A27987</f>
        <v>-0.17076819334922999</v>
      </c>
      <c r="T27989">
        <f t="shared" ca="1" si="5411"/>
        <v>-2.8603720142998921E-2</v>
      </c>
      <c r="U27989">
        <f t="shared" ca="1" si="5417"/>
        <v>0</v>
      </c>
      <c r="V27989">
        <f t="shared" ca="1" si="5412"/>
        <v>0</v>
      </c>
    </row>
    <row r="27990" spans="6:22" x14ac:dyDescent="0.25">
      <c r="F27990">
        <f t="shared" si="5407"/>
        <v>27987</v>
      </c>
      <c r="G27990">
        <f t="shared" si="5404"/>
        <v>6.9967500000000004E-3</v>
      </c>
      <c r="H27990">
        <f t="shared" si="5408"/>
        <v>0</v>
      </c>
      <c r="I27990">
        <f t="shared" si="5416"/>
        <v>0</v>
      </c>
      <c r="J27990">
        <f t="shared" si="5405"/>
        <v>0</v>
      </c>
      <c r="L27990">
        <f t="shared" si="5409"/>
        <v>23987</v>
      </c>
      <c r="M27990">
        <f t="shared" si="5406"/>
        <v>5.9967500000000003E-3</v>
      </c>
      <c r="N27990">
        <f t="shared" si="5413"/>
        <v>0</v>
      </c>
      <c r="O27990">
        <f t="shared" si="5414"/>
        <v>0</v>
      </c>
      <c r="P27990">
        <f t="shared" si="5415"/>
        <v>0</v>
      </c>
      <c r="Q27990">
        <f t="shared" si="5410"/>
        <v>0.328125</v>
      </c>
      <c r="R27990">
        <f>Random!A27988</f>
        <v>0.164794680928669</v>
      </c>
      <c r="T27990">
        <f t="shared" ca="1" si="5411"/>
        <v>-3.7710323827603517E-2</v>
      </c>
      <c r="U27990">
        <f t="shared" ca="1" si="5417"/>
        <v>0</v>
      </c>
      <c r="V27990">
        <f t="shared" ca="1" si="5412"/>
        <v>0</v>
      </c>
    </row>
    <row r="27991" spans="6:22" x14ac:dyDescent="0.25">
      <c r="F27991">
        <f t="shared" si="5407"/>
        <v>27988</v>
      </c>
      <c r="G27991">
        <f t="shared" si="5404"/>
        <v>6.9969999999999997E-3</v>
      </c>
      <c r="H27991">
        <f t="shared" si="5408"/>
        <v>0</v>
      </c>
      <c r="I27991">
        <f t="shared" si="5416"/>
        <v>0</v>
      </c>
      <c r="J27991">
        <f t="shared" si="5405"/>
        <v>0</v>
      </c>
      <c r="L27991">
        <f t="shared" si="5409"/>
        <v>23988</v>
      </c>
      <c r="M27991">
        <f t="shared" si="5406"/>
        <v>5.9969999999999997E-3</v>
      </c>
      <c r="N27991">
        <f t="shared" si="5413"/>
        <v>0</v>
      </c>
      <c r="O27991">
        <f t="shared" si="5414"/>
        <v>0</v>
      </c>
      <c r="P27991">
        <f t="shared" si="5415"/>
        <v>0</v>
      </c>
      <c r="Q27991">
        <f t="shared" si="5410"/>
        <v>-0.671875</v>
      </c>
      <c r="R27991">
        <f>Random!A27989</f>
        <v>-0.3367761541121761</v>
      </c>
      <c r="T27991">
        <f t="shared" ca="1" si="5411"/>
        <v>-3.6101362024555932E-2</v>
      </c>
      <c r="U27991">
        <f t="shared" ca="1" si="5417"/>
        <v>0</v>
      </c>
      <c r="V27991">
        <f t="shared" ca="1" si="5412"/>
        <v>0</v>
      </c>
    </row>
    <row r="27992" spans="6:22" x14ac:dyDescent="0.25">
      <c r="F27992">
        <f t="shared" si="5407"/>
        <v>27989</v>
      </c>
      <c r="G27992">
        <f t="shared" si="5404"/>
        <v>6.99725E-3</v>
      </c>
      <c r="H27992">
        <f t="shared" si="5408"/>
        <v>0</v>
      </c>
      <c r="I27992">
        <f t="shared" si="5416"/>
        <v>0</v>
      </c>
      <c r="J27992">
        <f t="shared" si="5405"/>
        <v>0</v>
      </c>
      <c r="L27992">
        <f t="shared" si="5409"/>
        <v>23989</v>
      </c>
      <c r="M27992">
        <f t="shared" si="5406"/>
        <v>5.99725E-3</v>
      </c>
      <c r="N27992">
        <f t="shared" si="5413"/>
        <v>0</v>
      </c>
      <c r="O27992">
        <f t="shared" si="5414"/>
        <v>0</v>
      </c>
      <c r="P27992">
        <f t="shared" si="5415"/>
        <v>0</v>
      </c>
      <c r="Q27992">
        <f t="shared" si="5410"/>
        <v>0.6953125</v>
      </c>
      <c r="R27992">
        <f>Random!A27990</f>
        <v>0.34660667931933342</v>
      </c>
      <c r="T27992">
        <f t="shared" ca="1" si="5411"/>
        <v>-1.8834698864549197E-2</v>
      </c>
      <c r="U27992">
        <f t="shared" ca="1" si="5417"/>
        <v>0</v>
      </c>
      <c r="V27992">
        <f t="shared" ca="1" si="5412"/>
        <v>0</v>
      </c>
    </row>
    <row r="27993" spans="6:22" x14ac:dyDescent="0.25">
      <c r="F27993">
        <f t="shared" si="5407"/>
        <v>27990</v>
      </c>
      <c r="G27993">
        <f t="shared" si="5404"/>
        <v>6.9975000000000002E-3</v>
      </c>
      <c r="H27993">
        <f t="shared" si="5408"/>
        <v>0</v>
      </c>
      <c r="I27993">
        <f t="shared" si="5416"/>
        <v>0</v>
      </c>
      <c r="J27993">
        <f t="shared" si="5405"/>
        <v>0</v>
      </c>
      <c r="L27993">
        <f t="shared" si="5409"/>
        <v>23990</v>
      </c>
      <c r="M27993">
        <f t="shared" si="5406"/>
        <v>5.9975000000000002E-3</v>
      </c>
      <c r="N27993">
        <f t="shared" si="5413"/>
        <v>0</v>
      </c>
      <c r="O27993">
        <f t="shared" si="5414"/>
        <v>0</v>
      </c>
      <c r="P27993">
        <f t="shared" si="5415"/>
        <v>0</v>
      </c>
      <c r="Q27993">
        <f t="shared" si="5410"/>
        <v>-0.3671875</v>
      </c>
      <c r="R27993">
        <f>Random!A27991</f>
        <v>-0.18509528522949992</v>
      </c>
      <c r="T27993">
        <f t="shared" ca="1" si="5411"/>
        <v>1.3512543982957727E-3</v>
      </c>
      <c r="U27993">
        <f t="shared" ca="1" si="5417"/>
        <v>0</v>
      </c>
      <c r="V27993">
        <f t="shared" ca="1" si="5412"/>
        <v>0</v>
      </c>
    </row>
    <row r="27994" spans="6:22" x14ac:dyDescent="0.25">
      <c r="F27994">
        <f t="shared" si="5407"/>
        <v>27991</v>
      </c>
      <c r="G27994">
        <f t="shared" si="5404"/>
        <v>6.9977499999999996E-3</v>
      </c>
      <c r="H27994">
        <f t="shared" si="5408"/>
        <v>0</v>
      </c>
      <c r="I27994">
        <f t="shared" si="5416"/>
        <v>0</v>
      </c>
      <c r="J27994">
        <f t="shared" si="5405"/>
        <v>0</v>
      </c>
      <c r="L27994">
        <f t="shared" si="5409"/>
        <v>23991</v>
      </c>
      <c r="M27994">
        <f t="shared" si="5406"/>
        <v>5.9977499999999996E-3</v>
      </c>
      <c r="N27994">
        <f t="shared" si="5413"/>
        <v>0</v>
      </c>
      <c r="O27994">
        <f t="shared" si="5414"/>
        <v>0</v>
      </c>
      <c r="P27994">
        <f t="shared" si="5415"/>
        <v>0</v>
      </c>
      <c r="Q27994">
        <f t="shared" si="5410"/>
        <v>-0.2265625</v>
      </c>
      <c r="R27994">
        <f>Random!A27992</f>
        <v>-0.11139677801638292</v>
      </c>
      <c r="T27994">
        <f t="shared" ca="1" si="5411"/>
        <v>2.0827675562640324E-2</v>
      </c>
      <c r="U27994">
        <f t="shared" ca="1" si="5417"/>
        <v>0</v>
      </c>
      <c r="V27994">
        <f t="shared" ca="1" si="5412"/>
        <v>0</v>
      </c>
    </row>
    <row r="27995" spans="6:22" x14ac:dyDescent="0.25">
      <c r="F27995">
        <f t="shared" si="5407"/>
        <v>27992</v>
      </c>
      <c r="G27995">
        <f t="shared" ref="G27995:G28058" si="5418">F27995/$D$2</f>
        <v>6.9979999999999999E-3</v>
      </c>
      <c r="H27995">
        <f t="shared" si="5408"/>
        <v>0</v>
      </c>
      <c r="I27995">
        <f t="shared" si="5416"/>
        <v>0</v>
      </c>
      <c r="J27995">
        <f t="shared" ref="J27995:J28058" si="5419">ROUND(I27995*$D$3,0)/$D$3</f>
        <v>0</v>
      </c>
      <c r="L27995">
        <f t="shared" si="5409"/>
        <v>23992</v>
      </c>
      <c r="M27995">
        <f t="shared" ref="M27995:M28058" si="5420">L27995/$D$2</f>
        <v>5.9979999999999999E-3</v>
      </c>
      <c r="N27995">
        <f t="shared" si="5413"/>
        <v>0</v>
      </c>
      <c r="O27995">
        <f t="shared" si="5414"/>
        <v>0</v>
      </c>
      <c r="P27995">
        <f t="shared" si="5415"/>
        <v>0</v>
      </c>
      <c r="Q27995">
        <f t="shared" si="5410"/>
        <v>-0.296875</v>
      </c>
      <c r="R27995">
        <f>Random!A27993</f>
        <v>-0.14786740433089252</v>
      </c>
      <c r="T27995">
        <f t="shared" ca="1" si="5411"/>
        <v>3.1461172573259651E-2</v>
      </c>
      <c r="U27995">
        <f t="shared" ca="1" si="5417"/>
        <v>0</v>
      </c>
      <c r="V27995">
        <f t="shared" ca="1" si="5412"/>
        <v>0</v>
      </c>
    </row>
    <row r="27996" spans="6:22" x14ac:dyDescent="0.25">
      <c r="F27996">
        <f t="shared" si="5407"/>
        <v>27993</v>
      </c>
      <c r="G27996">
        <f t="shared" si="5418"/>
        <v>6.9982500000000001E-3</v>
      </c>
      <c r="H27996">
        <f t="shared" si="5408"/>
        <v>0</v>
      </c>
      <c r="I27996">
        <f t="shared" si="5416"/>
        <v>0</v>
      </c>
      <c r="J27996">
        <f t="shared" si="5419"/>
        <v>0</v>
      </c>
      <c r="L27996">
        <f t="shared" si="5409"/>
        <v>23993</v>
      </c>
      <c r="M27996">
        <f t="shared" si="5420"/>
        <v>5.9982500000000001E-3</v>
      </c>
      <c r="N27996">
        <f t="shared" si="5413"/>
        <v>0</v>
      </c>
      <c r="O27996">
        <f t="shared" si="5414"/>
        <v>0</v>
      </c>
      <c r="P27996">
        <f t="shared" si="5415"/>
        <v>0</v>
      </c>
      <c r="Q27996">
        <f t="shared" si="5410"/>
        <v>-1.5625E-2</v>
      </c>
      <c r="R27996">
        <f>Random!A27994</f>
        <v>-6.5667454301486794E-3</v>
      </c>
      <c r="T27996">
        <f t="shared" ca="1" si="5411"/>
        <v>3.1153922012748983E-2</v>
      </c>
      <c r="U27996">
        <f t="shared" ca="1" si="5417"/>
        <v>0</v>
      </c>
      <c r="V27996">
        <f t="shared" ca="1" si="5412"/>
        <v>0</v>
      </c>
    </row>
    <row r="27997" spans="6:22" x14ac:dyDescent="0.25">
      <c r="F27997">
        <f t="shared" si="5407"/>
        <v>27994</v>
      </c>
      <c r="G27997">
        <f t="shared" si="5418"/>
        <v>6.9985000000000004E-3</v>
      </c>
      <c r="H27997">
        <f t="shared" si="5408"/>
        <v>0</v>
      </c>
      <c r="I27997">
        <f t="shared" si="5416"/>
        <v>0</v>
      </c>
      <c r="J27997">
        <f t="shared" si="5419"/>
        <v>0</v>
      </c>
      <c r="L27997">
        <f t="shared" si="5409"/>
        <v>23994</v>
      </c>
      <c r="M27997">
        <f t="shared" si="5420"/>
        <v>5.9985000000000004E-3</v>
      </c>
      <c r="N27997">
        <f t="shared" si="5413"/>
        <v>0</v>
      </c>
      <c r="O27997">
        <f t="shared" si="5414"/>
        <v>0</v>
      </c>
      <c r="P27997">
        <f t="shared" si="5415"/>
        <v>0</v>
      </c>
      <c r="Q27997">
        <f t="shared" si="5410"/>
        <v>-0.265625</v>
      </c>
      <c r="R27997">
        <f>Random!A27995</f>
        <v>-0.13212290803886595</v>
      </c>
      <c r="T27997">
        <f t="shared" ca="1" si="5411"/>
        <v>1.8178804090145821E-2</v>
      </c>
      <c r="U27997">
        <f t="shared" ca="1" si="5417"/>
        <v>0</v>
      </c>
      <c r="V27997">
        <f t="shared" ca="1" si="5412"/>
        <v>0</v>
      </c>
    </row>
    <row r="27998" spans="6:22" x14ac:dyDescent="0.25">
      <c r="F27998">
        <f t="shared" si="5407"/>
        <v>27995</v>
      </c>
      <c r="G27998">
        <f t="shared" si="5418"/>
        <v>6.9987499999999998E-3</v>
      </c>
      <c r="H27998">
        <f t="shared" si="5408"/>
        <v>0</v>
      </c>
      <c r="I27998">
        <f t="shared" si="5416"/>
        <v>0</v>
      </c>
      <c r="J27998">
        <f t="shared" si="5419"/>
        <v>0</v>
      </c>
      <c r="L27998">
        <f t="shared" si="5409"/>
        <v>23995</v>
      </c>
      <c r="M27998">
        <f t="shared" si="5420"/>
        <v>5.9987499999999997E-3</v>
      </c>
      <c r="N27998">
        <f t="shared" si="5413"/>
        <v>0</v>
      </c>
      <c r="O27998">
        <f t="shared" si="5414"/>
        <v>0</v>
      </c>
      <c r="P27998">
        <f t="shared" si="5415"/>
        <v>0</v>
      </c>
      <c r="Q27998">
        <f t="shared" si="5410"/>
        <v>0.390625</v>
      </c>
      <c r="R27998">
        <f>Random!A27996</f>
        <v>0.1945708943619795</v>
      </c>
      <c r="T27998">
        <f t="shared" ca="1" si="5411"/>
        <v>-1.9114094221543052E-3</v>
      </c>
      <c r="U27998">
        <f t="shared" ca="1" si="5417"/>
        <v>0</v>
      </c>
      <c r="V27998">
        <f t="shared" ca="1" si="5412"/>
        <v>0</v>
      </c>
    </row>
    <row r="27999" spans="6:22" x14ac:dyDescent="0.25">
      <c r="F27999">
        <f t="shared" si="5407"/>
        <v>27996</v>
      </c>
      <c r="G27999">
        <f t="shared" si="5418"/>
        <v>6.999E-3</v>
      </c>
      <c r="H27999">
        <f t="shared" si="5408"/>
        <v>0</v>
      </c>
      <c r="I27999">
        <f t="shared" si="5416"/>
        <v>0</v>
      </c>
      <c r="J27999">
        <f t="shared" si="5419"/>
        <v>0</v>
      </c>
      <c r="L27999">
        <f t="shared" si="5409"/>
        <v>23996</v>
      </c>
      <c r="M27999">
        <f t="shared" si="5420"/>
        <v>5.999E-3</v>
      </c>
      <c r="N27999">
        <f t="shared" si="5413"/>
        <v>0</v>
      </c>
      <c r="O27999">
        <f t="shared" si="5414"/>
        <v>0</v>
      </c>
      <c r="P27999">
        <f t="shared" si="5415"/>
        <v>0</v>
      </c>
      <c r="Q27999">
        <f t="shared" si="5410"/>
        <v>7.8125E-2</v>
      </c>
      <c r="R27999">
        <f>Random!A27997</f>
        <v>4.0485915144545137E-2</v>
      </c>
      <c r="T27999">
        <f t="shared" ca="1" si="5411"/>
        <v>-2.2203963520841787E-2</v>
      </c>
      <c r="U27999">
        <f t="shared" ca="1" si="5417"/>
        <v>0</v>
      </c>
      <c r="V27999">
        <f t="shared" ca="1" si="5412"/>
        <v>0</v>
      </c>
    </row>
    <row r="28000" spans="6:22" x14ac:dyDescent="0.25">
      <c r="F28000">
        <f t="shared" si="5407"/>
        <v>27997</v>
      </c>
      <c r="G28000">
        <f t="shared" si="5418"/>
        <v>6.9992500000000003E-3</v>
      </c>
      <c r="H28000">
        <f t="shared" si="5408"/>
        <v>0</v>
      </c>
      <c r="I28000">
        <f t="shared" si="5416"/>
        <v>0</v>
      </c>
      <c r="J28000">
        <f t="shared" si="5419"/>
        <v>0</v>
      </c>
      <c r="L28000">
        <f t="shared" si="5409"/>
        <v>23997</v>
      </c>
      <c r="M28000">
        <f t="shared" si="5420"/>
        <v>5.9992500000000002E-3</v>
      </c>
      <c r="N28000">
        <f t="shared" si="5413"/>
        <v>0</v>
      </c>
      <c r="O28000">
        <f t="shared" si="5414"/>
        <v>0</v>
      </c>
      <c r="P28000">
        <f t="shared" si="5415"/>
        <v>0</v>
      </c>
      <c r="Q28000">
        <f t="shared" si="5410"/>
        <v>4.6875E-2</v>
      </c>
      <c r="R28000">
        <f>Random!A27998</f>
        <v>2.3679905752605923E-2</v>
      </c>
      <c r="T28000">
        <f t="shared" ca="1" si="5411"/>
        <v>-3.23682211150998E-2</v>
      </c>
      <c r="U28000">
        <f t="shared" ca="1" si="5417"/>
        <v>0</v>
      </c>
      <c r="V28000">
        <f t="shared" ca="1" si="5412"/>
        <v>0</v>
      </c>
    </row>
    <row r="28001" spans="6:22" x14ac:dyDescent="0.25">
      <c r="F28001">
        <f t="shared" si="5407"/>
        <v>27998</v>
      </c>
      <c r="G28001">
        <f t="shared" si="5418"/>
        <v>6.9994999999999996E-3</v>
      </c>
      <c r="H28001">
        <f t="shared" si="5408"/>
        <v>0</v>
      </c>
      <c r="I28001">
        <f t="shared" si="5416"/>
        <v>0</v>
      </c>
      <c r="J28001">
        <f t="shared" si="5419"/>
        <v>0</v>
      </c>
      <c r="L28001">
        <f t="shared" si="5409"/>
        <v>23998</v>
      </c>
      <c r="M28001">
        <f t="shared" si="5420"/>
        <v>5.9994999999999996E-3</v>
      </c>
      <c r="N28001">
        <f t="shared" si="5413"/>
        <v>0</v>
      </c>
      <c r="O28001">
        <f t="shared" si="5414"/>
        <v>0</v>
      </c>
      <c r="P28001">
        <f t="shared" si="5415"/>
        <v>0</v>
      </c>
      <c r="Q28001">
        <f t="shared" si="5410"/>
        <v>-0.5078125</v>
      </c>
      <c r="R28001">
        <f>Random!A27999</f>
        <v>-0.25267669340455778</v>
      </c>
      <c r="T28001">
        <f t="shared" ca="1" si="5411"/>
        <v>-2.9786887444893571E-2</v>
      </c>
      <c r="U28001">
        <f t="shared" ca="1" si="5417"/>
        <v>0</v>
      </c>
      <c r="V28001">
        <f t="shared" ca="1" si="5412"/>
        <v>0</v>
      </c>
    </row>
    <row r="28002" spans="6:22" x14ac:dyDescent="0.25">
      <c r="F28002">
        <f t="shared" si="5407"/>
        <v>27999</v>
      </c>
      <c r="G28002">
        <f t="shared" si="5418"/>
        <v>6.9997499999999999E-3</v>
      </c>
      <c r="H28002">
        <f t="shared" si="5408"/>
        <v>0</v>
      </c>
      <c r="I28002">
        <f t="shared" si="5416"/>
        <v>0</v>
      </c>
      <c r="J28002">
        <f t="shared" si="5419"/>
        <v>0</v>
      </c>
      <c r="L28002">
        <f t="shared" si="5409"/>
        <v>23999</v>
      </c>
      <c r="M28002">
        <f t="shared" si="5420"/>
        <v>5.9997499999999999E-3</v>
      </c>
      <c r="N28002">
        <f t="shared" si="5413"/>
        <v>0</v>
      </c>
      <c r="O28002">
        <f t="shared" si="5414"/>
        <v>0</v>
      </c>
      <c r="P28002">
        <f t="shared" si="5415"/>
        <v>0</v>
      </c>
      <c r="Q28002">
        <f t="shared" si="5410"/>
        <v>0.8203125</v>
      </c>
      <c r="R28002">
        <f>Random!A28000</f>
        <v>0.41030680870995573</v>
      </c>
      <c r="T28002">
        <f t="shared" ca="1" si="5411"/>
        <v>-1.3963281900379827E-2</v>
      </c>
      <c r="U28002">
        <f t="shared" ca="1" si="5417"/>
        <v>0</v>
      </c>
      <c r="V28002">
        <f t="shared" ca="1" si="5412"/>
        <v>0</v>
      </c>
    </row>
    <row r="28003" spans="6:22" x14ac:dyDescent="0.25">
      <c r="F28003">
        <f t="shared" si="5407"/>
        <v>28000</v>
      </c>
      <c r="G28003">
        <f t="shared" si="5418"/>
        <v>7.0000000000000001E-3</v>
      </c>
      <c r="H28003">
        <f t="shared" si="5408"/>
        <v>0</v>
      </c>
      <c r="I28003">
        <f t="shared" si="5416"/>
        <v>0</v>
      </c>
      <c r="J28003">
        <f t="shared" si="5419"/>
        <v>0</v>
      </c>
      <c r="L28003">
        <f t="shared" si="5409"/>
        <v>24000</v>
      </c>
      <c r="M28003">
        <f t="shared" si="5420"/>
        <v>6.0000000000000001E-3</v>
      </c>
      <c r="N28003">
        <f t="shared" si="5413"/>
        <v>0</v>
      </c>
      <c r="O28003">
        <f t="shared" si="5414"/>
        <v>0</v>
      </c>
      <c r="P28003">
        <f t="shared" si="5415"/>
        <v>0</v>
      </c>
      <c r="Q28003">
        <f t="shared" si="5410"/>
        <v>-0.8671875</v>
      </c>
      <c r="R28003">
        <f>Random!A28001</f>
        <v>-0.43309657711946425</v>
      </c>
      <c r="T28003">
        <f t="shared" ca="1" si="5411"/>
        <v>5.1020124062263706E-3</v>
      </c>
      <c r="U28003">
        <f t="shared" ca="1" si="5417"/>
        <v>0</v>
      </c>
      <c r="V28003">
        <f t="shared" ca="1" si="5412"/>
        <v>0</v>
      </c>
    </row>
    <row r="28004" spans="6:22" x14ac:dyDescent="0.25">
      <c r="F28004">
        <f t="shared" si="5407"/>
        <v>28001</v>
      </c>
      <c r="G28004">
        <f t="shared" si="5418"/>
        <v>7.0002500000000004E-3</v>
      </c>
      <c r="H28004">
        <f t="shared" si="5408"/>
        <v>0</v>
      </c>
      <c r="I28004">
        <f t="shared" si="5416"/>
        <v>0</v>
      </c>
      <c r="J28004">
        <f t="shared" si="5419"/>
        <v>0</v>
      </c>
      <c r="L28004">
        <f t="shared" si="5409"/>
        <v>24001</v>
      </c>
      <c r="M28004">
        <f t="shared" si="5420"/>
        <v>6.0002500000000004E-3</v>
      </c>
      <c r="N28004">
        <f t="shared" si="5413"/>
        <v>0</v>
      </c>
      <c r="O28004">
        <f t="shared" si="5414"/>
        <v>0</v>
      </c>
      <c r="P28004">
        <f t="shared" si="5415"/>
        <v>0</v>
      </c>
      <c r="Q28004">
        <f t="shared" si="5410"/>
        <v>0.78125</v>
      </c>
      <c r="R28004">
        <f>Random!A28002</f>
        <v>0.3922397979343305</v>
      </c>
      <c r="T28004">
        <f t="shared" ca="1" si="5411"/>
        <v>2.5565724250539892E-2</v>
      </c>
      <c r="U28004">
        <f t="shared" ca="1" si="5417"/>
        <v>0</v>
      </c>
      <c r="V28004">
        <f t="shared" ca="1" si="5412"/>
        <v>0</v>
      </c>
    </row>
    <row r="28005" spans="6:22" x14ac:dyDescent="0.25">
      <c r="F28005">
        <f t="shared" si="5407"/>
        <v>28002</v>
      </c>
      <c r="G28005">
        <f t="shared" si="5418"/>
        <v>7.0004999999999998E-3</v>
      </c>
      <c r="H28005">
        <f t="shared" si="5408"/>
        <v>0</v>
      </c>
      <c r="I28005">
        <f t="shared" si="5416"/>
        <v>0</v>
      </c>
      <c r="J28005">
        <f t="shared" si="5419"/>
        <v>0</v>
      </c>
      <c r="L28005">
        <f t="shared" si="5409"/>
        <v>24002</v>
      </c>
      <c r="M28005">
        <f t="shared" si="5420"/>
        <v>6.0004999999999998E-3</v>
      </c>
      <c r="N28005">
        <f t="shared" si="5413"/>
        <v>0</v>
      </c>
      <c r="O28005">
        <f t="shared" si="5414"/>
        <v>0</v>
      </c>
      <c r="P28005">
        <f t="shared" si="5415"/>
        <v>0</v>
      </c>
      <c r="Q28005">
        <f t="shared" si="5410"/>
        <v>0.71875</v>
      </c>
      <c r="R28005">
        <f>Random!A28003</f>
        <v>0.3593260177548292</v>
      </c>
      <c r="T28005">
        <f t="shared" ca="1" si="5411"/>
        <v>3.3956259337696415E-2</v>
      </c>
      <c r="U28005">
        <f t="shared" ca="1" si="5417"/>
        <v>0</v>
      </c>
      <c r="V28005">
        <f t="shared" ca="1" si="5412"/>
        <v>0</v>
      </c>
    </row>
    <row r="28006" spans="6:22" x14ac:dyDescent="0.25">
      <c r="F28006">
        <f t="shared" si="5407"/>
        <v>28003</v>
      </c>
      <c r="G28006">
        <f t="shared" si="5418"/>
        <v>7.00075E-3</v>
      </c>
      <c r="H28006">
        <f t="shared" si="5408"/>
        <v>0</v>
      </c>
      <c r="I28006">
        <f t="shared" si="5416"/>
        <v>0</v>
      </c>
      <c r="J28006">
        <f t="shared" si="5419"/>
        <v>0</v>
      </c>
      <c r="L28006">
        <f t="shared" si="5409"/>
        <v>24003</v>
      </c>
      <c r="M28006">
        <f t="shared" si="5420"/>
        <v>6.00075E-3</v>
      </c>
      <c r="N28006">
        <f t="shared" si="5413"/>
        <v>0</v>
      </c>
      <c r="O28006">
        <f t="shared" si="5414"/>
        <v>0</v>
      </c>
      <c r="P28006">
        <f t="shared" si="5415"/>
        <v>0</v>
      </c>
      <c r="Q28006">
        <f t="shared" si="5410"/>
        <v>0.3203125</v>
      </c>
      <c r="R28006">
        <f>Random!A28004</f>
        <v>0.16141195803360198</v>
      </c>
      <c r="T28006">
        <f t="shared" ca="1" si="5411"/>
        <v>2.6993942018280877E-2</v>
      </c>
      <c r="U28006">
        <f t="shared" ca="1" si="5417"/>
        <v>0</v>
      </c>
      <c r="V28006">
        <f t="shared" ca="1" si="5412"/>
        <v>0</v>
      </c>
    </row>
    <row r="28007" spans="6:22" x14ac:dyDescent="0.25">
      <c r="F28007">
        <f t="shared" si="5407"/>
        <v>28004</v>
      </c>
      <c r="G28007">
        <f t="shared" si="5418"/>
        <v>7.0010000000000003E-3</v>
      </c>
      <c r="H28007">
        <f t="shared" si="5408"/>
        <v>0</v>
      </c>
      <c r="I28007">
        <f t="shared" si="5416"/>
        <v>0</v>
      </c>
      <c r="J28007">
        <f t="shared" si="5419"/>
        <v>0</v>
      </c>
      <c r="L28007">
        <f t="shared" si="5409"/>
        <v>24004</v>
      </c>
      <c r="M28007">
        <f t="shared" si="5420"/>
        <v>6.0010000000000003E-3</v>
      </c>
      <c r="N28007">
        <f t="shared" si="5413"/>
        <v>0</v>
      </c>
      <c r="O28007">
        <f t="shared" si="5414"/>
        <v>0</v>
      </c>
      <c r="P28007">
        <f t="shared" si="5415"/>
        <v>0</v>
      </c>
      <c r="Q28007">
        <f t="shared" si="5410"/>
        <v>0.453125</v>
      </c>
      <c r="R28007">
        <f>Random!A28005</f>
        <v>0.22675945712360923</v>
      </c>
      <c r="T28007">
        <f t="shared" ca="1" si="5411"/>
        <v>1.06813602186195E-2</v>
      </c>
      <c r="U28007">
        <f t="shared" ca="1" si="5417"/>
        <v>0</v>
      </c>
      <c r="V28007">
        <f t="shared" ca="1" si="5412"/>
        <v>0</v>
      </c>
    </row>
    <row r="28008" spans="6:22" x14ac:dyDescent="0.25">
      <c r="F28008">
        <f t="shared" si="5407"/>
        <v>28005</v>
      </c>
      <c r="G28008">
        <f t="shared" si="5418"/>
        <v>7.0012499999999997E-3</v>
      </c>
      <c r="H28008">
        <f t="shared" si="5408"/>
        <v>0</v>
      </c>
      <c r="I28008">
        <f t="shared" si="5416"/>
        <v>0</v>
      </c>
      <c r="J28008">
        <f t="shared" si="5419"/>
        <v>0</v>
      </c>
      <c r="L28008">
        <f t="shared" si="5409"/>
        <v>24005</v>
      </c>
      <c r="M28008">
        <f t="shared" si="5420"/>
        <v>6.0012499999999996E-3</v>
      </c>
      <c r="N28008">
        <f t="shared" si="5413"/>
        <v>0</v>
      </c>
      <c r="O28008">
        <f t="shared" si="5414"/>
        <v>0</v>
      </c>
      <c r="P28008">
        <f t="shared" si="5415"/>
        <v>0</v>
      </c>
      <c r="Q28008">
        <f t="shared" si="5410"/>
        <v>0.9375</v>
      </c>
      <c r="R28008">
        <f>Random!A28006</f>
        <v>0.4671138965089322</v>
      </c>
      <c r="T28008">
        <f t="shared" ca="1" si="5411"/>
        <v>-8.339881002627612E-3</v>
      </c>
      <c r="U28008">
        <f t="shared" ca="1" si="5417"/>
        <v>0</v>
      </c>
      <c r="V28008">
        <f t="shared" ca="1" si="5412"/>
        <v>0</v>
      </c>
    </row>
    <row r="28009" spans="6:22" x14ac:dyDescent="0.25">
      <c r="F28009">
        <f t="shared" si="5407"/>
        <v>28006</v>
      </c>
      <c r="G28009">
        <f t="shared" si="5418"/>
        <v>7.0014999999999999E-3</v>
      </c>
      <c r="H28009">
        <f t="shared" si="5408"/>
        <v>0</v>
      </c>
      <c r="I28009">
        <f t="shared" si="5416"/>
        <v>0</v>
      </c>
      <c r="J28009">
        <f t="shared" si="5419"/>
        <v>0</v>
      </c>
      <c r="L28009">
        <f t="shared" si="5409"/>
        <v>24006</v>
      </c>
      <c r="M28009">
        <f t="shared" si="5420"/>
        <v>6.0014999999999999E-3</v>
      </c>
      <c r="N28009">
        <f t="shared" si="5413"/>
        <v>0</v>
      </c>
      <c r="O28009">
        <f t="shared" si="5414"/>
        <v>0</v>
      </c>
      <c r="P28009">
        <f t="shared" si="5415"/>
        <v>0</v>
      </c>
      <c r="Q28009">
        <f t="shared" si="5410"/>
        <v>7.03125E-2</v>
      </c>
      <c r="R28009">
        <f>Random!A28007</f>
        <v>3.4535883194954153E-2</v>
      </c>
      <c r="T28009">
        <f t="shared" ca="1" si="5411"/>
        <v>-2.6017763805698285E-2</v>
      </c>
      <c r="U28009">
        <f t="shared" ca="1" si="5417"/>
        <v>0</v>
      </c>
      <c r="V28009">
        <f t="shared" ca="1" si="5412"/>
        <v>0</v>
      </c>
    </row>
    <row r="28010" spans="6:22" x14ac:dyDescent="0.25">
      <c r="F28010">
        <f t="shared" si="5407"/>
        <v>28007</v>
      </c>
      <c r="G28010">
        <f t="shared" si="5418"/>
        <v>7.0017500000000002E-3</v>
      </c>
      <c r="H28010">
        <f t="shared" si="5408"/>
        <v>0</v>
      </c>
      <c r="I28010">
        <f t="shared" si="5416"/>
        <v>0</v>
      </c>
      <c r="J28010">
        <f t="shared" si="5419"/>
        <v>0</v>
      </c>
      <c r="L28010">
        <f t="shared" si="5409"/>
        <v>24007</v>
      </c>
      <c r="M28010">
        <f t="shared" si="5420"/>
        <v>6.0017500000000001E-3</v>
      </c>
      <c r="N28010">
        <f t="shared" si="5413"/>
        <v>0</v>
      </c>
      <c r="O28010">
        <f t="shared" si="5414"/>
        <v>0</v>
      </c>
      <c r="P28010">
        <f t="shared" si="5415"/>
        <v>0</v>
      </c>
      <c r="Q28010">
        <f t="shared" si="5410"/>
        <v>-0.8671875</v>
      </c>
      <c r="R28010">
        <f>Random!A28008</f>
        <v>-0.43447348580046308</v>
      </c>
      <c r="T28010">
        <f t="shared" ca="1" si="5411"/>
        <v>-3.6055724465711335E-2</v>
      </c>
      <c r="U28010">
        <f t="shared" ca="1" si="5417"/>
        <v>0</v>
      </c>
      <c r="V28010">
        <f t="shared" ca="1" si="5412"/>
        <v>0</v>
      </c>
    </row>
    <row r="28011" spans="6:22" x14ac:dyDescent="0.25">
      <c r="F28011">
        <f t="shared" si="5407"/>
        <v>28008</v>
      </c>
      <c r="G28011">
        <f t="shared" si="5418"/>
        <v>7.0020000000000004E-3</v>
      </c>
      <c r="H28011">
        <f t="shared" si="5408"/>
        <v>0</v>
      </c>
      <c r="I28011">
        <f t="shared" si="5416"/>
        <v>0</v>
      </c>
      <c r="J28011">
        <f t="shared" si="5419"/>
        <v>0</v>
      </c>
      <c r="L28011">
        <f t="shared" si="5409"/>
        <v>24008</v>
      </c>
      <c r="M28011">
        <f t="shared" si="5420"/>
        <v>6.0020000000000004E-3</v>
      </c>
      <c r="N28011">
        <f t="shared" si="5413"/>
        <v>0</v>
      </c>
      <c r="O28011">
        <f t="shared" si="5414"/>
        <v>0</v>
      </c>
      <c r="P28011">
        <f t="shared" si="5415"/>
        <v>0</v>
      </c>
      <c r="Q28011">
        <f t="shared" si="5410"/>
        <v>-0.8671875</v>
      </c>
      <c r="R28011">
        <f>Random!A28009</f>
        <v>-0.43282530065062119</v>
      </c>
      <c r="T28011">
        <f t="shared" ca="1" si="5411"/>
        <v>-3.1679628379075508E-2</v>
      </c>
      <c r="U28011">
        <f t="shared" ca="1" si="5417"/>
        <v>0</v>
      </c>
      <c r="V28011">
        <f t="shared" ca="1" si="5412"/>
        <v>0</v>
      </c>
    </row>
    <row r="28012" spans="6:22" x14ac:dyDescent="0.25">
      <c r="F28012">
        <f t="shared" si="5407"/>
        <v>28009</v>
      </c>
      <c r="G28012">
        <f t="shared" si="5418"/>
        <v>7.0022499999999998E-3</v>
      </c>
      <c r="H28012">
        <f t="shared" si="5408"/>
        <v>0</v>
      </c>
      <c r="I28012">
        <f t="shared" si="5416"/>
        <v>0</v>
      </c>
      <c r="J28012">
        <f t="shared" si="5419"/>
        <v>0</v>
      </c>
      <c r="L28012">
        <f t="shared" si="5409"/>
        <v>24009</v>
      </c>
      <c r="M28012">
        <f t="shared" si="5420"/>
        <v>6.0022499999999998E-3</v>
      </c>
      <c r="N28012">
        <f t="shared" si="5413"/>
        <v>0</v>
      </c>
      <c r="O28012">
        <f t="shared" si="5414"/>
        <v>0</v>
      </c>
      <c r="P28012">
        <f t="shared" si="5415"/>
        <v>0</v>
      </c>
      <c r="Q28012">
        <f t="shared" si="5410"/>
        <v>-0.8515625</v>
      </c>
      <c r="R28012">
        <f>Random!A28010</f>
        <v>-0.42549304034121682</v>
      </c>
      <c r="T28012">
        <f t="shared" ca="1" si="5411"/>
        <v>-1.5360775193078048E-2</v>
      </c>
      <c r="U28012">
        <f t="shared" ca="1" si="5417"/>
        <v>0</v>
      </c>
      <c r="V28012">
        <f t="shared" ca="1" si="5412"/>
        <v>0</v>
      </c>
    </row>
    <row r="28013" spans="6:22" x14ac:dyDescent="0.25">
      <c r="F28013">
        <f t="shared" si="5407"/>
        <v>28010</v>
      </c>
      <c r="G28013">
        <f t="shared" si="5418"/>
        <v>7.0025E-3</v>
      </c>
      <c r="H28013">
        <f t="shared" si="5408"/>
        <v>0</v>
      </c>
      <c r="I28013">
        <f t="shared" si="5416"/>
        <v>0</v>
      </c>
      <c r="J28013">
        <f t="shared" si="5419"/>
        <v>0</v>
      </c>
      <c r="L28013">
        <f t="shared" si="5409"/>
        <v>24010</v>
      </c>
      <c r="M28013">
        <f t="shared" si="5420"/>
        <v>6.0025E-3</v>
      </c>
      <c r="N28013">
        <f t="shared" si="5413"/>
        <v>0</v>
      </c>
      <c r="O28013">
        <f t="shared" si="5414"/>
        <v>0</v>
      </c>
      <c r="P28013">
        <f t="shared" si="5415"/>
        <v>0</v>
      </c>
      <c r="Q28013">
        <f t="shared" si="5410"/>
        <v>-0.125</v>
      </c>
      <c r="R28013">
        <f>Random!A28011</f>
        <v>-6.3259583421459875E-2</v>
      </c>
      <c r="T28013">
        <f t="shared" ca="1" si="5411"/>
        <v>8.7548241018016865E-3</v>
      </c>
      <c r="U28013">
        <f t="shared" ca="1" si="5417"/>
        <v>0</v>
      </c>
      <c r="V28013">
        <f t="shared" ca="1" si="5412"/>
        <v>0</v>
      </c>
    </row>
    <row r="28014" spans="6:22" x14ac:dyDescent="0.25">
      <c r="F28014">
        <f t="shared" si="5407"/>
        <v>28011</v>
      </c>
      <c r="G28014">
        <f t="shared" si="5418"/>
        <v>7.0027500000000003E-3</v>
      </c>
      <c r="H28014">
        <f t="shared" si="5408"/>
        <v>0</v>
      </c>
      <c r="I28014">
        <f t="shared" si="5416"/>
        <v>0</v>
      </c>
      <c r="J28014">
        <f t="shared" si="5419"/>
        <v>0</v>
      </c>
      <c r="L28014">
        <f t="shared" si="5409"/>
        <v>24011</v>
      </c>
      <c r="M28014">
        <f t="shared" si="5420"/>
        <v>6.0027500000000003E-3</v>
      </c>
      <c r="N28014">
        <f t="shared" si="5413"/>
        <v>0</v>
      </c>
      <c r="O28014">
        <f t="shared" si="5414"/>
        <v>0</v>
      </c>
      <c r="P28014">
        <f t="shared" si="5415"/>
        <v>0</v>
      </c>
      <c r="Q28014">
        <f t="shared" si="5410"/>
        <v>-0.3984375</v>
      </c>
      <c r="R28014">
        <f>Random!A28012</f>
        <v>-0.20067401506806715</v>
      </c>
      <c r="T28014">
        <f t="shared" ca="1" si="5411"/>
        <v>2.6975237276457752E-2</v>
      </c>
      <c r="U28014">
        <f t="shared" ca="1" si="5417"/>
        <v>0</v>
      </c>
      <c r="V28014">
        <f t="shared" ca="1" si="5412"/>
        <v>0</v>
      </c>
    </row>
    <row r="28015" spans="6:22" x14ac:dyDescent="0.25">
      <c r="F28015">
        <f t="shared" si="5407"/>
        <v>28012</v>
      </c>
      <c r="G28015">
        <f t="shared" si="5418"/>
        <v>7.0029999999999997E-3</v>
      </c>
      <c r="H28015">
        <f t="shared" si="5408"/>
        <v>0</v>
      </c>
      <c r="I28015">
        <f t="shared" si="5416"/>
        <v>0</v>
      </c>
      <c r="J28015">
        <f t="shared" si="5419"/>
        <v>0</v>
      </c>
      <c r="L28015">
        <f t="shared" si="5409"/>
        <v>24012</v>
      </c>
      <c r="M28015">
        <f t="shared" si="5420"/>
        <v>6.0029999999999997E-3</v>
      </c>
      <c r="N28015">
        <f t="shared" si="5413"/>
        <v>0</v>
      </c>
      <c r="O28015">
        <f t="shared" si="5414"/>
        <v>0</v>
      </c>
      <c r="P28015">
        <f t="shared" si="5415"/>
        <v>0</v>
      </c>
      <c r="Q28015">
        <f t="shared" si="5410"/>
        <v>-0.46875</v>
      </c>
      <c r="R28015">
        <f>Random!A28013</f>
        <v>-0.23540819890139419</v>
      </c>
      <c r="T28015">
        <f t="shared" ca="1" si="5411"/>
        <v>3.5808456367594402E-2</v>
      </c>
      <c r="U28015">
        <f t="shared" ca="1" si="5417"/>
        <v>0</v>
      </c>
      <c r="V28015">
        <f t="shared" ca="1" si="5412"/>
        <v>0</v>
      </c>
    </row>
    <row r="28016" spans="6:22" x14ac:dyDescent="0.25">
      <c r="F28016">
        <f t="shared" si="5407"/>
        <v>28013</v>
      </c>
      <c r="G28016">
        <f t="shared" si="5418"/>
        <v>7.0032499999999999E-3</v>
      </c>
      <c r="H28016">
        <f t="shared" si="5408"/>
        <v>0</v>
      </c>
      <c r="I28016">
        <f t="shared" si="5416"/>
        <v>0</v>
      </c>
      <c r="J28016">
        <f t="shared" si="5419"/>
        <v>0</v>
      </c>
      <c r="L28016">
        <f t="shared" si="5409"/>
        <v>24013</v>
      </c>
      <c r="M28016">
        <f t="shared" si="5420"/>
        <v>6.0032499999999999E-3</v>
      </c>
      <c r="N28016">
        <f t="shared" si="5413"/>
        <v>0</v>
      </c>
      <c r="O28016">
        <f t="shared" si="5414"/>
        <v>0</v>
      </c>
      <c r="P28016">
        <f t="shared" si="5415"/>
        <v>0</v>
      </c>
      <c r="Q28016">
        <f t="shared" si="5410"/>
        <v>-9.375E-2</v>
      </c>
      <c r="R28016">
        <f>Random!A28014</f>
        <v>-4.5534144780762564E-2</v>
      </c>
      <c r="T28016">
        <f t="shared" ca="1" si="5411"/>
        <v>3.3648392138425548E-2</v>
      </c>
      <c r="U28016">
        <f t="shared" ca="1" si="5417"/>
        <v>0</v>
      </c>
      <c r="V28016">
        <f t="shared" ca="1" si="5412"/>
        <v>0</v>
      </c>
    </row>
    <row r="28017" spans="6:22" x14ac:dyDescent="0.25">
      <c r="F28017">
        <f t="shared" si="5407"/>
        <v>28014</v>
      </c>
      <c r="G28017">
        <f t="shared" si="5418"/>
        <v>7.0035000000000002E-3</v>
      </c>
      <c r="H28017">
        <f t="shared" si="5408"/>
        <v>0</v>
      </c>
      <c r="I28017">
        <f t="shared" si="5416"/>
        <v>0</v>
      </c>
      <c r="J28017">
        <f t="shared" si="5419"/>
        <v>0</v>
      </c>
      <c r="L28017">
        <f t="shared" si="5409"/>
        <v>24014</v>
      </c>
      <c r="M28017">
        <f t="shared" si="5420"/>
        <v>6.0035000000000002E-3</v>
      </c>
      <c r="N28017">
        <f t="shared" si="5413"/>
        <v>0</v>
      </c>
      <c r="O28017">
        <f t="shared" si="5414"/>
        <v>0</v>
      </c>
      <c r="P28017">
        <f t="shared" si="5415"/>
        <v>0</v>
      </c>
      <c r="Q28017">
        <f t="shared" si="5410"/>
        <v>-0.578125</v>
      </c>
      <c r="R28017">
        <f>Random!A28015</f>
        <v>-0.28805589007324617</v>
      </c>
      <c r="T28017">
        <f t="shared" ca="1" si="5411"/>
        <v>2.036848948119506E-2</v>
      </c>
      <c r="U28017">
        <f t="shared" ca="1" si="5417"/>
        <v>0</v>
      </c>
      <c r="V28017">
        <f t="shared" ca="1" si="5412"/>
        <v>0</v>
      </c>
    </row>
    <row r="28018" spans="6:22" x14ac:dyDescent="0.25">
      <c r="F28018">
        <f t="shared" si="5407"/>
        <v>28015</v>
      </c>
      <c r="G28018">
        <f t="shared" si="5418"/>
        <v>7.0037500000000004E-3</v>
      </c>
      <c r="H28018">
        <f t="shared" si="5408"/>
        <v>0</v>
      </c>
      <c r="I28018">
        <f t="shared" si="5416"/>
        <v>0</v>
      </c>
      <c r="J28018">
        <f t="shared" si="5419"/>
        <v>0</v>
      </c>
      <c r="L28018">
        <f t="shared" si="5409"/>
        <v>24015</v>
      </c>
      <c r="M28018">
        <f t="shared" si="5420"/>
        <v>6.0037500000000004E-3</v>
      </c>
      <c r="N28018">
        <f t="shared" si="5413"/>
        <v>0</v>
      </c>
      <c r="O28018">
        <f t="shared" si="5414"/>
        <v>0</v>
      </c>
      <c r="P28018">
        <f t="shared" si="5415"/>
        <v>0</v>
      </c>
      <c r="Q28018">
        <f t="shared" si="5410"/>
        <v>0.375</v>
      </c>
      <c r="R28018">
        <f>Random!A28016</f>
        <v>0.18820024463006113</v>
      </c>
      <c r="T28018">
        <f t="shared" ca="1" si="5411"/>
        <v>1.0481536672171976E-4</v>
      </c>
      <c r="U28018">
        <f t="shared" ca="1" si="5417"/>
        <v>0</v>
      </c>
      <c r="V28018">
        <f t="shared" ca="1" si="5412"/>
        <v>0</v>
      </c>
    </row>
    <row r="28019" spans="6:22" x14ac:dyDescent="0.25">
      <c r="F28019">
        <f t="shared" si="5407"/>
        <v>28016</v>
      </c>
      <c r="G28019">
        <f t="shared" si="5418"/>
        <v>7.0039999999999998E-3</v>
      </c>
      <c r="H28019">
        <f t="shared" si="5408"/>
        <v>0</v>
      </c>
      <c r="I28019">
        <f t="shared" si="5416"/>
        <v>0</v>
      </c>
      <c r="J28019">
        <f t="shared" si="5419"/>
        <v>0</v>
      </c>
      <c r="L28019">
        <f t="shared" si="5409"/>
        <v>24016</v>
      </c>
      <c r="M28019">
        <f t="shared" si="5420"/>
        <v>6.0039999999999998E-3</v>
      </c>
      <c r="N28019">
        <f t="shared" si="5413"/>
        <v>0</v>
      </c>
      <c r="O28019">
        <f t="shared" si="5414"/>
        <v>0</v>
      </c>
      <c r="P28019">
        <f t="shared" si="5415"/>
        <v>0</v>
      </c>
      <c r="Q28019">
        <f t="shared" si="5410"/>
        <v>0.1640625</v>
      </c>
      <c r="R28019">
        <f>Random!A28017</f>
        <v>8.323270388731796E-2</v>
      </c>
      <c r="T28019">
        <f t="shared" ca="1" si="5411"/>
        <v>-2.0914472560579534E-2</v>
      </c>
      <c r="U28019">
        <f t="shared" ca="1" si="5417"/>
        <v>0</v>
      </c>
      <c r="V28019">
        <f t="shared" ca="1" si="5412"/>
        <v>0</v>
      </c>
    </row>
    <row r="28020" spans="6:22" x14ac:dyDescent="0.25">
      <c r="F28020">
        <f t="shared" si="5407"/>
        <v>28017</v>
      </c>
      <c r="G28020">
        <f t="shared" si="5418"/>
        <v>7.0042500000000001E-3</v>
      </c>
      <c r="H28020">
        <f t="shared" si="5408"/>
        <v>0</v>
      </c>
      <c r="I28020">
        <f t="shared" si="5416"/>
        <v>0</v>
      </c>
      <c r="J28020">
        <f t="shared" si="5419"/>
        <v>0</v>
      </c>
      <c r="L28020">
        <f t="shared" si="5409"/>
        <v>24017</v>
      </c>
      <c r="M28020">
        <f t="shared" si="5420"/>
        <v>6.00425E-3</v>
      </c>
      <c r="N28020">
        <f t="shared" si="5413"/>
        <v>0</v>
      </c>
      <c r="O28020">
        <f t="shared" si="5414"/>
        <v>0</v>
      </c>
      <c r="P28020">
        <f t="shared" si="5415"/>
        <v>0</v>
      </c>
      <c r="Q28020">
        <f t="shared" si="5410"/>
        <v>-6.25E-2</v>
      </c>
      <c r="R28020">
        <f>Random!A28018</f>
        <v>-3.2848549206091149E-2</v>
      </c>
      <c r="T28020">
        <f t="shared" ca="1" si="5411"/>
        <v>-3.3707416360005724E-2</v>
      </c>
      <c r="U28020">
        <f t="shared" ca="1" si="5417"/>
        <v>0</v>
      </c>
      <c r="V28020">
        <f t="shared" ca="1" si="5412"/>
        <v>0</v>
      </c>
    </row>
    <row r="28021" spans="6:22" x14ac:dyDescent="0.25">
      <c r="F28021">
        <f t="shared" si="5407"/>
        <v>28018</v>
      </c>
      <c r="G28021">
        <f t="shared" si="5418"/>
        <v>7.0045000000000003E-3</v>
      </c>
      <c r="H28021">
        <f t="shared" si="5408"/>
        <v>0</v>
      </c>
      <c r="I28021">
        <f t="shared" si="5416"/>
        <v>0</v>
      </c>
      <c r="J28021">
        <f t="shared" si="5419"/>
        <v>0</v>
      </c>
      <c r="L28021">
        <f t="shared" si="5409"/>
        <v>24018</v>
      </c>
      <c r="M28021">
        <f t="shared" si="5420"/>
        <v>6.0045000000000003E-3</v>
      </c>
      <c r="N28021">
        <f t="shared" si="5413"/>
        <v>0</v>
      </c>
      <c r="O28021">
        <f t="shared" si="5414"/>
        <v>0</v>
      </c>
      <c r="P28021">
        <f t="shared" si="5415"/>
        <v>0</v>
      </c>
      <c r="Q28021">
        <f t="shared" si="5410"/>
        <v>0.7734375</v>
      </c>
      <c r="R28021">
        <f>Random!A28019</f>
        <v>0.38532652764404673</v>
      </c>
      <c r="T28021">
        <f t="shared" ca="1" si="5411"/>
        <v>-3.5390983217119629E-2</v>
      </c>
      <c r="U28021">
        <f t="shared" ca="1" si="5417"/>
        <v>0</v>
      </c>
      <c r="V28021">
        <f t="shared" ca="1" si="5412"/>
        <v>0</v>
      </c>
    </row>
    <row r="28022" spans="6:22" x14ac:dyDescent="0.25">
      <c r="F28022">
        <f t="shared" si="5407"/>
        <v>28019</v>
      </c>
      <c r="G28022">
        <f t="shared" si="5418"/>
        <v>7.0047499999999997E-3</v>
      </c>
      <c r="H28022">
        <f t="shared" si="5408"/>
        <v>0</v>
      </c>
      <c r="I28022">
        <f t="shared" si="5416"/>
        <v>0</v>
      </c>
      <c r="J28022">
        <f t="shared" si="5419"/>
        <v>0</v>
      </c>
      <c r="L28022">
        <f t="shared" si="5409"/>
        <v>24019</v>
      </c>
      <c r="M28022">
        <f t="shared" si="5420"/>
        <v>6.0047499999999997E-3</v>
      </c>
      <c r="N28022">
        <f t="shared" si="5413"/>
        <v>0</v>
      </c>
      <c r="O28022">
        <f t="shared" si="5414"/>
        <v>0</v>
      </c>
      <c r="P28022">
        <f t="shared" si="5415"/>
        <v>0</v>
      </c>
      <c r="Q28022">
        <f t="shared" si="5410"/>
        <v>0.546875</v>
      </c>
      <c r="R28022">
        <f>Random!A28020</f>
        <v>0.27281004946697074</v>
      </c>
      <c r="T28022">
        <f t="shared" ca="1" si="5411"/>
        <v>-2.4146756102838375E-2</v>
      </c>
      <c r="U28022">
        <f t="shared" ca="1" si="5417"/>
        <v>0</v>
      </c>
      <c r="V28022">
        <f t="shared" ca="1" si="5412"/>
        <v>0</v>
      </c>
    </row>
    <row r="28023" spans="6:22" x14ac:dyDescent="0.25">
      <c r="F28023">
        <f t="shared" si="5407"/>
        <v>28020</v>
      </c>
      <c r="G28023">
        <f t="shared" si="5418"/>
        <v>7.0049999999999999E-3</v>
      </c>
      <c r="H28023">
        <f t="shared" si="5408"/>
        <v>0</v>
      </c>
      <c r="I28023">
        <f t="shared" si="5416"/>
        <v>0</v>
      </c>
      <c r="J28023">
        <f t="shared" si="5419"/>
        <v>0</v>
      </c>
      <c r="L28023">
        <f t="shared" si="5409"/>
        <v>24020</v>
      </c>
      <c r="M28023">
        <f t="shared" si="5420"/>
        <v>6.0049999999999999E-3</v>
      </c>
      <c r="N28023">
        <f t="shared" si="5413"/>
        <v>0</v>
      </c>
      <c r="O28023">
        <f t="shared" si="5414"/>
        <v>0</v>
      </c>
      <c r="P28023">
        <f t="shared" si="5415"/>
        <v>0</v>
      </c>
      <c r="Q28023">
        <f t="shared" si="5410"/>
        <v>-0.1015625</v>
      </c>
      <c r="R28023">
        <f>Random!A28021</f>
        <v>-4.9911298727909337E-2</v>
      </c>
      <c r="T28023">
        <f t="shared" ca="1" si="5411"/>
        <v>-8.7820667941703665E-3</v>
      </c>
      <c r="U28023">
        <f t="shared" ca="1" si="5417"/>
        <v>0</v>
      </c>
      <c r="V28023">
        <f t="shared" ca="1" si="5412"/>
        <v>0</v>
      </c>
    </row>
    <row r="28024" spans="6:22" x14ac:dyDescent="0.25">
      <c r="F28024">
        <f t="shared" si="5407"/>
        <v>28021</v>
      </c>
      <c r="G28024">
        <f t="shared" si="5418"/>
        <v>7.0052500000000002E-3</v>
      </c>
      <c r="H28024">
        <f t="shared" si="5408"/>
        <v>0</v>
      </c>
      <c r="I28024">
        <f t="shared" si="5416"/>
        <v>0</v>
      </c>
      <c r="J28024">
        <f t="shared" si="5419"/>
        <v>0</v>
      </c>
      <c r="L28024">
        <f t="shared" si="5409"/>
        <v>24021</v>
      </c>
      <c r="M28024">
        <f t="shared" si="5420"/>
        <v>6.0052500000000002E-3</v>
      </c>
      <c r="N28024">
        <f t="shared" si="5413"/>
        <v>0</v>
      </c>
      <c r="O28024">
        <f t="shared" si="5414"/>
        <v>0</v>
      </c>
      <c r="P28024">
        <f t="shared" si="5415"/>
        <v>0</v>
      </c>
      <c r="Q28024">
        <f t="shared" si="5410"/>
        <v>0.7109375</v>
      </c>
      <c r="R28024">
        <f>Random!A28022</f>
        <v>0.3536311475875229</v>
      </c>
      <c r="T28024">
        <f t="shared" ca="1" si="5411"/>
        <v>1.0300477106802382E-2</v>
      </c>
      <c r="U28024">
        <f t="shared" ca="1" si="5417"/>
        <v>0</v>
      </c>
      <c r="V28024">
        <f t="shared" ca="1" si="5412"/>
        <v>0</v>
      </c>
    </row>
    <row r="28025" spans="6:22" x14ac:dyDescent="0.25">
      <c r="F28025">
        <f t="shared" si="5407"/>
        <v>28022</v>
      </c>
      <c r="G28025">
        <f t="shared" si="5418"/>
        <v>7.0054999999999996E-3</v>
      </c>
      <c r="H28025">
        <f t="shared" si="5408"/>
        <v>0</v>
      </c>
      <c r="I28025">
        <f t="shared" si="5416"/>
        <v>0</v>
      </c>
      <c r="J28025">
        <f t="shared" si="5419"/>
        <v>0</v>
      </c>
      <c r="L28025">
        <f t="shared" si="5409"/>
        <v>24022</v>
      </c>
      <c r="M28025">
        <f t="shared" si="5420"/>
        <v>6.0055000000000004E-3</v>
      </c>
      <c r="N28025">
        <f t="shared" si="5413"/>
        <v>0</v>
      </c>
      <c r="O28025">
        <f t="shared" si="5414"/>
        <v>0</v>
      </c>
      <c r="P28025">
        <f t="shared" si="5415"/>
        <v>0</v>
      </c>
      <c r="Q28025">
        <f t="shared" si="5410"/>
        <v>-0.59375</v>
      </c>
      <c r="R28025">
        <f>Random!A28023</f>
        <v>-0.29752618160030375</v>
      </c>
      <c r="T28025">
        <f t="shared" ca="1" si="5411"/>
        <v>2.1922599315861803E-2</v>
      </c>
      <c r="U28025">
        <f t="shared" ca="1" si="5417"/>
        <v>0</v>
      </c>
      <c r="V28025">
        <f t="shared" ca="1" si="5412"/>
        <v>0</v>
      </c>
    </row>
    <row r="28026" spans="6:22" x14ac:dyDescent="0.25">
      <c r="F28026">
        <f t="shared" si="5407"/>
        <v>28023</v>
      </c>
      <c r="G28026">
        <f t="shared" si="5418"/>
        <v>7.0057499999999998E-3</v>
      </c>
      <c r="H28026">
        <f t="shared" si="5408"/>
        <v>0</v>
      </c>
      <c r="I28026">
        <f t="shared" si="5416"/>
        <v>0</v>
      </c>
      <c r="J28026">
        <f t="shared" si="5419"/>
        <v>0</v>
      </c>
      <c r="L28026">
        <f t="shared" si="5409"/>
        <v>24023</v>
      </c>
      <c r="M28026">
        <f t="shared" si="5420"/>
        <v>6.0057499999999998E-3</v>
      </c>
      <c r="N28026">
        <f t="shared" si="5413"/>
        <v>0</v>
      </c>
      <c r="O28026">
        <f t="shared" si="5414"/>
        <v>0</v>
      </c>
      <c r="P28026">
        <f t="shared" si="5415"/>
        <v>0</v>
      </c>
      <c r="Q28026">
        <f t="shared" si="5410"/>
        <v>0.78125</v>
      </c>
      <c r="R28026">
        <f>Random!A28024</f>
        <v>0.39255298363628688</v>
      </c>
      <c r="T28026">
        <f t="shared" ca="1" si="5411"/>
        <v>2.7496119610337405E-2</v>
      </c>
      <c r="U28026">
        <f t="shared" ca="1" si="5417"/>
        <v>0</v>
      </c>
      <c r="V28026">
        <f t="shared" ca="1" si="5412"/>
        <v>0</v>
      </c>
    </row>
    <row r="28027" spans="6:22" x14ac:dyDescent="0.25">
      <c r="F28027">
        <f t="shared" si="5407"/>
        <v>28024</v>
      </c>
      <c r="G28027">
        <f t="shared" si="5418"/>
        <v>7.0060000000000001E-3</v>
      </c>
      <c r="H28027">
        <f t="shared" si="5408"/>
        <v>0</v>
      </c>
      <c r="I28027">
        <f t="shared" si="5416"/>
        <v>0</v>
      </c>
      <c r="J28027">
        <f t="shared" si="5419"/>
        <v>0</v>
      </c>
      <c r="L28027">
        <f t="shared" si="5409"/>
        <v>24024</v>
      </c>
      <c r="M28027">
        <f t="shared" si="5420"/>
        <v>6.0060000000000001E-3</v>
      </c>
      <c r="N28027">
        <f t="shared" si="5413"/>
        <v>0</v>
      </c>
      <c r="O28027">
        <f t="shared" si="5414"/>
        <v>0</v>
      </c>
      <c r="P28027">
        <f t="shared" si="5415"/>
        <v>0</v>
      </c>
      <c r="Q28027">
        <f t="shared" si="5410"/>
        <v>-0.4921875</v>
      </c>
      <c r="R28027">
        <f>Random!A28025</f>
        <v>-0.2478951760881033</v>
      </c>
      <c r="T28027">
        <f t="shared" ca="1" si="5411"/>
        <v>2.0063560594652152E-2</v>
      </c>
      <c r="U28027">
        <f t="shared" ca="1" si="5417"/>
        <v>0</v>
      </c>
      <c r="V28027">
        <f t="shared" ca="1" si="5412"/>
        <v>0</v>
      </c>
    </row>
    <row r="28028" spans="6:22" x14ac:dyDescent="0.25">
      <c r="F28028">
        <f t="shared" si="5407"/>
        <v>28025</v>
      </c>
      <c r="G28028">
        <f t="shared" si="5418"/>
        <v>7.0062500000000003E-3</v>
      </c>
      <c r="H28028">
        <f t="shared" si="5408"/>
        <v>0</v>
      </c>
      <c r="I28028">
        <f t="shared" si="5416"/>
        <v>0</v>
      </c>
      <c r="J28028">
        <f t="shared" si="5419"/>
        <v>0</v>
      </c>
      <c r="L28028">
        <f t="shared" si="5409"/>
        <v>24025</v>
      </c>
      <c r="M28028">
        <f t="shared" si="5420"/>
        <v>6.0062500000000003E-3</v>
      </c>
      <c r="N28028">
        <f t="shared" si="5413"/>
        <v>0</v>
      </c>
      <c r="O28028">
        <f t="shared" si="5414"/>
        <v>0</v>
      </c>
      <c r="P28028">
        <f t="shared" si="5415"/>
        <v>0</v>
      </c>
      <c r="Q28028">
        <f t="shared" si="5410"/>
        <v>-0.7578125</v>
      </c>
      <c r="R28028">
        <f>Random!A28026</f>
        <v>-0.37914960036182832</v>
      </c>
      <c r="T28028">
        <f t="shared" ca="1" si="5411"/>
        <v>6.193066163166284E-3</v>
      </c>
      <c r="U28028">
        <f t="shared" ca="1" si="5417"/>
        <v>0</v>
      </c>
      <c r="V28028">
        <f t="shared" ca="1" si="5412"/>
        <v>0</v>
      </c>
    </row>
    <row r="28029" spans="6:22" x14ac:dyDescent="0.25">
      <c r="F28029">
        <f t="shared" si="5407"/>
        <v>28026</v>
      </c>
      <c r="G28029">
        <f t="shared" si="5418"/>
        <v>7.0064999999999997E-3</v>
      </c>
      <c r="H28029">
        <f t="shared" si="5408"/>
        <v>0</v>
      </c>
      <c r="I28029">
        <f t="shared" si="5416"/>
        <v>0</v>
      </c>
      <c r="J28029">
        <f t="shared" si="5419"/>
        <v>0</v>
      </c>
      <c r="L28029">
        <f t="shared" si="5409"/>
        <v>24026</v>
      </c>
      <c r="M28029">
        <f t="shared" si="5420"/>
        <v>6.0064999999999997E-3</v>
      </c>
      <c r="N28029">
        <f t="shared" si="5413"/>
        <v>0</v>
      </c>
      <c r="O28029">
        <f t="shared" si="5414"/>
        <v>0</v>
      </c>
      <c r="P28029">
        <f t="shared" si="5415"/>
        <v>0</v>
      </c>
      <c r="Q28029">
        <f t="shared" si="5410"/>
        <v>0.4921875</v>
      </c>
      <c r="R28029">
        <f>Random!A28027</f>
        <v>0.24777741424118116</v>
      </c>
      <c r="T28029">
        <f t="shared" ca="1" si="5411"/>
        <v>-8.7720721279019188E-3</v>
      </c>
      <c r="U28029">
        <f t="shared" ca="1" si="5417"/>
        <v>0</v>
      </c>
      <c r="V28029">
        <f t="shared" ca="1" si="5412"/>
        <v>0</v>
      </c>
    </row>
    <row r="28030" spans="6:22" x14ac:dyDescent="0.25">
      <c r="F28030">
        <f t="shared" ref="F28030:F28093" si="5421">F28029+1</f>
        <v>28027</v>
      </c>
      <c r="G28030">
        <f t="shared" si="5418"/>
        <v>7.00675E-3</v>
      </c>
      <c r="H28030">
        <f t="shared" ref="H28030:H28093" si="5422">IF(AND(0&lt;=F28030, F28030&lt;=$D$10),2*PI()*($D$8+$D$5*G28030/(2*$D$6))*G28030,0)</f>
        <v>0</v>
      </c>
      <c r="I28030">
        <f t="shared" si="5416"/>
        <v>0</v>
      </c>
      <c r="J28030">
        <f t="shared" si="5419"/>
        <v>0</v>
      </c>
      <c r="L28030">
        <f t="shared" ref="L28030:L28093" si="5423">L28029+1</f>
        <v>24027</v>
      </c>
      <c r="M28030">
        <f t="shared" si="5420"/>
        <v>6.0067499999999999E-3</v>
      </c>
      <c r="N28030">
        <f t="shared" si="5413"/>
        <v>0</v>
      </c>
      <c r="O28030">
        <f t="shared" si="5414"/>
        <v>0</v>
      </c>
      <c r="P28030">
        <f t="shared" si="5415"/>
        <v>0</v>
      </c>
      <c r="Q28030">
        <f t="shared" ref="Q28030:Q28093" si="5424">ROUND((O28030+$D$13*R28030)*$D$3,0)/($D$3)</f>
        <v>-0.2109375</v>
      </c>
      <c r="R28030">
        <f>Random!A28028</f>
        <v>-0.10504649453116965</v>
      </c>
      <c r="T28030">
        <f t="shared" ref="T28030:T28093" ca="1" si="5425">IF(F28030&lt;$D$10,0,IFERROR(CORREL(OFFSET($J$3,0,0,$D$10,1),OFFSET($Q$3,F28030-$D$10,0,$D$10,1)),0))</f>
        <v>-2.1571146158592666E-2</v>
      </c>
      <c r="U28030">
        <f t="shared" ca="1" si="5417"/>
        <v>0</v>
      </c>
      <c r="V28030">
        <f t="shared" ref="V28030:V28093" ca="1" si="5426">U28030*G28030</f>
        <v>0</v>
      </c>
    </row>
    <row r="28031" spans="6:22" x14ac:dyDescent="0.25">
      <c r="F28031">
        <f t="shared" si="5421"/>
        <v>28028</v>
      </c>
      <c r="G28031">
        <f t="shared" si="5418"/>
        <v>7.0070000000000002E-3</v>
      </c>
      <c r="H28031">
        <f t="shared" si="5422"/>
        <v>0</v>
      </c>
      <c r="I28031">
        <f t="shared" si="5416"/>
        <v>0</v>
      </c>
      <c r="J28031">
        <f t="shared" si="5419"/>
        <v>0</v>
      </c>
      <c r="L28031">
        <f t="shared" si="5423"/>
        <v>24028</v>
      </c>
      <c r="M28031">
        <f t="shared" si="5420"/>
        <v>6.0070000000000002E-3</v>
      </c>
      <c r="N28031">
        <f t="shared" si="5413"/>
        <v>0</v>
      </c>
      <c r="O28031">
        <f t="shared" si="5414"/>
        <v>0</v>
      </c>
      <c r="P28031">
        <f t="shared" si="5415"/>
        <v>0</v>
      </c>
      <c r="Q28031">
        <f t="shared" si="5424"/>
        <v>0.1171875</v>
      </c>
      <c r="R28031">
        <f>Random!A28029</f>
        <v>5.8212723066950245E-2</v>
      </c>
      <c r="T28031">
        <f t="shared" ca="1" si="5425"/>
        <v>-2.6580428584576533E-2</v>
      </c>
      <c r="U28031">
        <f t="shared" ca="1" si="5417"/>
        <v>0</v>
      </c>
      <c r="V28031">
        <f t="shared" ca="1" si="5426"/>
        <v>0</v>
      </c>
    </row>
    <row r="28032" spans="6:22" x14ac:dyDescent="0.25">
      <c r="F28032">
        <f t="shared" si="5421"/>
        <v>28029</v>
      </c>
      <c r="G28032">
        <f t="shared" si="5418"/>
        <v>7.0072499999999996E-3</v>
      </c>
      <c r="H28032">
        <f t="shared" si="5422"/>
        <v>0</v>
      </c>
      <c r="I28032">
        <f t="shared" si="5416"/>
        <v>0</v>
      </c>
      <c r="J28032">
        <f t="shared" si="5419"/>
        <v>0</v>
      </c>
      <c r="L28032">
        <f t="shared" si="5423"/>
        <v>24029</v>
      </c>
      <c r="M28032">
        <f t="shared" si="5420"/>
        <v>6.0072499999999996E-3</v>
      </c>
      <c r="N28032">
        <f t="shared" si="5413"/>
        <v>0</v>
      </c>
      <c r="O28032">
        <f t="shared" si="5414"/>
        <v>0</v>
      </c>
      <c r="P28032">
        <f t="shared" si="5415"/>
        <v>0</v>
      </c>
      <c r="Q28032">
        <f t="shared" si="5424"/>
        <v>0.4921875</v>
      </c>
      <c r="R28032">
        <f>Random!A28030</f>
        <v>0.24515575199772</v>
      </c>
      <c r="T28032">
        <f t="shared" ca="1" si="5425"/>
        <v>-2.3168008501544414E-2</v>
      </c>
      <c r="U28032">
        <f t="shared" ca="1" si="5417"/>
        <v>0</v>
      </c>
      <c r="V28032">
        <f t="shared" ca="1" si="5426"/>
        <v>0</v>
      </c>
    </row>
    <row r="28033" spans="6:22" x14ac:dyDescent="0.25">
      <c r="F28033">
        <f t="shared" si="5421"/>
        <v>28030</v>
      </c>
      <c r="G28033">
        <f t="shared" si="5418"/>
        <v>7.0074999999999998E-3</v>
      </c>
      <c r="H28033">
        <f t="shared" si="5422"/>
        <v>0</v>
      </c>
      <c r="I28033">
        <f t="shared" si="5416"/>
        <v>0</v>
      </c>
      <c r="J28033">
        <f t="shared" si="5419"/>
        <v>0</v>
      </c>
      <c r="L28033">
        <f t="shared" si="5423"/>
        <v>24030</v>
      </c>
      <c r="M28033">
        <f t="shared" si="5420"/>
        <v>6.0074999999999998E-3</v>
      </c>
      <c r="N28033">
        <f t="shared" si="5413"/>
        <v>0</v>
      </c>
      <c r="O28033">
        <f t="shared" si="5414"/>
        <v>0</v>
      </c>
      <c r="P28033">
        <f t="shared" si="5415"/>
        <v>0</v>
      </c>
      <c r="Q28033">
        <f t="shared" si="5424"/>
        <v>-0.5546875</v>
      </c>
      <c r="R28033">
        <f>Random!A28031</f>
        <v>-0.27547505029216024</v>
      </c>
      <c r="T28033">
        <f t="shared" ca="1" si="5425"/>
        <v>-1.2223555063079051E-2</v>
      </c>
      <c r="U28033">
        <f t="shared" ca="1" si="5417"/>
        <v>0</v>
      </c>
      <c r="V28033">
        <f t="shared" ca="1" si="5426"/>
        <v>0</v>
      </c>
    </row>
    <row r="28034" spans="6:22" x14ac:dyDescent="0.25">
      <c r="F28034">
        <f t="shared" si="5421"/>
        <v>28031</v>
      </c>
      <c r="G28034">
        <f t="shared" si="5418"/>
        <v>7.0077500000000001E-3</v>
      </c>
      <c r="H28034">
        <f t="shared" si="5422"/>
        <v>0</v>
      </c>
      <c r="I28034">
        <f t="shared" si="5416"/>
        <v>0</v>
      </c>
      <c r="J28034">
        <f t="shared" si="5419"/>
        <v>0</v>
      </c>
      <c r="L28034">
        <f t="shared" si="5423"/>
        <v>24031</v>
      </c>
      <c r="M28034">
        <f t="shared" si="5420"/>
        <v>6.0077500000000001E-3</v>
      </c>
      <c r="N28034">
        <f t="shared" si="5413"/>
        <v>0</v>
      </c>
      <c r="O28034">
        <f t="shared" si="5414"/>
        <v>0</v>
      </c>
      <c r="P28034">
        <f t="shared" si="5415"/>
        <v>0</v>
      </c>
      <c r="Q28034">
        <f t="shared" si="5424"/>
        <v>-0.734375</v>
      </c>
      <c r="R28034">
        <f>Random!A28032</f>
        <v>-0.36638057474216335</v>
      </c>
      <c r="T28034">
        <f t="shared" ca="1" si="5425"/>
        <v>2.9150508272746756E-3</v>
      </c>
      <c r="U28034">
        <f t="shared" ca="1" si="5417"/>
        <v>0</v>
      </c>
      <c r="V28034">
        <f t="shared" ca="1" si="5426"/>
        <v>0</v>
      </c>
    </row>
    <row r="28035" spans="6:22" x14ac:dyDescent="0.25">
      <c r="F28035">
        <f t="shared" si="5421"/>
        <v>28032</v>
      </c>
      <c r="G28035">
        <f t="shared" si="5418"/>
        <v>7.0080000000000003E-3</v>
      </c>
      <c r="H28035">
        <f t="shared" si="5422"/>
        <v>0</v>
      </c>
      <c r="I28035">
        <f t="shared" si="5416"/>
        <v>0</v>
      </c>
      <c r="J28035">
        <f t="shared" si="5419"/>
        <v>0</v>
      </c>
      <c r="L28035">
        <f t="shared" si="5423"/>
        <v>24032</v>
      </c>
      <c r="M28035">
        <f t="shared" si="5420"/>
        <v>6.0080000000000003E-3</v>
      </c>
      <c r="N28035">
        <f t="shared" si="5413"/>
        <v>0</v>
      </c>
      <c r="O28035">
        <f t="shared" si="5414"/>
        <v>0</v>
      </c>
      <c r="P28035">
        <f t="shared" si="5415"/>
        <v>0</v>
      </c>
      <c r="Q28035">
        <f t="shared" si="5424"/>
        <v>0.8046875</v>
      </c>
      <c r="R28035">
        <f>Random!A28033</f>
        <v>0.4035884419040634</v>
      </c>
      <c r="T28035">
        <f t="shared" ca="1" si="5425"/>
        <v>1.6714445946007114E-2</v>
      </c>
      <c r="U28035">
        <f t="shared" ca="1" si="5417"/>
        <v>0</v>
      </c>
      <c r="V28035">
        <f t="shared" ca="1" si="5426"/>
        <v>0</v>
      </c>
    </row>
    <row r="28036" spans="6:22" x14ac:dyDescent="0.25">
      <c r="F28036">
        <f t="shared" si="5421"/>
        <v>28033</v>
      </c>
      <c r="G28036">
        <f t="shared" si="5418"/>
        <v>7.0082499999999997E-3</v>
      </c>
      <c r="H28036">
        <f t="shared" si="5422"/>
        <v>0</v>
      </c>
      <c r="I28036">
        <f t="shared" si="5416"/>
        <v>0</v>
      </c>
      <c r="J28036">
        <f t="shared" si="5419"/>
        <v>0</v>
      </c>
      <c r="L28036">
        <f t="shared" si="5423"/>
        <v>24033</v>
      </c>
      <c r="M28036">
        <f t="shared" si="5420"/>
        <v>6.0082499999999997E-3</v>
      </c>
      <c r="N28036">
        <f t="shared" ref="N28036:N28099" si="5427">IF(AND(0&lt;=M28036,M28036&lt;=$D$6),2*PI()*($D$8+$D$5*M28036/(2*$D$6))*M28036,0)</f>
        <v>0</v>
      </c>
      <c r="O28036">
        <f t="shared" ref="O28036:O28099" si="5428">SIN(N28036)</f>
        <v>0</v>
      </c>
      <c r="P28036">
        <f t="shared" ref="P28036:P28099" si="5429">ROUND(O28036*$D$3,0)/($D$3)</f>
        <v>0</v>
      </c>
      <c r="Q28036">
        <f t="shared" si="5424"/>
        <v>0.65625</v>
      </c>
      <c r="R28036">
        <f>Random!A28034</f>
        <v>0.32768037009321904</v>
      </c>
      <c r="T28036">
        <f t="shared" ca="1" si="5425"/>
        <v>2.3434547068991538E-2</v>
      </c>
      <c r="U28036">
        <f t="shared" ca="1" si="5417"/>
        <v>0</v>
      </c>
      <c r="V28036">
        <f t="shared" ca="1" si="5426"/>
        <v>0</v>
      </c>
    </row>
    <row r="28037" spans="6:22" x14ac:dyDescent="0.25">
      <c r="F28037">
        <f t="shared" si="5421"/>
        <v>28034</v>
      </c>
      <c r="G28037">
        <f t="shared" si="5418"/>
        <v>7.0085E-3</v>
      </c>
      <c r="H28037">
        <f t="shared" si="5422"/>
        <v>0</v>
      </c>
      <c r="I28037">
        <f t="shared" ref="I28037:I28100" si="5430">SIN(H28037)</f>
        <v>0</v>
      </c>
      <c r="J28037">
        <f t="shared" si="5419"/>
        <v>0</v>
      </c>
      <c r="L28037">
        <f t="shared" si="5423"/>
        <v>24034</v>
      </c>
      <c r="M28037">
        <f t="shared" si="5420"/>
        <v>6.0085E-3</v>
      </c>
      <c r="N28037">
        <f t="shared" si="5427"/>
        <v>0</v>
      </c>
      <c r="O28037">
        <f t="shared" si="5428"/>
        <v>0</v>
      </c>
      <c r="P28037">
        <f t="shared" si="5429"/>
        <v>0</v>
      </c>
      <c r="Q28037">
        <f t="shared" si="5424"/>
        <v>-6.25E-2</v>
      </c>
      <c r="R28037">
        <f>Random!A28035</f>
        <v>-2.9656314047743826E-2</v>
      </c>
      <c r="T28037">
        <f t="shared" ca="1" si="5425"/>
        <v>1.8990662922757348E-2</v>
      </c>
      <c r="U28037">
        <f t="shared" ca="1" si="5417"/>
        <v>0</v>
      </c>
      <c r="V28037">
        <f t="shared" ca="1" si="5426"/>
        <v>0</v>
      </c>
    </row>
    <row r="28038" spans="6:22" x14ac:dyDescent="0.25">
      <c r="F28038">
        <f t="shared" si="5421"/>
        <v>28035</v>
      </c>
      <c r="G28038">
        <f t="shared" si="5418"/>
        <v>7.0087500000000002E-3</v>
      </c>
      <c r="H28038">
        <f t="shared" si="5422"/>
        <v>0</v>
      </c>
      <c r="I28038">
        <f t="shared" si="5430"/>
        <v>0</v>
      </c>
      <c r="J28038">
        <f t="shared" si="5419"/>
        <v>0</v>
      </c>
      <c r="L28038">
        <f t="shared" si="5423"/>
        <v>24035</v>
      </c>
      <c r="M28038">
        <f t="shared" si="5420"/>
        <v>6.0087500000000002E-3</v>
      </c>
      <c r="N28038">
        <f t="shared" si="5427"/>
        <v>0</v>
      </c>
      <c r="O28038">
        <f t="shared" si="5428"/>
        <v>0</v>
      </c>
      <c r="P28038">
        <f t="shared" si="5429"/>
        <v>0</v>
      </c>
      <c r="Q28038">
        <f t="shared" si="5424"/>
        <v>0.4140625</v>
      </c>
      <c r="R28038">
        <f>Random!A28036</f>
        <v>0.20541073385611919</v>
      </c>
      <c r="T28038">
        <f t="shared" ca="1" si="5425"/>
        <v>9.2983587842904881E-3</v>
      </c>
      <c r="U28038">
        <f t="shared" ca="1" si="5417"/>
        <v>0</v>
      </c>
      <c r="V28038">
        <f t="shared" ca="1" si="5426"/>
        <v>0</v>
      </c>
    </row>
    <row r="28039" spans="6:22" x14ac:dyDescent="0.25">
      <c r="F28039">
        <f t="shared" si="5421"/>
        <v>28036</v>
      </c>
      <c r="G28039">
        <f t="shared" si="5418"/>
        <v>7.0089999999999996E-3</v>
      </c>
      <c r="H28039">
        <f t="shared" si="5422"/>
        <v>0</v>
      </c>
      <c r="I28039">
        <f t="shared" si="5430"/>
        <v>0</v>
      </c>
      <c r="J28039">
        <f t="shared" si="5419"/>
        <v>0</v>
      </c>
      <c r="L28039">
        <f t="shared" si="5423"/>
        <v>24036</v>
      </c>
      <c r="M28039">
        <f t="shared" si="5420"/>
        <v>6.0089999999999996E-3</v>
      </c>
      <c r="N28039">
        <f t="shared" si="5427"/>
        <v>0</v>
      </c>
      <c r="O28039">
        <f t="shared" si="5428"/>
        <v>0</v>
      </c>
      <c r="P28039">
        <f t="shared" si="5429"/>
        <v>0</v>
      </c>
      <c r="Q28039">
        <f t="shared" si="5424"/>
        <v>0.3203125</v>
      </c>
      <c r="R28039">
        <f>Random!A28037</f>
        <v>0.16047983685814338</v>
      </c>
      <c r="T28039">
        <f t="shared" ca="1" si="5425"/>
        <v>-4.1273594371178156E-3</v>
      </c>
      <c r="U28039">
        <f t="shared" ca="1" si="5417"/>
        <v>0</v>
      </c>
      <c r="V28039">
        <f t="shared" ca="1" si="5426"/>
        <v>0</v>
      </c>
    </row>
    <row r="28040" spans="6:22" x14ac:dyDescent="0.25">
      <c r="F28040">
        <f t="shared" si="5421"/>
        <v>28037</v>
      </c>
      <c r="G28040">
        <f t="shared" si="5418"/>
        <v>7.0092499999999999E-3</v>
      </c>
      <c r="H28040">
        <f t="shared" si="5422"/>
        <v>0</v>
      </c>
      <c r="I28040">
        <f t="shared" si="5430"/>
        <v>0</v>
      </c>
      <c r="J28040">
        <f t="shared" si="5419"/>
        <v>0</v>
      </c>
      <c r="L28040">
        <f t="shared" si="5423"/>
        <v>24037</v>
      </c>
      <c r="M28040">
        <f t="shared" si="5420"/>
        <v>6.0092499999999998E-3</v>
      </c>
      <c r="N28040">
        <f t="shared" si="5427"/>
        <v>0</v>
      </c>
      <c r="O28040">
        <f t="shared" si="5428"/>
        <v>0</v>
      </c>
      <c r="P28040">
        <f t="shared" si="5429"/>
        <v>0</v>
      </c>
      <c r="Q28040">
        <f t="shared" si="5424"/>
        <v>8.59375E-2</v>
      </c>
      <c r="R28040">
        <f>Random!A28038</f>
        <v>4.2758916632516852E-2</v>
      </c>
      <c r="T28040">
        <f t="shared" ca="1" si="5425"/>
        <v>-1.6825893929278125E-2</v>
      </c>
      <c r="U28040">
        <f t="shared" ca="1" si="5417"/>
        <v>0</v>
      </c>
      <c r="V28040">
        <f t="shared" ca="1" si="5426"/>
        <v>0</v>
      </c>
    </row>
    <row r="28041" spans="6:22" x14ac:dyDescent="0.25">
      <c r="F28041">
        <f t="shared" si="5421"/>
        <v>28038</v>
      </c>
      <c r="G28041">
        <f t="shared" si="5418"/>
        <v>7.0095000000000001E-3</v>
      </c>
      <c r="H28041">
        <f t="shared" si="5422"/>
        <v>0</v>
      </c>
      <c r="I28041">
        <f t="shared" si="5430"/>
        <v>0</v>
      </c>
      <c r="J28041">
        <f t="shared" si="5419"/>
        <v>0</v>
      </c>
      <c r="L28041">
        <f t="shared" si="5423"/>
        <v>24038</v>
      </c>
      <c r="M28041">
        <f t="shared" si="5420"/>
        <v>6.0095000000000001E-3</v>
      </c>
      <c r="N28041">
        <f t="shared" si="5427"/>
        <v>0</v>
      </c>
      <c r="O28041">
        <f t="shared" si="5428"/>
        <v>0</v>
      </c>
      <c r="P28041">
        <f t="shared" si="5429"/>
        <v>0</v>
      </c>
      <c r="Q28041">
        <f t="shared" si="5424"/>
        <v>0.9296875</v>
      </c>
      <c r="R28041">
        <f>Random!A28039</f>
        <v>0.46576349941789563</v>
      </c>
      <c r="T28041">
        <f t="shared" ca="1" si="5425"/>
        <v>-2.3226629128392677E-2</v>
      </c>
      <c r="U28041">
        <f t="shared" ca="1" si="5417"/>
        <v>0</v>
      </c>
      <c r="V28041">
        <f t="shared" ca="1" si="5426"/>
        <v>0</v>
      </c>
    </row>
    <row r="28042" spans="6:22" x14ac:dyDescent="0.25">
      <c r="F28042">
        <f t="shared" si="5421"/>
        <v>28039</v>
      </c>
      <c r="G28042">
        <f t="shared" si="5418"/>
        <v>7.0097500000000004E-3</v>
      </c>
      <c r="H28042">
        <f t="shared" si="5422"/>
        <v>0</v>
      </c>
      <c r="I28042">
        <f t="shared" si="5430"/>
        <v>0</v>
      </c>
      <c r="J28042">
        <f t="shared" si="5419"/>
        <v>0</v>
      </c>
      <c r="L28042">
        <f t="shared" si="5423"/>
        <v>24039</v>
      </c>
      <c r="M28042">
        <f t="shared" si="5420"/>
        <v>6.0097500000000003E-3</v>
      </c>
      <c r="N28042">
        <f t="shared" si="5427"/>
        <v>0</v>
      </c>
      <c r="O28042">
        <f t="shared" si="5428"/>
        <v>0</v>
      </c>
      <c r="P28042">
        <f t="shared" si="5429"/>
        <v>0</v>
      </c>
      <c r="Q28042">
        <f t="shared" si="5424"/>
        <v>-0.5703125</v>
      </c>
      <c r="R28042">
        <f>Random!A28040</f>
        <v>-0.28334165589397742</v>
      </c>
      <c r="T28042">
        <f t="shared" ca="1" si="5425"/>
        <v>-2.3933418698899464E-2</v>
      </c>
      <c r="U28042">
        <f t="shared" ca="1" si="5417"/>
        <v>0</v>
      </c>
      <c r="V28042">
        <f t="shared" ca="1" si="5426"/>
        <v>0</v>
      </c>
    </row>
    <row r="28043" spans="6:22" x14ac:dyDescent="0.25">
      <c r="F28043">
        <f t="shared" si="5421"/>
        <v>28040</v>
      </c>
      <c r="G28043">
        <f t="shared" si="5418"/>
        <v>7.0099999999999997E-3</v>
      </c>
      <c r="H28043">
        <f t="shared" si="5422"/>
        <v>0</v>
      </c>
      <c r="I28043">
        <f t="shared" si="5430"/>
        <v>0</v>
      </c>
      <c r="J28043">
        <f t="shared" si="5419"/>
        <v>0</v>
      </c>
      <c r="L28043">
        <f t="shared" si="5423"/>
        <v>24040</v>
      </c>
      <c r="M28043">
        <f t="shared" si="5420"/>
        <v>6.0099999999999997E-3</v>
      </c>
      <c r="N28043">
        <f t="shared" si="5427"/>
        <v>0</v>
      </c>
      <c r="O28043">
        <f t="shared" si="5428"/>
        <v>0</v>
      </c>
      <c r="P28043">
        <f t="shared" si="5429"/>
        <v>0</v>
      </c>
      <c r="Q28043">
        <f t="shared" si="5424"/>
        <v>-0.5390625</v>
      </c>
      <c r="R28043">
        <f>Random!A28041</f>
        <v>-0.26813766993190358</v>
      </c>
      <c r="T28043">
        <f t="shared" ca="1" si="5425"/>
        <v>-1.4334314532314487E-2</v>
      </c>
      <c r="U28043">
        <f t="shared" ca="1" si="5417"/>
        <v>0</v>
      </c>
      <c r="V28043">
        <f t="shared" ca="1" si="5426"/>
        <v>0</v>
      </c>
    </row>
    <row r="28044" spans="6:22" x14ac:dyDescent="0.25">
      <c r="F28044">
        <f t="shared" si="5421"/>
        <v>28041</v>
      </c>
      <c r="G28044">
        <f t="shared" si="5418"/>
        <v>7.01025E-3</v>
      </c>
      <c r="H28044">
        <f t="shared" si="5422"/>
        <v>0</v>
      </c>
      <c r="I28044">
        <f t="shared" si="5430"/>
        <v>0</v>
      </c>
      <c r="J28044">
        <f t="shared" si="5419"/>
        <v>0</v>
      </c>
      <c r="L28044">
        <f t="shared" si="5423"/>
        <v>24041</v>
      </c>
      <c r="M28044">
        <f t="shared" si="5420"/>
        <v>6.01025E-3</v>
      </c>
      <c r="N28044">
        <f t="shared" si="5427"/>
        <v>0</v>
      </c>
      <c r="O28044">
        <f t="shared" si="5428"/>
        <v>0</v>
      </c>
      <c r="P28044">
        <f t="shared" si="5429"/>
        <v>0</v>
      </c>
      <c r="Q28044">
        <f t="shared" si="5424"/>
        <v>-0.5703125</v>
      </c>
      <c r="R28044">
        <f>Random!A28042</f>
        <v>-0.28596969831042485</v>
      </c>
      <c r="T28044">
        <f t="shared" ca="1" si="5425"/>
        <v>7.1738399709368619E-4</v>
      </c>
      <c r="U28044">
        <f t="shared" ca="1" si="5417"/>
        <v>0</v>
      </c>
      <c r="V28044">
        <f t="shared" ca="1" si="5426"/>
        <v>0</v>
      </c>
    </row>
    <row r="28045" spans="6:22" x14ac:dyDescent="0.25">
      <c r="F28045">
        <f t="shared" si="5421"/>
        <v>28042</v>
      </c>
      <c r="G28045">
        <f t="shared" si="5418"/>
        <v>7.0105000000000002E-3</v>
      </c>
      <c r="H28045">
        <f t="shared" si="5422"/>
        <v>0</v>
      </c>
      <c r="I28045">
        <f t="shared" si="5430"/>
        <v>0</v>
      </c>
      <c r="J28045">
        <f t="shared" si="5419"/>
        <v>0</v>
      </c>
      <c r="L28045">
        <f t="shared" si="5423"/>
        <v>24042</v>
      </c>
      <c r="M28045">
        <f t="shared" si="5420"/>
        <v>6.0105000000000002E-3</v>
      </c>
      <c r="N28045">
        <f t="shared" si="5427"/>
        <v>0</v>
      </c>
      <c r="O28045">
        <f t="shared" si="5428"/>
        <v>0</v>
      </c>
      <c r="P28045">
        <f t="shared" si="5429"/>
        <v>0</v>
      </c>
      <c r="Q28045">
        <f t="shared" si="5424"/>
        <v>-0.640625</v>
      </c>
      <c r="R28045">
        <f>Random!A28043</f>
        <v>-0.32081180761665895</v>
      </c>
      <c r="T28045">
        <f t="shared" ca="1" si="5425"/>
        <v>1.3999065342379692E-2</v>
      </c>
      <c r="U28045">
        <f t="shared" ca="1" si="5417"/>
        <v>0</v>
      </c>
      <c r="V28045">
        <f t="shared" ca="1" si="5426"/>
        <v>0</v>
      </c>
    </row>
    <row r="28046" spans="6:22" x14ac:dyDescent="0.25">
      <c r="F28046">
        <f t="shared" si="5421"/>
        <v>28043</v>
      </c>
      <c r="G28046">
        <f t="shared" si="5418"/>
        <v>7.0107499999999996E-3</v>
      </c>
      <c r="H28046">
        <f t="shared" si="5422"/>
        <v>0</v>
      </c>
      <c r="I28046">
        <f t="shared" si="5430"/>
        <v>0</v>
      </c>
      <c r="J28046">
        <f t="shared" si="5419"/>
        <v>0</v>
      </c>
      <c r="L28046">
        <f t="shared" si="5423"/>
        <v>24043</v>
      </c>
      <c r="M28046">
        <f t="shared" si="5420"/>
        <v>6.0107499999999996E-3</v>
      </c>
      <c r="N28046">
        <f t="shared" si="5427"/>
        <v>0</v>
      </c>
      <c r="O28046">
        <f t="shared" si="5428"/>
        <v>0</v>
      </c>
      <c r="P28046">
        <f t="shared" si="5429"/>
        <v>0</v>
      </c>
      <c r="Q28046">
        <f t="shared" si="5424"/>
        <v>-1.5625E-2</v>
      </c>
      <c r="R28046">
        <f>Random!A28044</f>
        <v>-8.0878600686188351E-3</v>
      </c>
      <c r="T28046">
        <f t="shared" ca="1" si="5425"/>
        <v>2.2757599985365185E-2</v>
      </c>
      <c r="U28046">
        <f t="shared" ca="1" si="5417"/>
        <v>0</v>
      </c>
      <c r="V28046">
        <f t="shared" ca="1" si="5426"/>
        <v>0</v>
      </c>
    </row>
    <row r="28047" spans="6:22" x14ac:dyDescent="0.25">
      <c r="F28047">
        <f t="shared" si="5421"/>
        <v>28044</v>
      </c>
      <c r="G28047">
        <f t="shared" si="5418"/>
        <v>7.0109999999999999E-3</v>
      </c>
      <c r="H28047">
        <f t="shared" si="5422"/>
        <v>0</v>
      </c>
      <c r="I28047">
        <f t="shared" si="5430"/>
        <v>0</v>
      </c>
      <c r="J28047">
        <f t="shared" si="5419"/>
        <v>0</v>
      </c>
      <c r="L28047">
        <f t="shared" si="5423"/>
        <v>24044</v>
      </c>
      <c r="M28047">
        <f t="shared" si="5420"/>
        <v>6.0109999999999999E-3</v>
      </c>
      <c r="N28047">
        <f t="shared" si="5427"/>
        <v>0</v>
      </c>
      <c r="O28047">
        <f t="shared" si="5428"/>
        <v>0</v>
      </c>
      <c r="P28047">
        <f t="shared" si="5429"/>
        <v>0</v>
      </c>
      <c r="Q28047">
        <f t="shared" si="5424"/>
        <v>-0.8828125</v>
      </c>
      <c r="R28047">
        <f>Random!A28045</f>
        <v>-0.43973041742928032</v>
      </c>
      <c r="T28047">
        <f t="shared" ca="1" si="5425"/>
        <v>2.3059238882151858E-2</v>
      </c>
      <c r="U28047">
        <f t="shared" ca="1" si="5417"/>
        <v>0</v>
      </c>
      <c r="V28047">
        <f t="shared" ca="1" si="5426"/>
        <v>0</v>
      </c>
    </row>
    <row r="28048" spans="6:22" x14ac:dyDescent="0.25">
      <c r="F28048">
        <f t="shared" si="5421"/>
        <v>28045</v>
      </c>
      <c r="G28048">
        <f t="shared" si="5418"/>
        <v>7.0112500000000001E-3</v>
      </c>
      <c r="H28048">
        <f t="shared" si="5422"/>
        <v>0</v>
      </c>
      <c r="I28048">
        <f t="shared" si="5430"/>
        <v>0</v>
      </c>
      <c r="J28048">
        <f t="shared" si="5419"/>
        <v>0</v>
      </c>
      <c r="L28048">
        <f t="shared" si="5423"/>
        <v>24045</v>
      </c>
      <c r="M28048">
        <f t="shared" si="5420"/>
        <v>6.0112500000000001E-3</v>
      </c>
      <c r="N28048">
        <f t="shared" si="5427"/>
        <v>0</v>
      </c>
      <c r="O28048">
        <f t="shared" si="5428"/>
        <v>0</v>
      </c>
      <c r="P28048">
        <f t="shared" si="5429"/>
        <v>0</v>
      </c>
      <c r="Q28048">
        <f t="shared" si="5424"/>
        <v>-0.75</v>
      </c>
      <c r="R28048">
        <f>Random!A28046</f>
        <v>-0.37583617576136774</v>
      </c>
      <c r="T28048">
        <f t="shared" ca="1" si="5425"/>
        <v>1.7041374876765356E-2</v>
      </c>
      <c r="U28048">
        <f t="shared" ca="1" si="5417"/>
        <v>0</v>
      </c>
      <c r="V28048">
        <f t="shared" ca="1" si="5426"/>
        <v>0</v>
      </c>
    </row>
    <row r="28049" spans="6:22" x14ac:dyDescent="0.25">
      <c r="F28049">
        <f t="shared" si="5421"/>
        <v>28046</v>
      </c>
      <c r="G28049">
        <f t="shared" si="5418"/>
        <v>7.0115000000000004E-3</v>
      </c>
      <c r="H28049">
        <f t="shared" si="5422"/>
        <v>0</v>
      </c>
      <c r="I28049">
        <f t="shared" si="5430"/>
        <v>0</v>
      </c>
      <c r="J28049">
        <f t="shared" si="5419"/>
        <v>0</v>
      </c>
      <c r="L28049">
        <f t="shared" si="5423"/>
        <v>24046</v>
      </c>
      <c r="M28049">
        <f t="shared" si="5420"/>
        <v>6.0115000000000004E-3</v>
      </c>
      <c r="N28049">
        <f t="shared" si="5427"/>
        <v>0</v>
      </c>
      <c r="O28049">
        <f t="shared" si="5428"/>
        <v>0</v>
      </c>
      <c r="P28049">
        <f t="shared" si="5429"/>
        <v>0</v>
      </c>
      <c r="Q28049">
        <f t="shared" si="5424"/>
        <v>0.5625</v>
      </c>
      <c r="R28049">
        <f>Random!A28047</f>
        <v>0.28179689927743468</v>
      </c>
      <c r="T28049">
        <f t="shared" ca="1" si="5425"/>
        <v>6.6445915661582436E-3</v>
      </c>
      <c r="U28049">
        <f t="shared" ca="1" si="5417"/>
        <v>0</v>
      </c>
      <c r="V28049">
        <f t="shared" ca="1" si="5426"/>
        <v>0</v>
      </c>
    </row>
    <row r="28050" spans="6:22" x14ac:dyDescent="0.25">
      <c r="F28050">
        <f t="shared" si="5421"/>
        <v>28047</v>
      </c>
      <c r="G28050">
        <f t="shared" si="5418"/>
        <v>7.0117499999999998E-3</v>
      </c>
      <c r="H28050">
        <f t="shared" si="5422"/>
        <v>0</v>
      </c>
      <c r="I28050">
        <f t="shared" si="5430"/>
        <v>0</v>
      </c>
      <c r="J28050">
        <f t="shared" si="5419"/>
        <v>0</v>
      </c>
      <c r="L28050">
        <f t="shared" si="5423"/>
        <v>24047</v>
      </c>
      <c r="M28050">
        <f t="shared" si="5420"/>
        <v>6.0117499999999997E-3</v>
      </c>
      <c r="N28050">
        <f t="shared" si="5427"/>
        <v>0</v>
      </c>
      <c r="O28050">
        <f t="shared" si="5428"/>
        <v>0</v>
      </c>
      <c r="P28050">
        <f t="shared" si="5429"/>
        <v>0</v>
      </c>
      <c r="Q28050">
        <f t="shared" si="5424"/>
        <v>-0.5625</v>
      </c>
      <c r="R28050">
        <f>Random!A28048</f>
        <v>-0.28091356147830915</v>
      </c>
      <c r="T28050">
        <f t="shared" ca="1" si="5425"/>
        <v>-4.7880462113440445E-3</v>
      </c>
      <c r="U28050">
        <f t="shared" ca="1" si="5417"/>
        <v>0</v>
      </c>
      <c r="V28050">
        <f t="shared" ca="1" si="5426"/>
        <v>0</v>
      </c>
    </row>
    <row r="28051" spans="6:22" x14ac:dyDescent="0.25">
      <c r="F28051">
        <f t="shared" si="5421"/>
        <v>28048</v>
      </c>
      <c r="G28051">
        <f t="shared" si="5418"/>
        <v>7.012E-3</v>
      </c>
      <c r="H28051">
        <f t="shared" si="5422"/>
        <v>0</v>
      </c>
      <c r="I28051">
        <f t="shared" si="5430"/>
        <v>0</v>
      </c>
      <c r="J28051">
        <f t="shared" si="5419"/>
        <v>0</v>
      </c>
      <c r="L28051">
        <f t="shared" si="5423"/>
        <v>24048</v>
      </c>
      <c r="M28051">
        <f t="shared" si="5420"/>
        <v>6.012E-3</v>
      </c>
      <c r="N28051">
        <f t="shared" si="5427"/>
        <v>0</v>
      </c>
      <c r="O28051">
        <f t="shared" si="5428"/>
        <v>0</v>
      </c>
      <c r="P28051">
        <f t="shared" si="5429"/>
        <v>0</v>
      </c>
      <c r="Q28051">
        <f t="shared" si="5424"/>
        <v>0.3515625</v>
      </c>
      <c r="R28051">
        <f>Random!A28049</f>
        <v>0.1758885451031561</v>
      </c>
      <c r="T28051">
        <f t="shared" ca="1" si="5425"/>
        <v>-1.0857757611374702E-2</v>
      </c>
      <c r="U28051">
        <f t="shared" ref="U28051:U28114" ca="1" si="5431">IF(T28051&gt;$D$14,T28051,0)</f>
        <v>0</v>
      </c>
      <c r="V28051">
        <f t="shared" ca="1" si="5426"/>
        <v>0</v>
      </c>
    </row>
    <row r="28052" spans="6:22" x14ac:dyDescent="0.25">
      <c r="F28052">
        <f t="shared" si="5421"/>
        <v>28049</v>
      </c>
      <c r="G28052">
        <f t="shared" si="5418"/>
        <v>7.0122500000000003E-3</v>
      </c>
      <c r="H28052">
        <f t="shared" si="5422"/>
        <v>0</v>
      </c>
      <c r="I28052">
        <f t="shared" si="5430"/>
        <v>0</v>
      </c>
      <c r="J28052">
        <f t="shared" si="5419"/>
        <v>0</v>
      </c>
      <c r="L28052">
        <f t="shared" si="5423"/>
        <v>24049</v>
      </c>
      <c r="M28052">
        <f t="shared" si="5420"/>
        <v>6.0122500000000002E-3</v>
      </c>
      <c r="N28052">
        <f t="shared" si="5427"/>
        <v>0</v>
      </c>
      <c r="O28052">
        <f t="shared" si="5428"/>
        <v>0</v>
      </c>
      <c r="P28052">
        <f t="shared" si="5429"/>
        <v>0</v>
      </c>
      <c r="Q28052">
        <f t="shared" si="5424"/>
        <v>-0.21875</v>
      </c>
      <c r="R28052">
        <f>Random!A28050</f>
        <v>-0.10770190726445428</v>
      </c>
      <c r="T28052">
        <f t="shared" ca="1" si="5425"/>
        <v>-1.4145525995905104E-2</v>
      </c>
      <c r="U28052">
        <f t="shared" ca="1" si="5431"/>
        <v>0</v>
      </c>
      <c r="V28052">
        <f t="shared" ca="1" si="5426"/>
        <v>0</v>
      </c>
    </row>
    <row r="28053" spans="6:22" x14ac:dyDescent="0.25">
      <c r="F28053">
        <f t="shared" si="5421"/>
        <v>28050</v>
      </c>
      <c r="G28053">
        <f t="shared" si="5418"/>
        <v>7.0124999999999996E-3</v>
      </c>
      <c r="H28053">
        <f t="shared" si="5422"/>
        <v>0</v>
      </c>
      <c r="I28053">
        <f t="shared" si="5430"/>
        <v>0</v>
      </c>
      <c r="J28053">
        <f t="shared" si="5419"/>
        <v>0</v>
      </c>
      <c r="L28053">
        <f t="shared" si="5423"/>
        <v>24050</v>
      </c>
      <c r="M28053">
        <f t="shared" si="5420"/>
        <v>6.0124999999999996E-3</v>
      </c>
      <c r="N28053">
        <f t="shared" si="5427"/>
        <v>0</v>
      </c>
      <c r="O28053">
        <f t="shared" si="5428"/>
        <v>0</v>
      </c>
      <c r="P28053">
        <f t="shared" si="5429"/>
        <v>0</v>
      </c>
      <c r="Q28053">
        <f t="shared" si="5424"/>
        <v>0.125</v>
      </c>
      <c r="R28053">
        <f>Random!A28051</f>
        <v>6.1984489378483554E-2</v>
      </c>
      <c r="T28053">
        <f t="shared" ca="1" si="5425"/>
        <v>-1.1944147818683387E-2</v>
      </c>
      <c r="U28053">
        <f t="shared" ca="1" si="5431"/>
        <v>0</v>
      </c>
      <c r="V28053">
        <f t="shared" ca="1" si="5426"/>
        <v>0</v>
      </c>
    </row>
    <row r="28054" spans="6:22" x14ac:dyDescent="0.25">
      <c r="F28054">
        <f t="shared" si="5421"/>
        <v>28051</v>
      </c>
      <c r="G28054">
        <f t="shared" si="5418"/>
        <v>7.0127499999999999E-3</v>
      </c>
      <c r="H28054">
        <f t="shared" si="5422"/>
        <v>0</v>
      </c>
      <c r="I28054">
        <f t="shared" si="5430"/>
        <v>0</v>
      </c>
      <c r="J28054">
        <f t="shared" si="5419"/>
        <v>0</v>
      </c>
      <c r="L28054">
        <f t="shared" si="5423"/>
        <v>24051</v>
      </c>
      <c r="M28054">
        <f t="shared" si="5420"/>
        <v>6.0127499999999999E-3</v>
      </c>
      <c r="N28054">
        <f t="shared" si="5427"/>
        <v>0</v>
      </c>
      <c r="O28054">
        <f t="shared" si="5428"/>
        <v>0</v>
      </c>
      <c r="P28054">
        <f t="shared" si="5429"/>
        <v>0</v>
      </c>
      <c r="Q28054">
        <f t="shared" si="5424"/>
        <v>0.1796875</v>
      </c>
      <c r="R28054">
        <f>Random!A28052</f>
        <v>9.1680084023625374E-2</v>
      </c>
      <c r="T28054">
        <f t="shared" ca="1" si="5425"/>
        <v>-7.9684954711309666E-3</v>
      </c>
      <c r="U28054">
        <f t="shared" ca="1" si="5431"/>
        <v>0</v>
      </c>
      <c r="V28054">
        <f t="shared" ca="1" si="5426"/>
        <v>0</v>
      </c>
    </row>
    <row r="28055" spans="6:22" x14ac:dyDescent="0.25">
      <c r="F28055">
        <f t="shared" si="5421"/>
        <v>28052</v>
      </c>
      <c r="G28055">
        <f t="shared" si="5418"/>
        <v>7.0130000000000001E-3</v>
      </c>
      <c r="H28055">
        <f t="shared" si="5422"/>
        <v>0</v>
      </c>
      <c r="I28055">
        <f t="shared" si="5430"/>
        <v>0</v>
      </c>
      <c r="J28055">
        <f t="shared" si="5419"/>
        <v>0</v>
      </c>
      <c r="L28055">
        <f t="shared" si="5423"/>
        <v>24052</v>
      </c>
      <c r="M28055">
        <f t="shared" si="5420"/>
        <v>6.0130000000000001E-3</v>
      </c>
      <c r="N28055">
        <f t="shared" si="5427"/>
        <v>0</v>
      </c>
      <c r="O28055">
        <f t="shared" si="5428"/>
        <v>0</v>
      </c>
      <c r="P28055">
        <f t="shared" si="5429"/>
        <v>0</v>
      </c>
      <c r="Q28055">
        <f t="shared" si="5424"/>
        <v>-0.2578125</v>
      </c>
      <c r="R28055">
        <f>Random!A28053</f>
        <v>-0.12739430950668584</v>
      </c>
      <c r="T28055">
        <f t="shared" ca="1" si="5425"/>
        <v>-3.1396467736372769E-3</v>
      </c>
      <c r="U28055">
        <f t="shared" ca="1" si="5431"/>
        <v>0</v>
      </c>
      <c r="V28055">
        <f t="shared" ca="1" si="5426"/>
        <v>0</v>
      </c>
    </row>
    <row r="28056" spans="6:22" x14ac:dyDescent="0.25">
      <c r="F28056">
        <f t="shared" si="5421"/>
        <v>28053</v>
      </c>
      <c r="G28056">
        <f t="shared" si="5418"/>
        <v>7.0132500000000004E-3</v>
      </c>
      <c r="H28056">
        <f t="shared" si="5422"/>
        <v>0</v>
      </c>
      <c r="I28056">
        <f t="shared" si="5430"/>
        <v>0</v>
      </c>
      <c r="J28056">
        <f t="shared" si="5419"/>
        <v>0</v>
      </c>
      <c r="L28056">
        <f t="shared" si="5423"/>
        <v>24053</v>
      </c>
      <c r="M28056">
        <f t="shared" si="5420"/>
        <v>6.0132500000000004E-3</v>
      </c>
      <c r="N28056">
        <f t="shared" si="5427"/>
        <v>0</v>
      </c>
      <c r="O28056">
        <f t="shared" si="5428"/>
        <v>0</v>
      </c>
      <c r="P28056">
        <f t="shared" si="5429"/>
        <v>0</v>
      </c>
      <c r="Q28056">
        <f t="shared" si="5424"/>
        <v>-8.59375E-2</v>
      </c>
      <c r="R28056">
        <f>Random!A28054</f>
        <v>-4.2206153777307853E-2</v>
      </c>
      <c r="T28056">
        <f t="shared" ca="1" si="5425"/>
        <v>3.9406520789189567E-3</v>
      </c>
      <c r="U28056">
        <f t="shared" ca="1" si="5431"/>
        <v>0</v>
      </c>
      <c r="V28056">
        <f t="shared" ca="1" si="5426"/>
        <v>0</v>
      </c>
    </row>
    <row r="28057" spans="6:22" x14ac:dyDescent="0.25">
      <c r="F28057">
        <f t="shared" si="5421"/>
        <v>28054</v>
      </c>
      <c r="G28057">
        <f t="shared" si="5418"/>
        <v>7.0134999999999998E-3</v>
      </c>
      <c r="H28057">
        <f t="shared" si="5422"/>
        <v>0</v>
      </c>
      <c r="I28057">
        <f t="shared" si="5430"/>
        <v>0</v>
      </c>
      <c r="J28057">
        <f t="shared" si="5419"/>
        <v>0</v>
      </c>
      <c r="L28057">
        <f t="shared" si="5423"/>
        <v>24054</v>
      </c>
      <c r="M28057">
        <f t="shared" si="5420"/>
        <v>6.0134999999999997E-3</v>
      </c>
      <c r="N28057">
        <f t="shared" si="5427"/>
        <v>0</v>
      </c>
      <c r="O28057">
        <f t="shared" si="5428"/>
        <v>0</v>
      </c>
      <c r="P28057">
        <f t="shared" si="5429"/>
        <v>0</v>
      </c>
      <c r="Q28057">
        <f t="shared" si="5424"/>
        <v>-0.2421875</v>
      </c>
      <c r="R28057">
        <f>Random!A28055</f>
        <v>-0.12289887326609328</v>
      </c>
      <c r="T28057">
        <f t="shared" ca="1" si="5425"/>
        <v>1.0027901293544556E-2</v>
      </c>
      <c r="U28057">
        <f t="shared" ca="1" si="5431"/>
        <v>0</v>
      </c>
      <c r="V28057">
        <f t="shared" ca="1" si="5426"/>
        <v>0</v>
      </c>
    </row>
    <row r="28058" spans="6:22" x14ac:dyDescent="0.25">
      <c r="F28058">
        <f t="shared" si="5421"/>
        <v>28055</v>
      </c>
      <c r="G28058">
        <f t="shared" si="5418"/>
        <v>7.01375E-3</v>
      </c>
      <c r="H28058">
        <f t="shared" si="5422"/>
        <v>0</v>
      </c>
      <c r="I28058">
        <f t="shared" si="5430"/>
        <v>0</v>
      </c>
      <c r="J28058">
        <f t="shared" si="5419"/>
        <v>0</v>
      </c>
      <c r="L28058">
        <f t="shared" si="5423"/>
        <v>24055</v>
      </c>
      <c r="M28058">
        <f t="shared" si="5420"/>
        <v>6.01375E-3</v>
      </c>
      <c r="N28058">
        <f t="shared" si="5427"/>
        <v>0</v>
      </c>
      <c r="O28058">
        <f t="shared" si="5428"/>
        <v>0</v>
      </c>
      <c r="P28058">
        <f t="shared" si="5429"/>
        <v>0</v>
      </c>
      <c r="Q28058">
        <f t="shared" si="5424"/>
        <v>-0.1875</v>
      </c>
      <c r="R28058">
        <f>Random!A28056</f>
        <v>-9.3867252026609171E-2</v>
      </c>
      <c r="T28058">
        <f t="shared" ca="1" si="5425"/>
        <v>1.4291990667722616E-2</v>
      </c>
      <c r="U28058">
        <f t="shared" ca="1" si="5431"/>
        <v>0</v>
      </c>
      <c r="V28058">
        <f t="shared" ca="1" si="5426"/>
        <v>0</v>
      </c>
    </row>
    <row r="28059" spans="6:22" x14ac:dyDescent="0.25">
      <c r="F28059">
        <f t="shared" si="5421"/>
        <v>28056</v>
      </c>
      <c r="G28059">
        <f t="shared" ref="G28059:G28122" si="5432">F28059/$D$2</f>
        <v>7.0140000000000003E-3</v>
      </c>
      <c r="H28059">
        <f t="shared" si="5422"/>
        <v>0</v>
      </c>
      <c r="I28059">
        <f t="shared" si="5430"/>
        <v>0</v>
      </c>
      <c r="J28059">
        <f t="shared" ref="J28059:J28122" si="5433">ROUND(I28059*$D$3,0)/$D$3</f>
        <v>0</v>
      </c>
      <c r="L28059">
        <f t="shared" si="5423"/>
        <v>24056</v>
      </c>
      <c r="M28059">
        <f t="shared" ref="M28059:M28122" si="5434">L28059/$D$2</f>
        <v>6.0140000000000002E-3</v>
      </c>
      <c r="N28059">
        <f t="shared" si="5427"/>
        <v>0</v>
      </c>
      <c r="O28059">
        <f t="shared" si="5428"/>
        <v>0</v>
      </c>
      <c r="P28059">
        <f t="shared" si="5429"/>
        <v>0</v>
      </c>
      <c r="Q28059">
        <f t="shared" si="5424"/>
        <v>0.1796875</v>
      </c>
      <c r="R28059">
        <f>Random!A28057</f>
        <v>8.9957079991353828E-2</v>
      </c>
      <c r="T28059">
        <f t="shared" ca="1" si="5425"/>
        <v>1.359288119323885E-2</v>
      </c>
      <c r="U28059">
        <f t="shared" ca="1" si="5431"/>
        <v>0</v>
      </c>
      <c r="V28059">
        <f t="shared" ca="1" si="5426"/>
        <v>0</v>
      </c>
    </row>
    <row r="28060" spans="6:22" x14ac:dyDescent="0.25">
      <c r="F28060">
        <f t="shared" si="5421"/>
        <v>28057</v>
      </c>
      <c r="G28060">
        <f t="shared" si="5432"/>
        <v>7.0142499999999997E-3</v>
      </c>
      <c r="H28060">
        <f t="shared" si="5422"/>
        <v>0</v>
      </c>
      <c r="I28060">
        <f t="shared" si="5430"/>
        <v>0</v>
      </c>
      <c r="J28060">
        <f t="shared" si="5433"/>
        <v>0</v>
      </c>
      <c r="L28060">
        <f t="shared" si="5423"/>
        <v>24057</v>
      </c>
      <c r="M28060">
        <f t="shared" si="5434"/>
        <v>6.0142499999999996E-3</v>
      </c>
      <c r="N28060">
        <f t="shared" si="5427"/>
        <v>0</v>
      </c>
      <c r="O28060">
        <f t="shared" si="5428"/>
        <v>0</v>
      </c>
      <c r="P28060">
        <f t="shared" si="5429"/>
        <v>0</v>
      </c>
      <c r="Q28060">
        <f t="shared" si="5424"/>
        <v>-0.546875</v>
      </c>
      <c r="R28060">
        <f>Random!A28058</f>
        <v>-0.27271708230376113</v>
      </c>
      <c r="T28060">
        <f t="shared" ca="1" si="5425"/>
        <v>8.4462302592369209E-3</v>
      </c>
      <c r="U28060">
        <f t="shared" ca="1" si="5431"/>
        <v>0</v>
      </c>
      <c r="V28060">
        <f t="shared" ca="1" si="5426"/>
        <v>0</v>
      </c>
    </row>
    <row r="28061" spans="6:22" x14ac:dyDescent="0.25">
      <c r="F28061">
        <f t="shared" si="5421"/>
        <v>28058</v>
      </c>
      <c r="G28061">
        <f t="shared" si="5432"/>
        <v>7.0144999999999999E-3</v>
      </c>
      <c r="H28061">
        <f t="shared" si="5422"/>
        <v>0</v>
      </c>
      <c r="I28061">
        <f t="shared" si="5430"/>
        <v>0</v>
      </c>
      <c r="J28061">
        <f t="shared" si="5433"/>
        <v>0</v>
      </c>
      <c r="L28061">
        <f t="shared" si="5423"/>
        <v>24058</v>
      </c>
      <c r="M28061">
        <f t="shared" si="5434"/>
        <v>6.0144999999999999E-3</v>
      </c>
      <c r="N28061">
        <f t="shared" si="5427"/>
        <v>0</v>
      </c>
      <c r="O28061">
        <f t="shared" si="5428"/>
        <v>0</v>
      </c>
      <c r="P28061">
        <f t="shared" si="5429"/>
        <v>0</v>
      </c>
      <c r="Q28061">
        <f t="shared" si="5424"/>
        <v>0.1875</v>
      </c>
      <c r="R28061">
        <f>Random!A28059</f>
        <v>9.31592837753078E-2</v>
      </c>
      <c r="T28061">
        <f t="shared" ca="1" si="5425"/>
        <v>1.8351207555859601E-3</v>
      </c>
      <c r="U28061">
        <f t="shared" ca="1" si="5431"/>
        <v>0</v>
      </c>
      <c r="V28061">
        <f t="shared" ca="1" si="5426"/>
        <v>0</v>
      </c>
    </row>
    <row r="28062" spans="6:22" x14ac:dyDescent="0.25">
      <c r="F28062">
        <f t="shared" si="5421"/>
        <v>28059</v>
      </c>
      <c r="G28062">
        <f t="shared" si="5432"/>
        <v>7.0147500000000002E-3</v>
      </c>
      <c r="H28062">
        <f t="shared" si="5422"/>
        <v>0</v>
      </c>
      <c r="I28062">
        <f t="shared" si="5430"/>
        <v>0</v>
      </c>
      <c r="J28062">
        <f t="shared" si="5433"/>
        <v>0</v>
      </c>
      <c r="L28062">
        <f t="shared" si="5423"/>
        <v>24059</v>
      </c>
      <c r="M28062">
        <f t="shared" si="5434"/>
        <v>6.0147500000000001E-3</v>
      </c>
      <c r="N28062">
        <f t="shared" si="5427"/>
        <v>0</v>
      </c>
      <c r="O28062">
        <f t="shared" si="5428"/>
        <v>0</v>
      </c>
      <c r="P28062">
        <f t="shared" si="5429"/>
        <v>0</v>
      </c>
      <c r="Q28062">
        <f t="shared" si="5424"/>
        <v>-9.375E-2</v>
      </c>
      <c r="R28062">
        <f>Random!A28060</f>
        <v>-4.8546315831488052E-2</v>
      </c>
      <c r="T28062">
        <f t="shared" ca="1" si="5425"/>
        <v>-4.5532937747487972E-3</v>
      </c>
      <c r="U28062">
        <f t="shared" ca="1" si="5431"/>
        <v>0</v>
      </c>
      <c r="V28062">
        <f t="shared" ca="1" si="5426"/>
        <v>0</v>
      </c>
    </row>
    <row r="28063" spans="6:22" x14ac:dyDescent="0.25">
      <c r="F28063">
        <f t="shared" si="5421"/>
        <v>28060</v>
      </c>
      <c r="G28063">
        <f t="shared" si="5432"/>
        <v>7.0150000000000004E-3</v>
      </c>
      <c r="H28063">
        <f t="shared" si="5422"/>
        <v>0</v>
      </c>
      <c r="I28063">
        <f t="shared" si="5430"/>
        <v>0</v>
      </c>
      <c r="J28063">
        <f t="shared" si="5433"/>
        <v>0</v>
      </c>
      <c r="L28063">
        <f t="shared" si="5423"/>
        <v>24060</v>
      </c>
      <c r="M28063">
        <f t="shared" si="5434"/>
        <v>6.0150000000000004E-3</v>
      </c>
      <c r="N28063">
        <f t="shared" si="5427"/>
        <v>0</v>
      </c>
      <c r="O28063">
        <f t="shared" si="5428"/>
        <v>0</v>
      </c>
      <c r="P28063">
        <f t="shared" si="5429"/>
        <v>0</v>
      </c>
      <c r="Q28063">
        <f t="shared" si="5424"/>
        <v>-0.9609375</v>
      </c>
      <c r="R28063">
        <f>Random!A28061</f>
        <v>-0.47899811454844354</v>
      </c>
      <c r="T28063">
        <f t="shared" ca="1" si="5425"/>
        <v>-9.4051082747110513E-3</v>
      </c>
      <c r="U28063">
        <f t="shared" ca="1" si="5431"/>
        <v>0</v>
      </c>
      <c r="V28063">
        <f t="shared" ca="1" si="5426"/>
        <v>0</v>
      </c>
    </row>
    <row r="28064" spans="6:22" x14ac:dyDescent="0.25">
      <c r="F28064">
        <f t="shared" si="5421"/>
        <v>28061</v>
      </c>
      <c r="G28064">
        <f t="shared" si="5432"/>
        <v>7.0152499999999998E-3</v>
      </c>
      <c r="H28064">
        <f t="shared" si="5422"/>
        <v>0</v>
      </c>
      <c r="I28064">
        <f t="shared" si="5430"/>
        <v>0</v>
      </c>
      <c r="J28064">
        <f t="shared" si="5433"/>
        <v>0</v>
      </c>
      <c r="L28064">
        <f t="shared" si="5423"/>
        <v>24061</v>
      </c>
      <c r="M28064">
        <f t="shared" si="5434"/>
        <v>6.0152499999999998E-3</v>
      </c>
      <c r="N28064">
        <f t="shared" si="5427"/>
        <v>0</v>
      </c>
      <c r="O28064">
        <f t="shared" si="5428"/>
        <v>0</v>
      </c>
      <c r="P28064">
        <f t="shared" si="5429"/>
        <v>0</v>
      </c>
      <c r="Q28064">
        <f t="shared" si="5424"/>
        <v>0.5546875</v>
      </c>
      <c r="R28064">
        <f>Random!A28062</f>
        <v>0.27689639041286074</v>
      </c>
      <c r="T28064">
        <f t="shared" ca="1" si="5425"/>
        <v>-8.0998033150203163E-3</v>
      </c>
      <c r="U28064">
        <f t="shared" ca="1" si="5431"/>
        <v>0</v>
      </c>
      <c r="V28064">
        <f t="shared" ca="1" si="5426"/>
        <v>0</v>
      </c>
    </row>
    <row r="28065" spans="6:22" x14ac:dyDescent="0.25">
      <c r="F28065">
        <f t="shared" si="5421"/>
        <v>28062</v>
      </c>
      <c r="G28065">
        <f t="shared" si="5432"/>
        <v>7.0155E-3</v>
      </c>
      <c r="H28065">
        <f t="shared" si="5422"/>
        <v>0</v>
      </c>
      <c r="I28065">
        <f t="shared" si="5430"/>
        <v>0</v>
      </c>
      <c r="J28065">
        <f t="shared" si="5433"/>
        <v>0</v>
      </c>
      <c r="L28065">
        <f t="shared" si="5423"/>
        <v>24062</v>
      </c>
      <c r="M28065">
        <f t="shared" si="5434"/>
        <v>6.0155E-3</v>
      </c>
      <c r="N28065">
        <f t="shared" si="5427"/>
        <v>0</v>
      </c>
      <c r="O28065">
        <f t="shared" si="5428"/>
        <v>0</v>
      </c>
      <c r="P28065">
        <f t="shared" si="5429"/>
        <v>0</v>
      </c>
      <c r="Q28065">
        <f t="shared" si="5424"/>
        <v>0.3828125</v>
      </c>
      <c r="R28065">
        <f>Random!A28063</f>
        <v>0.19074049281206107</v>
      </c>
      <c r="T28065">
        <f t="shared" ca="1" si="5425"/>
        <v>-6.3915570531203336E-3</v>
      </c>
      <c r="U28065">
        <f t="shared" ca="1" si="5431"/>
        <v>0</v>
      </c>
      <c r="V28065">
        <f t="shared" ca="1" si="5426"/>
        <v>0</v>
      </c>
    </row>
    <row r="28066" spans="6:22" x14ac:dyDescent="0.25">
      <c r="F28066">
        <f t="shared" si="5421"/>
        <v>28063</v>
      </c>
      <c r="G28066">
        <f t="shared" si="5432"/>
        <v>7.0157500000000003E-3</v>
      </c>
      <c r="H28066">
        <f t="shared" si="5422"/>
        <v>0</v>
      </c>
      <c r="I28066">
        <f t="shared" si="5430"/>
        <v>0</v>
      </c>
      <c r="J28066">
        <f t="shared" si="5433"/>
        <v>0</v>
      </c>
      <c r="L28066">
        <f t="shared" si="5423"/>
        <v>24063</v>
      </c>
      <c r="M28066">
        <f t="shared" si="5434"/>
        <v>6.0157500000000003E-3</v>
      </c>
      <c r="N28066">
        <f t="shared" si="5427"/>
        <v>0</v>
      </c>
      <c r="O28066">
        <f t="shared" si="5428"/>
        <v>0</v>
      </c>
      <c r="P28066">
        <f t="shared" si="5429"/>
        <v>0</v>
      </c>
      <c r="Q28066">
        <f t="shared" si="5424"/>
        <v>0.4921875</v>
      </c>
      <c r="R28066">
        <f>Random!A28064</f>
        <v>0.24658545165379331</v>
      </c>
      <c r="T28066">
        <f t="shared" ca="1" si="5425"/>
        <v>-6.4888220544089617E-3</v>
      </c>
      <c r="U28066">
        <f t="shared" ca="1" si="5431"/>
        <v>0</v>
      </c>
      <c r="V28066">
        <f t="shared" ca="1" si="5426"/>
        <v>0</v>
      </c>
    </row>
    <row r="28067" spans="6:22" x14ac:dyDescent="0.25">
      <c r="F28067">
        <f t="shared" si="5421"/>
        <v>28064</v>
      </c>
      <c r="G28067">
        <f t="shared" si="5432"/>
        <v>7.0159999999999997E-3</v>
      </c>
      <c r="H28067">
        <f t="shared" si="5422"/>
        <v>0</v>
      </c>
      <c r="I28067">
        <f t="shared" si="5430"/>
        <v>0</v>
      </c>
      <c r="J28067">
        <f t="shared" si="5433"/>
        <v>0</v>
      </c>
      <c r="L28067">
        <f t="shared" si="5423"/>
        <v>24064</v>
      </c>
      <c r="M28067">
        <f t="shared" si="5434"/>
        <v>6.0159999999999996E-3</v>
      </c>
      <c r="N28067">
        <f t="shared" si="5427"/>
        <v>0</v>
      </c>
      <c r="O28067">
        <f t="shared" si="5428"/>
        <v>0</v>
      </c>
      <c r="P28067">
        <f t="shared" si="5429"/>
        <v>0</v>
      </c>
      <c r="Q28067">
        <f t="shared" si="5424"/>
        <v>0.7734375</v>
      </c>
      <c r="R28067">
        <f>Random!A28065</f>
        <v>0.3878670711645853</v>
      </c>
      <c r="T28067">
        <f t="shared" ca="1" si="5425"/>
        <v>-6.4686963305984621E-3</v>
      </c>
      <c r="U28067">
        <f t="shared" ca="1" si="5431"/>
        <v>0</v>
      </c>
      <c r="V28067">
        <f t="shared" ca="1" si="5426"/>
        <v>0</v>
      </c>
    </row>
    <row r="28068" spans="6:22" x14ac:dyDescent="0.25">
      <c r="F28068">
        <f t="shared" si="5421"/>
        <v>28065</v>
      </c>
      <c r="G28068">
        <f t="shared" si="5432"/>
        <v>7.0162499999999999E-3</v>
      </c>
      <c r="H28068">
        <f t="shared" si="5422"/>
        <v>0</v>
      </c>
      <c r="I28068">
        <f t="shared" si="5430"/>
        <v>0</v>
      </c>
      <c r="J28068">
        <f t="shared" si="5433"/>
        <v>0</v>
      </c>
      <c r="L28068">
        <f t="shared" si="5423"/>
        <v>24065</v>
      </c>
      <c r="M28068">
        <f t="shared" si="5434"/>
        <v>6.0162499999999999E-3</v>
      </c>
      <c r="N28068">
        <f t="shared" si="5427"/>
        <v>0</v>
      </c>
      <c r="O28068">
        <f t="shared" si="5428"/>
        <v>0</v>
      </c>
      <c r="P28068">
        <f t="shared" si="5429"/>
        <v>0</v>
      </c>
      <c r="Q28068">
        <f t="shared" si="5424"/>
        <v>-0.7890625</v>
      </c>
      <c r="R28068">
        <f>Random!A28066</f>
        <v>-0.39276013937576382</v>
      </c>
      <c r="T28068">
        <f t="shared" ca="1" si="5425"/>
        <v>-8.6938146468401711E-3</v>
      </c>
      <c r="U28068">
        <f t="shared" ca="1" si="5431"/>
        <v>0</v>
      </c>
      <c r="V28068">
        <f t="shared" ca="1" si="5426"/>
        <v>0</v>
      </c>
    </row>
    <row r="28069" spans="6:22" x14ac:dyDescent="0.25">
      <c r="F28069">
        <f t="shared" si="5421"/>
        <v>28066</v>
      </c>
      <c r="G28069">
        <f t="shared" si="5432"/>
        <v>7.0165000000000002E-3</v>
      </c>
      <c r="H28069">
        <f t="shared" si="5422"/>
        <v>0</v>
      </c>
      <c r="I28069">
        <f t="shared" si="5430"/>
        <v>0</v>
      </c>
      <c r="J28069">
        <f t="shared" si="5433"/>
        <v>0</v>
      </c>
      <c r="L28069">
        <f t="shared" si="5423"/>
        <v>24066</v>
      </c>
      <c r="M28069">
        <f t="shared" si="5434"/>
        <v>6.0165000000000001E-3</v>
      </c>
      <c r="N28069">
        <f t="shared" si="5427"/>
        <v>0</v>
      </c>
      <c r="O28069">
        <f t="shared" si="5428"/>
        <v>0</v>
      </c>
      <c r="P28069">
        <f t="shared" si="5429"/>
        <v>0</v>
      </c>
      <c r="Q28069">
        <f t="shared" si="5424"/>
        <v>0.4609375</v>
      </c>
      <c r="R28069">
        <f>Random!A28067</f>
        <v>0.22890345145529101</v>
      </c>
      <c r="T28069">
        <f t="shared" ca="1" si="5425"/>
        <v>-3.2510709449104342E-3</v>
      </c>
      <c r="U28069">
        <f t="shared" ca="1" si="5431"/>
        <v>0</v>
      </c>
      <c r="V28069">
        <f t="shared" ca="1" si="5426"/>
        <v>0</v>
      </c>
    </row>
    <row r="28070" spans="6:22" x14ac:dyDescent="0.25">
      <c r="F28070">
        <f t="shared" si="5421"/>
        <v>28067</v>
      </c>
      <c r="G28070">
        <f t="shared" si="5432"/>
        <v>7.0167500000000004E-3</v>
      </c>
      <c r="H28070">
        <f t="shared" si="5422"/>
        <v>0</v>
      </c>
      <c r="I28070">
        <f t="shared" si="5430"/>
        <v>0</v>
      </c>
      <c r="J28070">
        <f t="shared" si="5433"/>
        <v>0</v>
      </c>
      <c r="L28070">
        <f t="shared" si="5423"/>
        <v>24067</v>
      </c>
      <c r="M28070">
        <f t="shared" si="5434"/>
        <v>6.0167500000000004E-3</v>
      </c>
      <c r="N28070">
        <f t="shared" si="5427"/>
        <v>0</v>
      </c>
      <c r="O28070">
        <f t="shared" si="5428"/>
        <v>0</v>
      </c>
      <c r="P28070">
        <f t="shared" si="5429"/>
        <v>0</v>
      </c>
      <c r="Q28070">
        <f t="shared" si="5424"/>
        <v>-0.5546875</v>
      </c>
      <c r="R28070">
        <f>Random!A28068</f>
        <v>-0.27563502018991481</v>
      </c>
      <c r="T28070">
        <f t="shared" ca="1" si="5425"/>
        <v>3.5440645562551504E-3</v>
      </c>
      <c r="U28070">
        <f t="shared" ca="1" si="5431"/>
        <v>0</v>
      </c>
      <c r="V28070">
        <f t="shared" ca="1" si="5426"/>
        <v>0</v>
      </c>
    </row>
    <row r="28071" spans="6:22" x14ac:dyDescent="0.25">
      <c r="F28071">
        <f t="shared" si="5421"/>
        <v>28068</v>
      </c>
      <c r="G28071">
        <f t="shared" si="5432"/>
        <v>7.0169999999999998E-3</v>
      </c>
      <c r="H28071">
        <f t="shared" si="5422"/>
        <v>0</v>
      </c>
      <c r="I28071">
        <f t="shared" si="5430"/>
        <v>0</v>
      </c>
      <c r="J28071">
        <f t="shared" si="5433"/>
        <v>0</v>
      </c>
      <c r="L28071">
        <f t="shared" si="5423"/>
        <v>24068</v>
      </c>
      <c r="M28071">
        <f t="shared" si="5434"/>
        <v>6.0169999999999998E-3</v>
      </c>
      <c r="N28071">
        <f t="shared" si="5427"/>
        <v>0</v>
      </c>
      <c r="O28071">
        <f t="shared" si="5428"/>
        <v>0</v>
      </c>
      <c r="P28071">
        <f t="shared" si="5429"/>
        <v>0</v>
      </c>
      <c r="Q28071">
        <f t="shared" si="5424"/>
        <v>0.328125</v>
      </c>
      <c r="R28071">
        <f>Random!A28069</f>
        <v>0.16581446421159707</v>
      </c>
      <c r="T28071">
        <f t="shared" ca="1" si="5425"/>
        <v>1.308645893107604E-2</v>
      </c>
      <c r="U28071">
        <f t="shared" ca="1" si="5431"/>
        <v>0</v>
      </c>
      <c r="V28071">
        <f t="shared" ca="1" si="5426"/>
        <v>0</v>
      </c>
    </row>
    <row r="28072" spans="6:22" x14ac:dyDescent="0.25">
      <c r="F28072">
        <f t="shared" si="5421"/>
        <v>28069</v>
      </c>
      <c r="G28072">
        <f t="shared" si="5432"/>
        <v>7.0172500000000001E-3</v>
      </c>
      <c r="H28072">
        <f t="shared" si="5422"/>
        <v>0</v>
      </c>
      <c r="I28072">
        <f t="shared" si="5430"/>
        <v>0</v>
      </c>
      <c r="J28072">
        <f t="shared" si="5433"/>
        <v>0</v>
      </c>
      <c r="L28072">
        <f t="shared" si="5423"/>
        <v>24069</v>
      </c>
      <c r="M28072">
        <f t="shared" si="5434"/>
        <v>6.01725E-3</v>
      </c>
      <c r="N28072">
        <f t="shared" si="5427"/>
        <v>0</v>
      </c>
      <c r="O28072">
        <f t="shared" si="5428"/>
        <v>0</v>
      </c>
      <c r="P28072">
        <f t="shared" si="5429"/>
        <v>0</v>
      </c>
      <c r="Q28072">
        <f t="shared" si="5424"/>
        <v>0.2265625</v>
      </c>
      <c r="R28072">
        <f>Random!A28070</f>
        <v>0.11474642998783491</v>
      </c>
      <c r="T28072">
        <f t="shared" ca="1" si="5425"/>
        <v>1.6803473710551409E-2</v>
      </c>
      <c r="U28072">
        <f t="shared" ca="1" si="5431"/>
        <v>0</v>
      </c>
      <c r="V28072">
        <f t="shared" ca="1" si="5426"/>
        <v>0</v>
      </c>
    </row>
    <row r="28073" spans="6:22" x14ac:dyDescent="0.25">
      <c r="F28073">
        <f t="shared" si="5421"/>
        <v>28070</v>
      </c>
      <c r="G28073">
        <f t="shared" si="5432"/>
        <v>7.0175000000000003E-3</v>
      </c>
      <c r="H28073">
        <f t="shared" si="5422"/>
        <v>0</v>
      </c>
      <c r="I28073">
        <f t="shared" si="5430"/>
        <v>0</v>
      </c>
      <c r="J28073">
        <f t="shared" si="5433"/>
        <v>0</v>
      </c>
      <c r="L28073">
        <f t="shared" si="5423"/>
        <v>24070</v>
      </c>
      <c r="M28073">
        <f t="shared" si="5434"/>
        <v>6.0175000000000003E-3</v>
      </c>
      <c r="N28073">
        <f t="shared" si="5427"/>
        <v>0</v>
      </c>
      <c r="O28073">
        <f t="shared" si="5428"/>
        <v>0</v>
      </c>
      <c r="P28073">
        <f t="shared" si="5429"/>
        <v>0</v>
      </c>
      <c r="Q28073">
        <f t="shared" si="5424"/>
        <v>-0.8671875</v>
      </c>
      <c r="R28073">
        <f>Random!A28071</f>
        <v>-0.43526357949102967</v>
      </c>
      <c r="T28073">
        <f t="shared" ca="1" si="5425"/>
        <v>1.5430465815045053E-2</v>
      </c>
      <c r="U28073">
        <f t="shared" ca="1" si="5431"/>
        <v>0</v>
      </c>
      <c r="V28073">
        <f t="shared" ca="1" si="5426"/>
        <v>0</v>
      </c>
    </row>
    <row r="28074" spans="6:22" x14ac:dyDescent="0.25">
      <c r="F28074">
        <f t="shared" si="5421"/>
        <v>28071</v>
      </c>
      <c r="G28074">
        <f t="shared" si="5432"/>
        <v>7.0177499999999997E-3</v>
      </c>
      <c r="H28074">
        <f t="shared" si="5422"/>
        <v>0</v>
      </c>
      <c r="I28074">
        <f t="shared" si="5430"/>
        <v>0</v>
      </c>
      <c r="J28074">
        <f t="shared" si="5433"/>
        <v>0</v>
      </c>
      <c r="L28074">
        <f t="shared" si="5423"/>
        <v>24071</v>
      </c>
      <c r="M28074">
        <f t="shared" si="5434"/>
        <v>6.0177499999999997E-3</v>
      </c>
      <c r="N28074">
        <f t="shared" si="5427"/>
        <v>0</v>
      </c>
      <c r="O28074">
        <f t="shared" si="5428"/>
        <v>0</v>
      </c>
      <c r="P28074">
        <f t="shared" si="5429"/>
        <v>0</v>
      </c>
      <c r="Q28074">
        <f t="shared" si="5424"/>
        <v>-0.9140625</v>
      </c>
      <c r="R28074">
        <f>Random!A28072</f>
        <v>-0.458765386863908</v>
      </c>
      <c r="T28074">
        <f t="shared" ca="1" si="5425"/>
        <v>1.1959629557574304E-2</v>
      </c>
      <c r="U28074">
        <f t="shared" ca="1" si="5431"/>
        <v>0</v>
      </c>
      <c r="V28074">
        <f t="shared" ca="1" si="5426"/>
        <v>0</v>
      </c>
    </row>
    <row r="28075" spans="6:22" x14ac:dyDescent="0.25">
      <c r="F28075">
        <f t="shared" si="5421"/>
        <v>28072</v>
      </c>
      <c r="G28075">
        <f t="shared" si="5432"/>
        <v>7.0179999999999999E-3</v>
      </c>
      <c r="H28075">
        <f t="shared" si="5422"/>
        <v>0</v>
      </c>
      <c r="I28075">
        <f t="shared" si="5430"/>
        <v>0</v>
      </c>
      <c r="J28075">
        <f t="shared" si="5433"/>
        <v>0</v>
      </c>
      <c r="L28075">
        <f t="shared" si="5423"/>
        <v>24072</v>
      </c>
      <c r="M28075">
        <f t="shared" si="5434"/>
        <v>6.0179999999999999E-3</v>
      </c>
      <c r="N28075">
        <f t="shared" si="5427"/>
        <v>0</v>
      </c>
      <c r="O28075">
        <f t="shared" si="5428"/>
        <v>0</v>
      </c>
      <c r="P28075">
        <f t="shared" si="5429"/>
        <v>0</v>
      </c>
      <c r="Q28075">
        <f t="shared" si="5424"/>
        <v>-0.53125</v>
      </c>
      <c r="R28075">
        <f>Random!A28073</f>
        <v>-0.26661929152074859</v>
      </c>
      <c r="T28075">
        <f t="shared" ca="1" si="5425"/>
        <v>5.4104782927205967E-3</v>
      </c>
      <c r="U28075">
        <f t="shared" ca="1" si="5431"/>
        <v>0</v>
      </c>
      <c r="V28075">
        <f t="shared" ca="1" si="5426"/>
        <v>0</v>
      </c>
    </row>
    <row r="28076" spans="6:22" x14ac:dyDescent="0.25">
      <c r="F28076">
        <f t="shared" si="5421"/>
        <v>28073</v>
      </c>
      <c r="G28076">
        <f t="shared" si="5432"/>
        <v>7.0182500000000002E-3</v>
      </c>
      <c r="H28076">
        <f t="shared" si="5422"/>
        <v>0</v>
      </c>
      <c r="I28076">
        <f t="shared" si="5430"/>
        <v>0</v>
      </c>
      <c r="J28076">
        <f t="shared" si="5433"/>
        <v>0</v>
      </c>
      <c r="L28076">
        <f t="shared" si="5423"/>
        <v>24073</v>
      </c>
      <c r="M28076">
        <f t="shared" si="5434"/>
        <v>6.0182500000000002E-3</v>
      </c>
      <c r="N28076">
        <f t="shared" si="5427"/>
        <v>0</v>
      </c>
      <c r="O28076">
        <f t="shared" si="5428"/>
        <v>0</v>
      </c>
      <c r="P28076">
        <f t="shared" si="5429"/>
        <v>0</v>
      </c>
      <c r="Q28076">
        <f t="shared" si="5424"/>
        <v>-0.203125</v>
      </c>
      <c r="R28076">
        <f>Random!A28074</f>
        <v>-0.10351524218620101</v>
      </c>
      <c r="T28076">
        <f t="shared" ca="1" si="5425"/>
        <v>-4.0652338452921927E-3</v>
      </c>
      <c r="U28076">
        <f t="shared" ca="1" si="5431"/>
        <v>0</v>
      </c>
      <c r="V28076">
        <f t="shared" ca="1" si="5426"/>
        <v>0</v>
      </c>
    </row>
    <row r="28077" spans="6:22" x14ac:dyDescent="0.25">
      <c r="F28077">
        <f t="shared" si="5421"/>
        <v>28074</v>
      </c>
      <c r="G28077">
        <f t="shared" si="5432"/>
        <v>7.0185000000000004E-3</v>
      </c>
      <c r="H28077">
        <f t="shared" si="5422"/>
        <v>0</v>
      </c>
      <c r="I28077">
        <f t="shared" si="5430"/>
        <v>0</v>
      </c>
      <c r="J28077">
        <f t="shared" si="5433"/>
        <v>0</v>
      </c>
      <c r="L28077">
        <f t="shared" si="5423"/>
        <v>24074</v>
      </c>
      <c r="M28077">
        <f t="shared" si="5434"/>
        <v>6.0185000000000004E-3</v>
      </c>
      <c r="N28077">
        <f t="shared" si="5427"/>
        <v>0</v>
      </c>
      <c r="O28077">
        <f t="shared" si="5428"/>
        <v>0</v>
      </c>
      <c r="P28077">
        <f t="shared" si="5429"/>
        <v>0</v>
      </c>
      <c r="Q28077">
        <f t="shared" si="5424"/>
        <v>0.890625</v>
      </c>
      <c r="R28077">
        <f>Random!A28075</f>
        <v>0.44367561325549132</v>
      </c>
      <c r="T28077">
        <f t="shared" ca="1" si="5425"/>
        <v>-1.2940268106125906E-2</v>
      </c>
      <c r="U28077">
        <f t="shared" ca="1" si="5431"/>
        <v>0</v>
      </c>
      <c r="V28077">
        <f t="shared" ca="1" si="5426"/>
        <v>0</v>
      </c>
    </row>
    <row r="28078" spans="6:22" x14ac:dyDescent="0.25">
      <c r="F28078">
        <f t="shared" si="5421"/>
        <v>28075</v>
      </c>
      <c r="G28078">
        <f t="shared" si="5432"/>
        <v>7.0187499999999998E-3</v>
      </c>
      <c r="H28078">
        <f t="shared" si="5422"/>
        <v>0</v>
      </c>
      <c r="I28078">
        <f t="shared" si="5430"/>
        <v>0</v>
      </c>
      <c r="J28078">
        <f t="shared" si="5433"/>
        <v>0</v>
      </c>
      <c r="L28078">
        <f t="shared" si="5423"/>
        <v>24075</v>
      </c>
      <c r="M28078">
        <f t="shared" si="5434"/>
        <v>6.0187499999999998E-3</v>
      </c>
      <c r="N28078">
        <f t="shared" si="5427"/>
        <v>0</v>
      </c>
      <c r="O28078">
        <f t="shared" si="5428"/>
        <v>0</v>
      </c>
      <c r="P28078">
        <f t="shared" si="5429"/>
        <v>0</v>
      </c>
      <c r="Q28078">
        <f t="shared" si="5424"/>
        <v>-0.3984375</v>
      </c>
      <c r="R28078">
        <f>Random!A28076</f>
        <v>-0.20063500886596042</v>
      </c>
      <c r="T28078">
        <f t="shared" ca="1" si="5425"/>
        <v>-1.912101711430007E-2</v>
      </c>
      <c r="U28078">
        <f t="shared" ca="1" si="5431"/>
        <v>0</v>
      </c>
      <c r="V28078">
        <f t="shared" ca="1" si="5426"/>
        <v>0</v>
      </c>
    </row>
    <row r="28079" spans="6:22" x14ac:dyDescent="0.25">
      <c r="F28079">
        <f t="shared" si="5421"/>
        <v>28076</v>
      </c>
      <c r="G28079">
        <f t="shared" si="5432"/>
        <v>7.0190000000000001E-3</v>
      </c>
      <c r="H28079">
        <f t="shared" si="5422"/>
        <v>0</v>
      </c>
      <c r="I28079">
        <f t="shared" si="5430"/>
        <v>0</v>
      </c>
      <c r="J28079">
        <f t="shared" si="5433"/>
        <v>0</v>
      </c>
      <c r="L28079">
        <f t="shared" si="5423"/>
        <v>24076</v>
      </c>
      <c r="M28079">
        <f t="shared" si="5434"/>
        <v>6.019E-3</v>
      </c>
      <c r="N28079">
        <f t="shared" si="5427"/>
        <v>0</v>
      </c>
      <c r="O28079">
        <f t="shared" si="5428"/>
        <v>0</v>
      </c>
      <c r="P28079">
        <f t="shared" si="5429"/>
        <v>0</v>
      </c>
      <c r="Q28079">
        <f t="shared" si="5424"/>
        <v>0.1015625</v>
      </c>
      <c r="R28079">
        <f>Random!A28077</f>
        <v>5.0499522312542955E-2</v>
      </c>
      <c r="T28079">
        <f t="shared" ca="1" si="5425"/>
        <v>-1.9144598827969431E-2</v>
      </c>
      <c r="U28079">
        <f t="shared" ca="1" si="5431"/>
        <v>0</v>
      </c>
      <c r="V28079">
        <f t="shared" ca="1" si="5426"/>
        <v>0</v>
      </c>
    </row>
    <row r="28080" spans="6:22" x14ac:dyDescent="0.25">
      <c r="F28080">
        <f t="shared" si="5421"/>
        <v>28077</v>
      </c>
      <c r="G28080">
        <f t="shared" si="5432"/>
        <v>7.0192500000000003E-3</v>
      </c>
      <c r="H28080">
        <f t="shared" si="5422"/>
        <v>0</v>
      </c>
      <c r="I28080">
        <f t="shared" si="5430"/>
        <v>0</v>
      </c>
      <c r="J28080">
        <f t="shared" si="5433"/>
        <v>0</v>
      </c>
      <c r="L28080">
        <f t="shared" si="5423"/>
        <v>24077</v>
      </c>
      <c r="M28080">
        <f t="shared" si="5434"/>
        <v>6.0192500000000003E-3</v>
      </c>
      <c r="N28080">
        <f t="shared" si="5427"/>
        <v>0</v>
      </c>
      <c r="O28080">
        <f t="shared" si="5428"/>
        <v>0</v>
      </c>
      <c r="P28080">
        <f t="shared" si="5429"/>
        <v>0</v>
      </c>
      <c r="Q28080">
        <f t="shared" si="5424"/>
        <v>0.6640625</v>
      </c>
      <c r="R28080">
        <f>Random!A28078</f>
        <v>0.33336949902028801</v>
      </c>
      <c r="T28080">
        <f t="shared" ca="1" si="5425"/>
        <v>-9.9660621009169115E-3</v>
      </c>
      <c r="U28080">
        <f t="shared" ca="1" si="5431"/>
        <v>0</v>
      </c>
      <c r="V28080">
        <f t="shared" ca="1" si="5426"/>
        <v>0</v>
      </c>
    </row>
    <row r="28081" spans="6:22" x14ac:dyDescent="0.25">
      <c r="F28081">
        <f t="shared" si="5421"/>
        <v>28078</v>
      </c>
      <c r="G28081">
        <f t="shared" si="5432"/>
        <v>7.0194999999999997E-3</v>
      </c>
      <c r="H28081">
        <f t="shared" si="5422"/>
        <v>0</v>
      </c>
      <c r="I28081">
        <f t="shared" si="5430"/>
        <v>0</v>
      </c>
      <c r="J28081">
        <f t="shared" si="5433"/>
        <v>0</v>
      </c>
      <c r="L28081">
        <f t="shared" si="5423"/>
        <v>24078</v>
      </c>
      <c r="M28081">
        <f t="shared" si="5434"/>
        <v>6.0194999999999997E-3</v>
      </c>
      <c r="N28081">
        <f t="shared" si="5427"/>
        <v>0</v>
      </c>
      <c r="O28081">
        <f t="shared" si="5428"/>
        <v>0</v>
      </c>
      <c r="P28081">
        <f t="shared" si="5429"/>
        <v>0</v>
      </c>
      <c r="Q28081">
        <f t="shared" si="5424"/>
        <v>-9.375E-2</v>
      </c>
      <c r="R28081">
        <f>Random!A28079</f>
        <v>-4.7548276252065702E-2</v>
      </c>
      <c r="T28081">
        <f t="shared" ca="1" si="5425"/>
        <v>5.9920288784527675E-4</v>
      </c>
      <c r="U28081">
        <f t="shared" ca="1" si="5431"/>
        <v>0</v>
      </c>
      <c r="V28081">
        <f t="shared" ca="1" si="5426"/>
        <v>0</v>
      </c>
    </row>
    <row r="28082" spans="6:22" x14ac:dyDescent="0.25">
      <c r="F28082">
        <f t="shared" si="5421"/>
        <v>28079</v>
      </c>
      <c r="G28082">
        <f t="shared" si="5432"/>
        <v>7.0197499999999999E-3</v>
      </c>
      <c r="H28082">
        <f t="shared" si="5422"/>
        <v>0</v>
      </c>
      <c r="I28082">
        <f t="shared" si="5430"/>
        <v>0</v>
      </c>
      <c r="J28082">
        <f t="shared" si="5433"/>
        <v>0</v>
      </c>
      <c r="L28082">
        <f t="shared" si="5423"/>
        <v>24079</v>
      </c>
      <c r="M28082">
        <f t="shared" si="5434"/>
        <v>6.0197499999999999E-3</v>
      </c>
      <c r="N28082">
        <f t="shared" si="5427"/>
        <v>0</v>
      </c>
      <c r="O28082">
        <f t="shared" si="5428"/>
        <v>0</v>
      </c>
      <c r="P28082">
        <f t="shared" si="5429"/>
        <v>0</v>
      </c>
      <c r="Q28082">
        <f t="shared" si="5424"/>
        <v>0.171875</v>
      </c>
      <c r="R28082">
        <f>Random!A28080</f>
        <v>8.4431429931913882E-2</v>
      </c>
      <c r="T28082">
        <f t="shared" ca="1" si="5425"/>
        <v>1.1710620648184736E-2</v>
      </c>
      <c r="U28082">
        <f t="shared" ca="1" si="5431"/>
        <v>0</v>
      </c>
      <c r="V28082">
        <f t="shared" ca="1" si="5426"/>
        <v>0</v>
      </c>
    </row>
    <row r="28083" spans="6:22" x14ac:dyDescent="0.25">
      <c r="F28083">
        <f t="shared" si="5421"/>
        <v>28080</v>
      </c>
      <c r="G28083">
        <f t="shared" si="5432"/>
        <v>7.0200000000000002E-3</v>
      </c>
      <c r="H28083">
        <f t="shared" si="5422"/>
        <v>0</v>
      </c>
      <c r="I28083">
        <f t="shared" si="5430"/>
        <v>0</v>
      </c>
      <c r="J28083">
        <f t="shared" si="5433"/>
        <v>0</v>
      </c>
      <c r="L28083">
        <f t="shared" si="5423"/>
        <v>24080</v>
      </c>
      <c r="M28083">
        <f t="shared" si="5434"/>
        <v>6.0200000000000002E-3</v>
      </c>
      <c r="N28083">
        <f t="shared" si="5427"/>
        <v>0</v>
      </c>
      <c r="O28083">
        <f t="shared" si="5428"/>
        <v>0</v>
      </c>
      <c r="P28083">
        <f t="shared" si="5429"/>
        <v>0</v>
      </c>
      <c r="Q28083">
        <f t="shared" si="5424"/>
        <v>-0.6875</v>
      </c>
      <c r="R28083">
        <f>Random!A28081</f>
        <v>-0.3424603527722011</v>
      </c>
      <c r="T28083">
        <f t="shared" ca="1" si="5425"/>
        <v>1.6860550144204921E-2</v>
      </c>
      <c r="U28083">
        <f t="shared" ca="1" si="5431"/>
        <v>0</v>
      </c>
      <c r="V28083">
        <f t="shared" ca="1" si="5426"/>
        <v>0</v>
      </c>
    </row>
    <row r="28084" spans="6:22" x14ac:dyDescent="0.25">
      <c r="F28084">
        <f t="shared" si="5421"/>
        <v>28081</v>
      </c>
      <c r="G28084">
        <f t="shared" si="5432"/>
        <v>7.0202499999999996E-3</v>
      </c>
      <c r="H28084">
        <f t="shared" si="5422"/>
        <v>0</v>
      </c>
      <c r="I28084">
        <f t="shared" si="5430"/>
        <v>0</v>
      </c>
      <c r="J28084">
        <f t="shared" si="5433"/>
        <v>0</v>
      </c>
      <c r="L28084">
        <f t="shared" si="5423"/>
        <v>24081</v>
      </c>
      <c r="M28084">
        <f t="shared" si="5434"/>
        <v>6.0202500000000004E-3</v>
      </c>
      <c r="N28084">
        <f t="shared" si="5427"/>
        <v>0</v>
      </c>
      <c r="O28084">
        <f t="shared" si="5428"/>
        <v>0</v>
      </c>
      <c r="P28084">
        <f t="shared" si="5429"/>
        <v>0</v>
      </c>
      <c r="Q28084">
        <f t="shared" si="5424"/>
        <v>0.109375</v>
      </c>
      <c r="R28084">
        <f>Random!A28082</f>
        <v>5.503405397763661E-2</v>
      </c>
      <c r="T28084">
        <f t="shared" ca="1" si="5425"/>
        <v>1.8689033495670582E-2</v>
      </c>
      <c r="U28084">
        <f t="shared" ca="1" si="5431"/>
        <v>0</v>
      </c>
      <c r="V28084">
        <f t="shared" ca="1" si="5426"/>
        <v>0</v>
      </c>
    </row>
    <row r="28085" spans="6:22" x14ac:dyDescent="0.25">
      <c r="F28085">
        <f t="shared" si="5421"/>
        <v>28082</v>
      </c>
      <c r="G28085">
        <f t="shared" si="5432"/>
        <v>7.0204999999999998E-3</v>
      </c>
      <c r="H28085">
        <f t="shared" si="5422"/>
        <v>0</v>
      </c>
      <c r="I28085">
        <f t="shared" si="5430"/>
        <v>0</v>
      </c>
      <c r="J28085">
        <f t="shared" si="5433"/>
        <v>0</v>
      </c>
      <c r="L28085">
        <f t="shared" si="5423"/>
        <v>24082</v>
      </c>
      <c r="M28085">
        <f t="shared" si="5434"/>
        <v>6.0204999999999998E-3</v>
      </c>
      <c r="N28085">
        <f t="shared" si="5427"/>
        <v>0</v>
      </c>
      <c r="O28085">
        <f t="shared" si="5428"/>
        <v>0</v>
      </c>
      <c r="P28085">
        <f t="shared" si="5429"/>
        <v>0</v>
      </c>
      <c r="Q28085">
        <f t="shared" si="5424"/>
        <v>0.296875</v>
      </c>
      <c r="R28085">
        <f>Random!A28083</f>
        <v>0.15000876029973054</v>
      </c>
      <c r="T28085">
        <f t="shared" ca="1" si="5425"/>
        <v>1.2625121076358624E-2</v>
      </c>
      <c r="U28085">
        <f t="shared" ca="1" si="5431"/>
        <v>0</v>
      </c>
      <c r="V28085">
        <f t="shared" ca="1" si="5426"/>
        <v>0</v>
      </c>
    </row>
    <row r="28086" spans="6:22" x14ac:dyDescent="0.25">
      <c r="F28086">
        <f t="shared" si="5421"/>
        <v>28083</v>
      </c>
      <c r="G28086">
        <f t="shared" si="5432"/>
        <v>7.0207500000000001E-3</v>
      </c>
      <c r="H28086">
        <f t="shared" si="5422"/>
        <v>0</v>
      </c>
      <c r="I28086">
        <f t="shared" si="5430"/>
        <v>0</v>
      </c>
      <c r="J28086">
        <f t="shared" si="5433"/>
        <v>0</v>
      </c>
      <c r="L28086">
        <f t="shared" si="5423"/>
        <v>24083</v>
      </c>
      <c r="M28086">
        <f t="shared" si="5434"/>
        <v>6.0207500000000001E-3</v>
      </c>
      <c r="N28086">
        <f t="shared" si="5427"/>
        <v>0</v>
      </c>
      <c r="O28086">
        <f t="shared" si="5428"/>
        <v>0</v>
      </c>
      <c r="P28086">
        <f t="shared" si="5429"/>
        <v>0</v>
      </c>
      <c r="Q28086">
        <f t="shared" si="5424"/>
        <v>-0.875</v>
      </c>
      <c r="R28086">
        <f>Random!A28084</f>
        <v>-0.4394451382097031</v>
      </c>
      <c r="T28086">
        <f t="shared" ca="1" si="5425"/>
        <v>-1.4716482659411394E-3</v>
      </c>
      <c r="U28086">
        <f t="shared" ca="1" si="5431"/>
        <v>0</v>
      </c>
      <c r="V28086">
        <f t="shared" ca="1" si="5426"/>
        <v>0</v>
      </c>
    </row>
    <row r="28087" spans="6:22" x14ac:dyDescent="0.25">
      <c r="F28087">
        <f t="shared" si="5421"/>
        <v>28084</v>
      </c>
      <c r="G28087">
        <f t="shared" si="5432"/>
        <v>7.0210000000000003E-3</v>
      </c>
      <c r="H28087">
        <f t="shared" si="5422"/>
        <v>0</v>
      </c>
      <c r="I28087">
        <f t="shared" si="5430"/>
        <v>0</v>
      </c>
      <c r="J28087">
        <f t="shared" si="5433"/>
        <v>0</v>
      </c>
      <c r="L28087">
        <f t="shared" si="5423"/>
        <v>24084</v>
      </c>
      <c r="M28087">
        <f t="shared" si="5434"/>
        <v>6.0210000000000003E-3</v>
      </c>
      <c r="N28087">
        <f t="shared" si="5427"/>
        <v>0</v>
      </c>
      <c r="O28087">
        <f t="shared" si="5428"/>
        <v>0</v>
      </c>
      <c r="P28087">
        <f t="shared" si="5429"/>
        <v>0</v>
      </c>
      <c r="Q28087">
        <f t="shared" si="5424"/>
        <v>-3.90625E-2</v>
      </c>
      <c r="R28087">
        <f>Random!A28085</f>
        <v>-1.9392436589796946E-2</v>
      </c>
      <c r="T28087">
        <f t="shared" ca="1" si="5425"/>
        <v>-1.3522449451093895E-2</v>
      </c>
      <c r="U28087">
        <f t="shared" ca="1" si="5431"/>
        <v>0</v>
      </c>
      <c r="V28087">
        <f t="shared" ca="1" si="5426"/>
        <v>0</v>
      </c>
    </row>
    <row r="28088" spans="6:22" x14ac:dyDescent="0.25">
      <c r="F28088">
        <f t="shared" si="5421"/>
        <v>28085</v>
      </c>
      <c r="G28088">
        <f t="shared" si="5432"/>
        <v>7.0212499999999997E-3</v>
      </c>
      <c r="H28088">
        <f t="shared" si="5422"/>
        <v>0</v>
      </c>
      <c r="I28088">
        <f t="shared" si="5430"/>
        <v>0</v>
      </c>
      <c r="J28088">
        <f t="shared" si="5433"/>
        <v>0</v>
      </c>
      <c r="L28088">
        <f t="shared" si="5423"/>
        <v>24085</v>
      </c>
      <c r="M28088">
        <f t="shared" si="5434"/>
        <v>6.0212499999999997E-3</v>
      </c>
      <c r="N28088">
        <f t="shared" si="5427"/>
        <v>0</v>
      </c>
      <c r="O28088">
        <f t="shared" si="5428"/>
        <v>0</v>
      </c>
      <c r="P28088">
        <f t="shared" si="5429"/>
        <v>0</v>
      </c>
      <c r="Q28088">
        <f t="shared" si="5424"/>
        <v>-0.609375</v>
      </c>
      <c r="R28088">
        <f>Random!A28086</f>
        <v>-0.3037743114426853</v>
      </c>
      <c r="T28088">
        <f t="shared" ca="1" si="5425"/>
        <v>-2.3509545082097023E-2</v>
      </c>
      <c r="U28088">
        <f t="shared" ca="1" si="5431"/>
        <v>0</v>
      </c>
      <c r="V28088">
        <f t="shared" ca="1" si="5426"/>
        <v>0</v>
      </c>
    </row>
    <row r="28089" spans="6:22" x14ac:dyDescent="0.25">
      <c r="F28089">
        <f t="shared" si="5421"/>
        <v>28086</v>
      </c>
      <c r="G28089">
        <f t="shared" si="5432"/>
        <v>7.0215E-3</v>
      </c>
      <c r="H28089">
        <f t="shared" si="5422"/>
        <v>0</v>
      </c>
      <c r="I28089">
        <f t="shared" si="5430"/>
        <v>0</v>
      </c>
      <c r="J28089">
        <f t="shared" si="5433"/>
        <v>0</v>
      </c>
      <c r="L28089">
        <f t="shared" si="5423"/>
        <v>24086</v>
      </c>
      <c r="M28089">
        <f t="shared" si="5434"/>
        <v>6.0214999999999999E-3</v>
      </c>
      <c r="N28089">
        <f t="shared" si="5427"/>
        <v>0</v>
      </c>
      <c r="O28089">
        <f t="shared" si="5428"/>
        <v>0</v>
      </c>
      <c r="P28089">
        <f t="shared" si="5429"/>
        <v>0</v>
      </c>
      <c r="Q28089">
        <f t="shared" si="5424"/>
        <v>-0.5859375</v>
      </c>
      <c r="R28089">
        <f>Random!A28087</f>
        <v>-0.29162156258962035</v>
      </c>
      <c r="T28089">
        <f t="shared" ca="1" si="5425"/>
        <v>-2.4019583843054349E-2</v>
      </c>
      <c r="U28089">
        <f t="shared" ca="1" si="5431"/>
        <v>0</v>
      </c>
      <c r="V28089">
        <f t="shared" ca="1" si="5426"/>
        <v>0</v>
      </c>
    </row>
    <row r="28090" spans="6:22" x14ac:dyDescent="0.25">
      <c r="F28090">
        <f t="shared" si="5421"/>
        <v>28087</v>
      </c>
      <c r="G28090">
        <f t="shared" si="5432"/>
        <v>7.0217500000000002E-3</v>
      </c>
      <c r="H28090">
        <f t="shared" si="5422"/>
        <v>0</v>
      </c>
      <c r="I28090">
        <f t="shared" si="5430"/>
        <v>0</v>
      </c>
      <c r="J28090">
        <f t="shared" si="5433"/>
        <v>0</v>
      </c>
      <c r="L28090">
        <f t="shared" si="5423"/>
        <v>24087</v>
      </c>
      <c r="M28090">
        <f t="shared" si="5434"/>
        <v>6.0217500000000002E-3</v>
      </c>
      <c r="N28090">
        <f t="shared" si="5427"/>
        <v>0</v>
      </c>
      <c r="O28090">
        <f t="shared" si="5428"/>
        <v>0</v>
      </c>
      <c r="P28090">
        <f t="shared" si="5429"/>
        <v>0</v>
      </c>
      <c r="Q28090">
        <f t="shared" si="5424"/>
        <v>-0.15625</v>
      </c>
      <c r="R28090">
        <f>Random!A28088</f>
        <v>-7.8508867847631669E-2</v>
      </c>
      <c r="T28090">
        <f t="shared" ca="1" si="5425"/>
        <v>-1.501355304859487E-2</v>
      </c>
      <c r="U28090">
        <f t="shared" ca="1" si="5431"/>
        <v>0</v>
      </c>
      <c r="V28090">
        <f t="shared" ca="1" si="5426"/>
        <v>0</v>
      </c>
    </row>
    <row r="28091" spans="6:22" x14ac:dyDescent="0.25">
      <c r="F28091">
        <f t="shared" si="5421"/>
        <v>28088</v>
      </c>
      <c r="G28091">
        <f t="shared" si="5432"/>
        <v>7.0219999999999996E-3</v>
      </c>
      <c r="H28091">
        <f t="shared" si="5422"/>
        <v>0</v>
      </c>
      <c r="I28091">
        <f t="shared" si="5430"/>
        <v>0</v>
      </c>
      <c r="J28091">
        <f t="shared" si="5433"/>
        <v>0</v>
      </c>
      <c r="L28091">
        <f t="shared" si="5423"/>
        <v>24088</v>
      </c>
      <c r="M28091">
        <f t="shared" si="5434"/>
        <v>6.0219999999999996E-3</v>
      </c>
      <c r="N28091">
        <f t="shared" si="5427"/>
        <v>0</v>
      </c>
      <c r="O28091">
        <f t="shared" si="5428"/>
        <v>0</v>
      </c>
      <c r="P28091">
        <f t="shared" si="5429"/>
        <v>0</v>
      </c>
      <c r="Q28091">
        <f t="shared" si="5424"/>
        <v>-0.765625</v>
      </c>
      <c r="R28091">
        <f>Random!A28089</f>
        <v>-0.38405200543656526</v>
      </c>
      <c r="T28091">
        <f t="shared" ca="1" si="5425"/>
        <v>1.7232204613131434E-3</v>
      </c>
      <c r="U28091">
        <f t="shared" ca="1" si="5431"/>
        <v>0</v>
      </c>
      <c r="V28091">
        <f t="shared" ca="1" si="5426"/>
        <v>0</v>
      </c>
    </row>
    <row r="28092" spans="6:22" x14ac:dyDescent="0.25">
      <c r="F28092">
        <f t="shared" si="5421"/>
        <v>28089</v>
      </c>
      <c r="G28092">
        <f t="shared" si="5432"/>
        <v>7.0222499999999998E-3</v>
      </c>
      <c r="H28092">
        <f t="shared" si="5422"/>
        <v>0</v>
      </c>
      <c r="I28092">
        <f t="shared" si="5430"/>
        <v>0</v>
      </c>
      <c r="J28092">
        <f t="shared" si="5433"/>
        <v>0</v>
      </c>
      <c r="L28092">
        <f t="shared" si="5423"/>
        <v>24089</v>
      </c>
      <c r="M28092">
        <f t="shared" si="5434"/>
        <v>6.0222499999999998E-3</v>
      </c>
      <c r="N28092">
        <f t="shared" si="5427"/>
        <v>0</v>
      </c>
      <c r="O28092">
        <f t="shared" si="5428"/>
        <v>0</v>
      </c>
      <c r="P28092">
        <f t="shared" si="5429"/>
        <v>0</v>
      </c>
      <c r="Q28092">
        <f t="shared" si="5424"/>
        <v>0.40625</v>
      </c>
      <c r="R28092">
        <f>Random!A28090</f>
        <v>0.20317960782660238</v>
      </c>
      <c r="T28092">
        <f t="shared" ca="1" si="5425"/>
        <v>2.1585139625706767E-2</v>
      </c>
      <c r="U28092">
        <f t="shared" ca="1" si="5431"/>
        <v>0</v>
      </c>
      <c r="V28092">
        <f t="shared" ca="1" si="5426"/>
        <v>0</v>
      </c>
    </row>
    <row r="28093" spans="6:22" x14ac:dyDescent="0.25">
      <c r="F28093">
        <f t="shared" si="5421"/>
        <v>28090</v>
      </c>
      <c r="G28093">
        <f t="shared" si="5432"/>
        <v>7.0225000000000001E-3</v>
      </c>
      <c r="H28093">
        <f t="shared" si="5422"/>
        <v>0</v>
      </c>
      <c r="I28093">
        <f t="shared" si="5430"/>
        <v>0</v>
      </c>
      <c r="J28093">
        <f t="shared" si="5433"/>
        <v>0</v>
      </c>
      <c r="L28093">
        <f t="shared" si="5423"/>
        <v>24090</v>
      </c>
      <c r="M28093">
        <f t="shared" si="5434"/>
        <v>6.0225000000000001E-3</v>
      </c>
      <c r="N28093">
        <f t="shared" si="5427"/>
        <v>0</v>
      </c>
      <c r="O28093">
        <f t="shared" si="5428"/>
        <v>0</v>
      </c>
      <c r="P28093">
        <f t="shared" si="5429"/>
        <v>0</v>
      </c>
      <c r="Q28093">
        <f t="shared" si="5424"/>
        <v>0.4609375</v>
      </c>
      <c r="R28093">
        <f>Random!A28091</f>
        <v>0.23125133763946604</v>
      </c>
      <c r="T28093">
        <f t="shared" ca="1" si="5425"/>
        <v>3.4179794953765774E-2</v>
      </c>
      <c r="U28093">
        <f t="shared" ca="1" si="5431"/>
        <v>0</v>
      </c>
      <c r="V28093">
        <f t="shared" ca="1" si="5426"/>
        <v>0</v>
      </c>
    </row>
    <row r="28094" spans="6:22" x14ac:dyDescent="0.25">
      <c r="F28094">
        <f t="shared" ref="F28094:F28157" si="5435">F28093+1</f>
        <v>28091</v>
      </c>
      <c r="G28094">
        <f t="shared" si="5432"/>
        <v>7.0227500000000003E-3</v>
      </c>
      <c r="H28094">
        <f t="shared" ref="H28094:H28157" si="5436">IF(AND(0&lt;=F28094, F28094&lt;=$D$10),2*PI()*($D$8+$D$5*G28094/(2*$D$6))*G28094,0)</f>
        <v>0</v>
      </c>
      <c r="I28094">
        <f t="shared" si="5430"/>
        <v>0</v>
      </c>
      <c r="J28094">
        <f t="shared" si="5433"/>
        <v>0</v>
      </c>
      <c r="L28094">
        <f t="shared" ref="L28094:L28157" si="5437">L28093+1</f>
        <v>24091</v>
      </c>
      <c r="M28094">
        <f t="shared" si="5434"/>
        <v>6.0227500000000003E-3</v>
      </c>
      <c r="N28094">
        <f t="shared" si="5427"/>
        <v>0</v>
      </c>
      <c r="O28094">
        <f t="shared" si="5428"/>
        <v>0</v>
      </c>
      <c r="P28094">
        <f t="shared" si="5429"/>
        <v>0</v>
      </c>
      <c r="Q28094">
        <f t="shared" ref="Q28094:Q28157" si="5438">ROUND((O28094+$D$13*R28094)*$D$3,0)/($D$3)</f>
        <v>-0.59375</v>
      </c>
      <c r="R28094">
        <f>Random!A28092</f>
        <v>-0.29724236329130049</v>
      </c>
      <c r="T28094">
        <f t="shared" ref="T28094:T28157" ca="1" si="5439">IF(F28094&lt;$D$10,0,IFERROR(CORREL(OFFSET($J$3,0,0,$D$10,1),OFFSET($Q$3,F28094-$D$10,0,$D$10,1)),0))</f>
        <v>3.5151796845295215E-2</v>
      </c>
      <c r="U28094">
        <f t="shared" ca="1" si="5431"/>
        <v>0</v>
      </c>
      <c r="V28094">
        <f t="shared" ref="V28094:V28157" ca="1" si="5440">U28094*G28094</f>
        <v>0</v>
      </c>
    </row>
    <row r="28095" spans="6:22" x14ac:dyDescent="0.25">
      <c r="F28095">
        <f t="shared" si="5435"/>
        <v>28092</v>
      </c>
      <c r="G28095">
        <f t="shared" si="5432"/>
        <v>7.0229999999999997E-3</v>
      </c>
      <c r="H28095">
        <f t="shared" si="5436"/>
        <v>0</v>
      </c>
      <c r="I28095">
        <f t="shared" si="5430"/>
        <v>0</v>
      </c>
      <c r="J28095">
        <f t="shared" si="5433"/>
        <v>0</v>
      </c>
      <c r="L28095">
        <f t="shared" si="5437"/>
        <v>24092</v>
      </c>
      <c r="M28095">
        <f t="shared" si="5434"/>
        <v>6.0229999999999997E-3</v>
      </c>
      <c r="N28095">
        <f t="shared" si="5427"/>
        <v>0</v>
      </c>
      <c r="O28095">
        <f t="shared" si="5428"/>
        <v>0</v>
      </c>
      <c r="P28095">
        <f t="shared" si="5429"/>
        <v>0</v>
      </c>
      <c r="Q28095">
        <f t="shared" si="5438"/>
        <v>-0.7734375</v>
      </c>
      <c r="R28095">
        <f>Random!A28093</f>
        <v>-0.38525081249333437</v>
      </c>
      <c r="T28095">
        <f t="shared" ca="1" si="5439"/>
        <v>2.4542392071129956E-2</v>
      </c>
      <c r="U28095">
        <f t="shared" ca="1" si="5431"/>
        <v>0</v>
      </c>
      <c r="V28095">
        <f t="shared" ca="1" si="5440"/>
        <v>0</v>
      </c>
    </row>
    <row r="28096" spans="6:22" x14ac:dyDescent="0.25">
      <c r="F28096">
        <f t="shared" si="5435"/>
        <v>28093</v>
      </c>
      <c r="G28096">
        <f t="shared" si="5432"/>
        <v>7.02325E-3</v>
      </c>
      <c r="H28096">
        <f t="shared" si="5436"/>
        <v>0</v>
      </c>
      <c r="I28096">
        <f t="shared" si="5430"/>
        <v>0</v>
      </c>
      <c r="J28096">
        <f t="shared" si="5433"/>
        <v>0</v>
      </c>
      <c r="L28096">
        <f t="shared" si="5437"/>
        <v>24093</v>
      </c>
      <c r="M28096">
        <f t="shared" si="5434"/>
        <v>6.02325E-3</v>
      </c>
      <c r="N28096">
        <f t="shared" si="5427"/>
        <v>0</v>
      </c>
      <c r="O28096">
        <f t="shared" si="5428"/>
        <v>0</v>
      </c>
      <c r="P28096">
        <f t="shared" si="5429"/>
        <v>0</v>
      </c>
      <c r="Q28096">
        <f t="shared" si="5438"/>
        <v>-9.375E-2</v>
      </c>
      <c r="R28096">
        <f>Random!A28094</f>
        <v>-4.5855262649543094E-2</v>
      </c>
      <c r="T28096">
        <f t="shared" ca="1" si="5439"/>
        <v>6.0223565693956031E-3</v>
      </c>
      <c r="U28096">
        <f t="shared" ca="1" si="5431"/>
        <v>0</v>
      </c>
      <c r="V28096">
        <f t="shared" ca="1" si="5440"/>
        <v>0</v>
      </c>
    </row>
    <row r="28097" spans="6:22" x14ac:dyDescent="0.25">
      <c r="F28097">
        <f t="shared" si="5435"/>
        <v>28094</v>
      </c>
      <c r="G28097">
        <f t="shared" si="5432"/>
        <v>7.0235000000000002E-3</v>
      </c>
      <c r="H28097">
        <f t="shared" si="5436"/>
        <v>0</v>
      </c>
      <c r="I28097">
        <f t="shared" si="5430"/>
        <v>0</v>
      </c>
      <c r="J28097">
        <f t="shared" si="5433"/>
        <v>0</v>
      </c>
      <c r="L28097">
        <f t="shared" si="5437"/>
        <v>24094</v>
      </c>
      <c r="M28097">
        <f t="shared" si="5434"/>
        <v>6.0235000000000002E-3</v>
      </c>
      <c r="N28097">
        <f t="shared" si="5427"/>
        <v>0</v>
      </c>
      <c r="O28097">
        <f t="shared" si="5428"/>
        <v>0</v>
      </c>
      <c r="P28097">
        <f t="shared" si="5429"/>
        <v>0</v>
      </c>
      <c r="Q28097">
        <f t="shared" si="5438"/>
        <v>0.421875</v>
      </c>
      <c r="R28097">
        <f>Random!A28095</f>
        <v>0.21104825143394834</v>
      </c>
      <c r="T28097">
        <f t="shared" ca="1" si="5439"/>
        <v>-1.5321068840142206E-2</v>
      </c>
      <c r="U28097">
        <f t="shared" ca="1" si="5431"/>
        <v>0</v>
      </c>
      <c r="V28097">
        <f t="shared" ca="1" si="5440"/>
        <v>0</v>
      </c>
    </row>
    <row r="28098" spans="6:22" x14ac:dyDescent="0.25">
      <c r="F28098">
        <f t="shared" si="5435"/>
        <v>28095</v>
      </c>
      <c r="G28098">
        <f t="shared" si="5432"/>
        <v>7.0237499999999996E-3</v>
      </c>
      <c r="H28098">
        <f t="shared" si="5436"/>
        <v>0</v>
      </c>
      <c r="I28098">
        <f t="shared" si="5430"/>
        <v>0</v>
      </c>
      <c r="J28098">
        <f t="shared" si="5433"/>
        <v>0</v>
      </c>
      <c r="L28098">
        <f t="shared" si="5437"/>
        <v>24095</v>
      </c>
      <c r="M28098">
        <f t="shared" si="5434"/>
        <v>6.0237499999999996E-3</v>
      </c>
      <c r="N28098">
        <f t="shared" si="5427"/>
        <v>0</v>
      </c>
      <c r="O28098">
        <f t="shared" si="5428"/>
        <v>0</v>
      </c>
      <c r="P28098">
        <f t="shared" si="5429"/>
        <v>0</v>
      </c>
      <c r="Q28098">
        <f t="shared" si="5438"/>
        <v>0.5703125</v>
      </c>
      <c r="R28098">
        <f>Random!A28096</f>
        <v>0.28411931792910072</v>
      </c>
      <c r="T28098">
        <f t="shared" ca="1" si="5439"/>
        <v>-3.2162733358490889E-2</v>
      </c>
      <c r="U28098">
        <f t="shared" ca="1" si="5431"/>
        <v>0</v>
      </c>
      <c r="V28098">
        <f t="shared" ca="1" si="5440"/>
        <v>0</v>
      </c>
    </row>
    <row r="28099" spans="6:22" x14ac:dyDescent="0.25">
      <c r="F28099">
        <f t="shared" si="5435"/>
        <v>28096</v>
      </c>
      <c r="G28099">
        <f t="shared" si="5432"/>
        <v>7.0239999999999999E-3</v>
      </c>
      <c r="H28099">
        <f t="shared" si="5436"/>
        <v>0</v>
      </c>
      <c r="I28099">
        <f t="shared" si="5430"/>
        <v>0</v>
      </c>
      <c r="J28099">
        <f t="shared" si="5433"/>
        <v>0</v>
      </c>
      <c r="L28099">
        <f t="shared" si="5437"/>
        <v>24096</v>
      </c>
      <c r="M28099">
        <f t="shared" si="5434"/>
        <v>6.0239999999999998E-3</v>
      </c>
      <c r="N28099">
        <f t="shared" si="5427"/>
        <v>0</v>
      </c>
      <c r="O28099">
        <f t="shared" si="5428"/>
        <v>0</v>
      </c>
      <c r="P28099">
        <f t="shared" si="5429"/>
        <v>0</v>
      </c>
      <c r="Q28099">
        <f t="shared" si="5438"/>
        <v>0.9765625</v>
      </c>
      <c r="R28099">
        <f>Random!A28097</f>
        <v>0.48797988262912861</v>
      </c>
      <c r="T28099">
        <f t="shared" ca="1" si="5439"/>
        <v>-4.1524056822318543E-2</v>
      </c>
      <c r="U28099">
        <f t="shared" ca="1" si="5431"/>
        <v>0</v>
      </c>
      <c r="V28099">
        <f t="shared" ca="1" si="5440"/>
        <v>0</v>
      </c>
    </row>
    <row r="28100" spans="6:22" x14ac:dyDescent="0.25">
      <c r="F28100">
        <f t="shared" si="5435"/>
        <v>28097</v>
      </c>
      <c r="G28100">
        <f t="shared" si="5432"/>
        <v>7.0242500000000001E-3</v>
      </c>
      <c r="H28100">
        <f t="shared" si="5436"/>
        <v>0</v>
      </c>
      <c r="I28100">
        <f t="shared" si="5430"/>
        <v>0</v>
      </c>
      <c r="J28100">
        <f t="shared" si="5433"/>
        <v>0</v>
      </c>
      <c r="L28100">
        <f t="shared" si="5437"/>
        <v>24097</v>
      </c>
      <c r="M28100">
        <f t="shared" si="5434"/>
        <v>6.0242500000000001E-3</v>
      </c>
      <c r="N28100">
        <f t="shared" ref="N28100:N28163" si="5441">IF(AND(0&lt;=M28100,M28100&lt;=$D$6),2*PI()*($D$8+$D$5*M28100/(2*$D$6))*M28100,0)</f>
        <v>0</v>
      </c>
      <c r="O28100">
        <f t="shared" ref="O28100:O28163" si="5442">SIN(N28100)</f>
        <v>0</v>
      </c>
      <c r="P28100">
        <f t="shared" ref="P28100:P28163" si="5443">ROUND(O28100*$D$3,0)/($D$3)</f>
        <v>0</v>
      </c>
      <c r="Q28100">
        <f t="shared" si="5438"/>
        <v>-0.65625</v>
      </c>
      <c r="R28100">
        <f>Random!A28098</f>
        <v>-0.32946206121529886</v>
      </c>
      <c r="T28100">
        <f t="shared" ca="1" si="5439"/>
        <v>-3.6911742095684583E-2</v>
      </c>
      <c r="U28100">
        <f t="shared" ca="1" si="5431"/>
        <v>0</v>
      </c>
      <c r="V28100">
        <f t="shared" ca="1" si="5440"/>
        <v>0</v>
      </c>
    </row>
    <row r="28101" spans="6:22" x14ac:dyDescent="0.25">
      <c r="F28101">
        <f t="shared" si="5435"/>
        <v>28098</v>
      </c>
      <c r="G28101">
        <f t="shared" si="5432"/>
        <v>7.0245000000000004E-3</v>
      </c>
      <c r="H28101">
        <f t="shared" si="5436"/>
        <v>0</v>
      </c>
      <c r="I28101">
        <f t="shared" ref="I28101:I28164" si="5444">SIN(H28101)</f>
        <v>0</v>
      </c>
      <c r="J28101">
        <f t="shared" si="5433"/>
        <v>0</v>
      </c>
      <c r="L28101">
        <f t="shared" si="5437"/>
        <v>24098</v>
      </c>
      <c r="M28101">
        <f t="shared" si="5434"/>
        <v>6.0245000000000003E-3</v>
      </c>
      <c r="N28101">
        <f t="shared" si="5441"/>
        <v>0</v>
      </c>
      <c r="O28101">
        <f t="shared" si="5442"/>
        <v>0</v>
      </c>
      <c r="P28101">
        <f t="shared" si="5443"/>
        <v>0</v>
      </c>
      <c r="Q28101">
        <f t="shared" si="5438"/>
        <v>-9.375E-2</v>
      </c>
      <c r="R28101">
        <f>Random!A28099</f>
        <v>-4.7100040002123089E-2</v>
      </c>
      <c r="T28101">
        <f t="shared" ca="1" si="5439"/>
        <v>-1.7061559549044914E-2</v>
      </c>
      <c r="U28101">
        <f t="shared" ca="1" si="5431"/>
        <v>0</v>
      </c>
      <c r="V28101">
        <f t="shared" ca="1" si="5440"/>
        <v>0</v>
      </c>
    </row>
    <row r="28102" spans="6:22" x14ac:dyDescent="0.25">
      <c r="F28102">
        <f t="shared" si="5435"/>
        <v>28099</v>
      </c>
      <c r="G28102">
        <f t="shared" si="5432"/>
        <v>7.0247499999999997E-3</v>
      </c>
      <c r="H28102">
        <f t="shared" si="5436"/>
        <v>0</v>
      </c>
      <c r="I28102">
        <f t="shared" si="5444"/>
        <v>0</v>
      </c>
      <c r="J28102">
        <f t="shared" si="5433"/>
        <v>0</v>
      </c>
      <c r="L28102">
        <f t="shared" si="5437"/>
        <v>24099</v>
      </c>
      <c r="M28102">
        <f t="shared" si="5434"/>
        <v>6.0247499999999997E-3</v>
      </c>
      <c r="N28102">
        <f t="shared" si="5441"/>
        <v>0</v>
      </c>
      <c r="O28102">
        <f t="shared" si="5442"/>
        <v>0</v>
      </c>
      <c r="P28102">
        <f t="shared" si="5443"/>
        <v>0</v>
      </c>
      <c r="Q28102">
        <f t="shared" si="5438"/>
        <v>8.59375E-2</v>
      </c>
      <c r="R28102">
        <f>Random!A28100</f>
        <v>4.4651045625901609E-2</v>
      </c>
      <c r="T28102">
        <f t="shared" ca="1" si="5439"/>
        <v>1.2090289946235271E-2</v>
      </c>
      <c r="U28102">
        <f t="shared" ca="1" si="5431"/>
        <v>0</v>
      </c>
      <c r="V28102">
        <f t="shared" ca="1" si="5440"/>
        <v>0</v>
      </c>
    </row>
    <row r="28103" spans="6:22" x14ac:dyDescent="0.25">
      <c r="F28103">
        <f t="shared" si="5435"/>
        <v>28100</v>
      </c>
      <c r="G28103">
        <f t="shared" si="5432"/>
        <v>7.025E-3</v>
      </c>
      <c r="H28103">
        <f t="shared" si="5436"/>
        <v>0</v>
      </c>
      <c r="I28103">
        <f t="shared" si="5444"/>
        <v>0</v>
      </c>
      <c r="J28103">
        <f t="shared" si="5433"/>
        <v>0</v>
      </c>
      <c r="L28103">
        <f t="shared" si="5437"/>
        <v>24100</v>
      </c>
      <c r="M28103">
        <f t="shared" si="5434"/>
        <v>6.025E-3</v>
      </c>
      <c r="N28103">
        <f t="shared" si="5441"/>
        <v>0</v>
      </c>
      <c r="O28103">
        <f t="shared" si="5442"/>
        <v>0</v>
      </c>
      <c r="P28103">
        <f t="shared" si="5443"/>
        <v>0</v>
      </c>
      <c r="Q28103">
        <f t="shared" si="5438"/>
        <v>-0.640625</v>
      </c>
      <c r="R28103">
        <f>Random!A28101</f>
        <v>-0.31982889149194516</v>
      </c>
      <c r="T28103">
        <f t="shared" ca="1" si="5439"/>
        <v>3.6935619689478214E-2</v>
      </c>
      <c r="U28103">
        <f t="shared" ca="1" si="5431"/>
        <v>0</v>
      </c>
      <c r="V28103">
        <f t="shared" ca="1" si="5440"/>
        <v>0</v>
      </c>
    </row>
    <row r="28104" spans="6:22" x14ac:dyDescent="0.25">
      <c r="F28104">
        <f t="shared" si="5435"/>
        <v>28101</v>
      </c>
      <c r="G28104">
        <f t="shared" si="5432"/>
        <v>7.0252500000000002E-3</v>
      </c>
      <c r="H28104">
        <f t="shared" si="5436"/>
        <v>0</v>
      </c>
      <c r="I28104">
        <f t="shared" si="5444"/>
        <v>0</v>
      </c>
      <c r="J28104">
        <f t="shared" si="5433"/>
        <v>0</v>
      </c>
      <c r="L28104">
        <f t="shared" si="5437"/>
        <v>24101</v>
      </c>
      <c r="M28104">
        <f t="shared" si="5434"/>
        <v>6.0252500000000002E-3</v>
      </c>
      <c r="N28104">
        <f t="shared" si="5441"/>
        <v>0</v>
      </c>
      <c r="O28104">
        <f t="shared" si="5442"/>
        <v>0</v>
      </c>
      <c r="P28104">
        <f t="shared" si="5443"/>
        <v>0</v>
      </c>
      <c r="Q28104">
        <f t="shared" si="5438"/>
        <v>-7.8125E-2</v>
      </c>
      <c r="R28104">
        <f>Random!A28102</f>
        <v>-3.8015909741086817E-2</v>
      </c>
      <c r="T28104">
        <f t="shared" ca="1" si="5439"/>
        <v>5.0398582636982901E-2</v>
      </c>
      <c r="U28104">
        <f t="shared" ca="1" si="5431"/>
        <v>0</v>
      </c>
      <c r="V28104">
        <f t="shared" ca="1" si="5440"/>
        <v>0</v>
      </c>
    </row>
    <row r="28105" spans="6:22" x14ac:dyDescent="0.25">
      <c r="F28105">
        <f t="shared" si="5435"/>
        <v>28102</v>
      </c>
      <c r="G28105">
        <f t="shared" si="5432"/>
        <v>7.0254999999999996E-3</v>
      </c>
      <c r="H28105">
        <f t="shared" si="5436"/>
        <v>0</v>
      </c>
      <c r="I28105">
        <f t="shared" si="5444"/>
        <v>0</v>
      </c>
      <c r="J28105">
        <f t="shared" si="5433"/>
        <v>0</v>
      </c>
      <c r="L28105">
        <f t="shared" si="5437"/>
        <v>24102</v>
      </c>
      <c r="M28105">
        <f t="shared" si="5434"/>
        <v>6.0254999999999996E-3</v>
      </c>
      <c r="N28105">
        <f t="shared" si="5441"/>
        <v>0</v>
      </c>
      <c r="O28105">
        <f t="shared" si="5442"/>
        <v>0</v>
      </c>
      <c r="P28105">
        <f t="shared" si="5443"/>
        <v>0</v>
      </c>
      <c r="Q28105">
        <f t="shared" si="5438"/>
        <v>0.90625</v>
      </c>
      <c r="R28105">
        <f>Random!A28103</f>
        <v>0.4516653123742681</v>
      </c>
      <c r="T28105">
        <f t="shared" ca="1" si="5439"/>
        <v>4.4967705193800389E-2</v>
      </c>
      <c r="U28105">
        <f t="shared" ca="1" si="5431"/>
        <v>0</v>
      </c>
      <c r="V28105">
        <f t="shared" ca="1" si="5440"/>
        <v>0</v>
      </c>
    </row>
    <row r="28106" spans="6:22" x14ac:dyDescent="0.25">
      <c r="F28106">
        <f t="shared" si="5435"/>
        <v>28103</v>
      </c>
      <c r="G28106">
        <f t="shared" si="5432"/>
        <v>7.0257499999999999E-3</v>
      </c>
      <c r="H28106">
        <f t="shared" si="5436"/>
        <v>0</v>
      </c>
      <c r="I28106">
        <f t="shared" si="5444"/>
        <v>0</v>
      </c>
      <c r="J28106">
        <f t="shared" si="5433"/>
        <v>0</v>
      </c>
      <c r="L28106">
        <f t="shared" si="5437"/>
        <v>24103</v>
      </c>
      <c r="M28106">
        <f t="shared" si="5434"/>
        <v>6.0257499999999999E-3</v>
      </c>
      <c r="N28106">
        <f t="shared" si="5441"/>
        <v>0</v>
      </c>
      <c r="O28106">
        <f t="shared" si="5442"/>
        <v>0</v>
      </c>
      <c r="P28106">
        <f t="shared" si="5443"/>
        <v>0</v>
      </c>
      <c r="Q28106">
        <f t="shared" si="5438"/>
        <v>-0.546875</v>
      </c>
      <c r="R28106">
        <f>Random!A28104</f>
        <v>-0.27507399569665769</v>
      </c>
      <c r="T28106">
        <f t="shared" ca="1" si="5439"/>
        <v>2.102029226600053E-2</v>
      </c>
      <c r="U28106">
        <f t="shared" ca="1" si="5431"/>
        <v>0</v>
      </c>
      <c r="V28106">
        <f t="shared" ca="1" si="5440"/>
        <v>0</v>
      </c>
    </row>
    <row r="28107" spans="6:22" x14ac:dyDescent="0.25">
      <c r="F28107">
        <f t="shared" si="5435"/>
        <v>28104</v>
      </c>
      <c r="G28107">
        <f t="shared" si="5432"/>
        <v>7.0260000000000001E-3</v>
      </c>
      <c r="H28107">
        <f t="shared" si="5436"/>
        <v>0</v>
      </c>
      <c r="I28107">
        <f t="shared" si="5444"/>
        <v>0</v>
      </c>
      <c r="J28107">
        <f t="shared" si="5433"/>
        <v>0</v>
      </c>
      <c r="L28107">
        <f t="shared" si="5437"/>
        <v>24104</v>
      </c>
      <c r="M28107">
        <f t="shared" si="5434"/>
        <v>6.0260000000000001E-3</v>
      </c>
      <c r="N28107">
        <f t="shared" si="5441"/>
        <v>0</v>
      </c>
      <c r="O28107">
        <f t="shared" si="5442"/>
        <v>0</v>
      </c>
      <c r="P28107">
        <f t="shared" si="5443"/>
        <v>0</v>
      </c>
      <c r="Q28107">
        <f t="shared" si="5438"/>
        <v>0.8984375</v>
      </c>
      <c r="R28107">
        <f>Random!A28105</f>
        <v>0.45087875942696143</v>
      </c>
      <c r="T28107">
        <f t="shared" ca="1" si="5439"/>
        <v>-9.0153305264716373E-3</v>
      </c>
      <c r="U28107">
        <f t="shared" ca="1" si="5431"/>
        <v>0</v>
      </c>
      <c r="V28107">
        <f t="shared" ca="1" si="5440"/>
        <v>0</v>
      </c>
    </row>
    <row r="28108" spans="6:22" x14ac:dyDescent="0.25">
      <c r="F28108">
        <f t="shared" si="5435"/>
        <v>28105</v>
      </c>
      <c r="G28108">
        <f t="shared" si="5432"/>
        <v>7.0262500000000004E-3</v>
      </c>
      <c r="H28108">
        <f t="shared" si="5436"/>
        <v>0</v>
      </c>
      <c r="I28108">
        <f t="shared" si="5444"/>
        <v>0</v>
      </c>
      <c r="J28108">
        <f t="shared" si="5433"/>
        <v>0</v>
      </c>
      <c r="L28108">
        <f t="shared" si="5437"/>
        <v>24105</v>
      </c>
      <c r="M28108">
        <f t="shared" si="5434"/>
        <v>6.0262500000000004E-3</v>
      </c>
      <c r="N28108">
        <f t="shared" si="5441"/>
        <v>0</v>
      </c>
      <c r="O28108">
        <f t="shared" si="5442"/>
        <v>0</v>
      </c>
      <c r="P28108">
        <f t="shared" si="5443"/>
        <v>0</v>
      </c>
      <c r="Q28108">
        <f t="shared" si="5438"/>
        <v>-0.6171875</v>
      </c>
      <c r="R28108">
        <f>Random!A28106</f>
        <v>-0.30870821029776385</v>
      </c>
      <c r="T28108">
        <f t="shared" ca="1" si="5439"/>
        <v>-4.0633175104705606E-2</v>
      </c>
      <c r="U28108">
        <f t="shared" ca="1" si="5431"/>
        <v>0</v>
      </c>
      <c r="V28108">
        <f t="shared" ca="1" si="5440"/>
        <v>0</v>
      </c>
    </row>
    <row r="28109" spans="6:22" x14ac:dyDescent="0.25">
      <c r="F28109">
        <f t="shared" si="5435"/>
        <v>28106</v>
      </c>
      <c r="G28109">
        <f t="shared" si="5432"/>
        <v>7.0264999999999998E-3</v>
      </c>
      <c r="H28109">
        <f t="shared" si="5436"/>
        <v>0</v>
      </c>
      <c r="I28109">
        <f t="shared" si="5444"/>
        <v>0</v>
      </c>
      <c r="J28109">
        <f t="shared" si="5433"/>
        <v>0</v>
      </c>
      <c r="L28109">
        <f t="shared" si="5437"/>
        <v>24106</v>
      </c>
      <c r="M28109">
        <f t="shared" si="5434"/>
        <v>6.0264999999999997E-3</v>
      </c>
      <c r="N28109">
        <f t="shared" si="5441"/>
        <v>0</v>
      </c>
      <c r="O28109">
        <f t="shared" si="5442"/>
        <v>0</v>
      </c>
      <c r="P28109">
        <f t="shared" si="5443"/>
        <v>0</v>
      </c>
      <c r="Q28109">
        <f t="shared" si="5438"/>
        <v>-0.6640625</v>
      </c>
      <c r="R28109">
        <f>Random!A28107</f>
        <v>-0.33174992967633377</v>
      </c>
      <c r="T28109">
        <f t="shared" ca="1" si="5439"/>
        <v>-5.605090912120745E-2</v>
      </c>
      <c r="U28109">
        <f t="shared" ca="1" si="5431"/>
        <v>0</v>
      </c>
      <c r="V28109">
        <f t="shared" ca="1" si="5440"/>
        <v>0</v>
      </c>
    </row>
    <row r="28110" spans="6:22" x14ac:dyDescent="0.25">
      <c r="F28110">
        <f t="shared" si="5435"/>
        <v>28107</v>
      </c>
      <c r="G28110">
        <f t="shared" si="5432"/>
        <v>7.02675E-3</v>
      </c>
      <c r="H28110">
        <f t="shared" si="5436"/>
        <v>0</v>
      </c>
      <c r="I28110">
        <f t="shared" si="5444"/>
        <v>0</v>
      </c>
      <c r="J28110">
        <f t="shared" si="5433"/>
        <v>0</v>
      </c>
      <c r="L28110">
        <f t="shared" si="5437"/>
        <v>24107</v>
      </c>
      <c r="M28110">
        <f t="shared" si="5434"/>
        <v>6.02675E-3</v>
      </c>
      <c r="N28110">
        <f t="shared" si="5441"/>
        <v>0</v>
      </c>
      <c r="O28110">
        <f t="shared" si="5442"/>
        <v>0</v>
      </c>
      <c r="P28110">
        <f t="shared" si="5443"/>
        <v>0</v>
      </c>
      <c r="Q28110">
        <f t="shared" si="5438"/>
        <v>0.796875</v>
      </c>
      <c r="R28110">
        <f>Random!A28108</f>
        <v>0.3967312133758164</v>
      </c>
      <c r="T28110">
        <f t="shared" ca="1" si="5439"/>
        <v>-5.1516512247102353E-2</v>
      </c>
      <c r="U28110">
        <f t="shared" ca="1" si="5431"/>
        <v>0</v>
      </c>
      <c r="V28110">
        <f t="shared" ca="1" si="5440"/>
        <v>0</v>
      </c>
    </row>
    <row r="28111" spans="6:22" x14ac:dyDescent="0.25">
      <c r="F28111">
        <f t="shared" si="5435"/>
        <v>28108</v>
      </c>
      <c r="G28111">
        <f t="shared" si="5432"/>
        <v>7.0270000000000003E-3</v>
      </c>
      <c r="H28111">
        <f t="shared" si="5436"/>
        <v>0</v>
      </c>
      <c r="I28111">
        <f t="shared" si="5444"/>
        <v>0</v>
      </c>
      <c r="J28111">
        <f t="shared" si="5433"/>
        <v>0</v>
      </c>
      <c r="L28111">
        <f t="shared" si="5437"/>
        <v>24108</v>
      </c>
      <c r="M28111">
        <f t="shared" si="5434"/>
        <v>6.0270000000000002E-3</v>
      </c>
      <c r="N28111">
        <f t="shared" si="5441"/>
        <v>0</v>
      </c>
      <c r="O28111">
        <f t="shared" si="5442"/>
        <v>0</v>
      </c>
      <c r="P28111">
        <f t="shared" si="5443"/>
        <v>0</v>
      </c>
      <c r="Q28111">
        <f t="shared" si="5438"/>
        <v>-0.578125</v>
      </c>
      <c r="R28111">
        <f>Random!A28109</f>
        <v>-0.28739124144375816</v>
      </c>
      <c r="T28111">
        <f t="shared" ca="1" si="5439"/>
        <v>-3.0055926854801497E-2</v>
      </c>
      <c r="U28111">
        <f t="shared" ca="1" si="5431"/>
        <v>0</v>
      </c>
      <c r="V28111">
        <f t="shared" ca="1" si="5440"/>
        <v>0</v>
      </c>
    </row>
    <row r="28112" spans="6:22" x14ac:dyDescent="0.25">
      <c r="F28112">
        <f t="shared" si="5435"/>
        <v>28109</v>
      </c>
      <c r="G28112">
        <f t="shared" si="5432"/>
        <v>7.0272499999999996E-3</v>
      </c>
      <c r="H28112">
        <f t="shared" si="5436"/>
        <v>0</v>
      </c>
      <c r="I28112">
        <f t="shared" si="5444"/>
        <v>0</v>
      </c>
      <c r="J28112">
        <f t="shared" si="5433"/>
        <v>0</v>
      </c>
      <c r="L28112">
        <f t="shared" si="5437"/>
        <v>24109</v>
      </c>
      <c r="M28112">
        <f t="shared" si="5434"/>
        <v>6.0272499999999996E-3</v>
      </c>
      <c r="N28112">
        <f t="shared" si="5441"/>
        <v>0</v>
      </c>
      <c r="O28112">
        <f t="shared" si="5442"/>
        <v>0</v>
      </c>
      <c r="P28112">
        <f t="shared" si="5443"/>
        <v>0</v>
      </c>
      <c r="Q28112">
        <f t="shared" si="5438"/>
        <v>-0.9296875</v>
      </c>
      <c r="R28112">
        <f>Random!A28110</f>
        <v>-0.46495041658450242</v>
      </c>
      <c r="T28112">
        <f t="shared" ca="1" si="5439"/>
        <v>3.357336184864234E-3</v>
      </c>
      <c r="U28112">
        <f t="shared" ca="1" si="5431"/>
        <v>0</v>
      </c>
      <c r="V28112">
        <f t="shared" ca="1" si="5440"/>
        <v>0</v>
      </c>
    </row>
    <row r="28113" spans="6:22" x14ac:dyDescent="0.25">
      <c r="F28113">
        <f t="shared" si="5435"/>
        <v>28110</v>
      </c>
      <c r="G28113">
        <f t="shared" si="5432"/>
        <v>7.0274999999999999E-3</v>
      </c>
      <c r="H28113">
        <f t="shared" si="5436"/>
        <v>0</v>
      </c>
      <c r="I28113">
        <f t="shared" si="5444"/>
        <v>0</v>
      </c>
      <c r="J28113">
        <f t="shared" si="5433"/>
        <v>0</v>
      </c>
      <c r="L28113">
        <f t="shared" si="5437"/>
        <v>24110</v>
      </c>
      <c r="M28113">
        <f t="shared" si="5434"/>
        <v>6.0274999999999999E-3</v>
      </c>
      <c r="N28113">
        <f t="shared" si="5441"/>
        <v>0</v>
      </c>
      <c r="O28113">
        <f t="shared" si="5442"/>
        <v>0</v>
      </c>
      <c r="P28113">
        <f t="shared" si="5443"/>
        <v>0</v>
      </c>
      <c r="Q28113">
        <f t="shared" si="5438"/>
        <v>0.234375</v>
      </c>
      <c r="R28113">
        <f>Random!A28111</f>
        <v>0.11546163270420151</v>
      </c>
      <c r="T28113">
        <f t="shared" ca="1" si="5439"/>
        <v>3.7710995789791243E-2</v>
      </c>
      <c r="U28113">
        <f t="shared" ca="1" si="5431"/>
        <v>0</v>
      </c>
      <c r="V28113">
        <f t="shared" ca="1" si="5440"/>
        <v>0</v>
      </c>
    </row>
    <row r="28114" spans="6:22" x14ac:dyDescent="0.25">
      <c r="F28114">
        <f t="shared" si="5435"/>
        <v>28111</v>
      </c>
      <c r="G28114">
        <f t="shared" si="5432"/>
        <v>7.0277500000000001E-3</v>
      </c>
      <c r="H28114">
        <f t="shared" si="5436"/>
        <v>0</v>
      </c>
      <c r="I28114">
        <f t="shared" si="5444"/>
        <v>0</v>
      </c>
      <c r="J28114">
        <f t="shared" si="5433"/>
        <v>0</v>
      </c>
      <c r="L28114">
        <f t="shared" si="5437"/>
        <v>24111</v>
      </c>
      <c r="M28114">
        <f t="shared" si="5434"/>
        <v>6.0277500000000001E-3</v>
      </c>
      <c r="N28114">
        <f t="shared" si="5441"/>
        <v>0</v>
      </c>
      <c r="O28114">
        <f t="shared" si="5442"/>
        <v>0</v>
      </c>
      <c r="P28114">
        <f t="shared" si="5443"/>
        <v>0</v>
      </c>
      <c r="Q28114">
        <f t="shared" si="5438"/>
        <v>-0.15625</v>
      </c>
      <c r="R28114">
        <f>Random!A28112</f>
        <v>-7.7409913201583747E-2</v>
      </c>
      <c r="T28114">
        <f t="shared" ca="1" si="5439"/>
        <v>5.7928492027521442E-2</v>
      </c>
      <c r="U28114">
        <f t="shared" ca="1" si="5431"/>
        <v>0</v>
      </c>
      <c r="V28114">
        <f t="shared" ca="1" si="5440"/>
        <v>0</v>
      </c>
    </row>
    <row r="28115" spans="6:22" x14ac:dyDescent="0.25">
      <c r="F28115">
        <f t="shared" si="5435"/>
        <v>28112</v>
      </c>
      <c r="G28115">
        <f t="shared" si="5432"/>
        <v>7.0280000000000004E-3</v>
      </c>
      <c r="H28115">
        <f t="shared" si="5436"/>
        <v>0</v>
      </c>
      <c r="I28115">
        <f t="shared" si="5444"/>
        <v>0</v>
      </c>
      <c r="J28115">
        <f t="shared" si="5433"/>
        <v>0</v>
      </c>
      <c r="L28115">
        <f t="shared" si="5437"/>
        <v>24112</v>
      </c>
      <c r="M28115">
        <f t="shared" si="5434"/>
        <v>6.0280000000000004E-3</v>
      </c>
      <c r="N28115">
        <f t="shared" si="5441"/>
        <v>0</v>
      </c>
      <c r="O28115">
        <f t="shared" si="5442"/>
        <v>0</v>
      </c>
      <c r="P28115">
        <f t="shared" si="5443"/>
        <v>0</v>
      </c>
      <c r="Q28115">
        <f t="shared" si="5438"/>
        <v>0.515625</v>
      </c>
      <c r="R28115">
        <f>Random!A28113</f>
        <v>0.25629361213822111</v>
      </c>
      <c r="T28115">
        <f t="shared" ca="1" si="5439"/>
        <v>5.9073555269309658E-2</v>
      </c>
      <c r="U28115">
        <f t="shared" ref="U28115:U28178" ca="1" si="5445">IF(T28115&gt;$D$14,T28115,0)</f>
        <v>0</v>
      </c>
      <c r="V28115">
        <f t="shared" ca="1" si="5440"/>
        <v>0</v>
      </c>
    </row>
    <row r="28116" spans="6:22" x14ac:dyDescent="0.25">
      <c r="F28116">
        <f t="shared" si="5435"/>
        <v>28113</v>
      </c>
      <c r="G28116">
        <f t="shared" si="5432"/>
        <v>7.0282499999999998E-3</v>
      </c>
      <c r="H28116">
        <f t="shared" si="5436"/>
        <v>0</v>
      </c>
      <c r="I28116">
        <f t="shared" si="5444"/>
        <v>0</v>
      </c>
      <c r="J28116">
        <f t="shared" si="5433"/>
        <v>0</v>
      </c>
      <c r="L28116">
        <f t="shared" si="5437"/>
        <v>24113</v>
      </c>
      <c r="M28116">
        <f t="shared" si="5434"/>
        <v>6.0282499999999998E-3</v>
      </c>
      <c r="N28116">
        <f t="shared" si="5441"/>
        <v>0</v>
      </c>
      <c r="O28116">
        <f t="shared" si="5442"/>
        <v>0</v>
      </c>
      <c r="P28116">
        <f t="shared" si="5443"/>
        <v>0</v>
      </c>
      <c r="Q28116">
        <f t="shared" si="5438"/>
        <v>0.21875</v>
      </c>
      <c r="R28116">
        <f>Random!A28114</f>
        <v>0.10965892729510551</v>
      </c>
      <c r="T28116">
        <f t="shared" ca="1" si="5439"/>
        <v>3.8523516337668394E-2</v>
      </c>
      <c r="U28116">
        <f t="shared" ca="1" si="5445"/>
        <v>0</v>
      </c>
      <c r="V28116">
        <f t="shared" ca="1" si="5440"/>
        <v>0</v>
      </c>
    </row>
    <row r="28117" spans="6:22" x14ac:dyDescent="0.25">
      <c r="F28117">
        <f t="shared" si="5435"/>
        <v>28114</v>
      </c>
      <c r="G28117">
        <f t="shared" si="5432"/>
        <v>7.0285E-3</v>
      </c>
      <c r="H28117">
        <f t="shared" si="5436"/>
        <v>0</v>
      </c>
      <c r="I28117">
        <f t="shared" si="5444"/>
        <v>0</v>
      </c>
      <c r="J28117">
        <f t="shared" si="5433"/>
        <v>0</v>
      </c>
      <c r="L28117">
        <f t="shared" si="5437"/>
        <v>24114</v>
      </c>
      <c r="M28117">
        <f t="shared" si="5434"/>
        <v>6.0285E-3</v>
      </c>
      <c r="N28117">
        <f t="shared" si="5441"/>
        <v>0</v>
      </c>
      <c r="O28117">
        <f t="shared" si="5442"/>
        <v>0</v>
      </c>
      <c r="P28117">
        <f t="shared" si="5443"/>
        <v>0</v>
      </c>
      <c r="Q28117">
        <f t="shared" si="5438"/>
        <v>-0.4765625</v>
      </c>
      <c r="R28117">
        <f>Random!A28115</f>
        <v>-0.23701664762485108</v>
      </c>
      <c r="T28117">
        <f t="shared" ca="1" si="5439"/>
        <v>5.8958071535459939E-3</v>
      </c>
      <c r="U28117">
        <f t="shared" ca="1" si="5445"/>
        <v>0</v>
      </c>
      <c r="V28117">
        <f t="shared" ca="1" si="5440"/>
        <v>0</v>
      </c>
    </row>
    <row r="28118" spans="6:22" x14ac:dyDescent="0.25">
      <c r="F28118">
        <f t="shared" si="5435"/>
        <v>28115</v>
      </c>
      <c r="G28118">
        <f t="shared" si="5432"/>
        <v>7.0287500000000003E-3</v>
      </c>
      <c r="H28118">
        <f t="shared" si="5436"/>
        <v>0</v>
      </c>
      <c r="I28118">
        <f t="shared" si="5444"/>
        <v>0</v>
      </c>
      <c r="J28118">
        <f t="shared" si="5433"/>
        <v>0</v>
      </c>
      <c r="L28118">
        <f t="shared" si="5437"/>
        <v>24115</v>
      </c>
      <c r="M28118">
        <f t="shared" si="5434"/>
        <v>6.0287500000000003E-3</v>
      </c>
      <c r="N28118">
        <f t="shared" si="5441"/>
        <v>0</v>
      </c>
      <c r="O28118">
        <f t="shared" si="5442"/>
        <v>0</v>
      </c>
      <c r="P28118">
        <f t="shared" si="5443"/>
        <v>0</v>
      </c>
      <c r="Q28118">
        <f t="shared" si="5438"/>
        <v>7.8125E-2</v>
      </c>
      <c r="R28118">
        <f>Random!A28116</f>
        <v>3.9276260789429362E-2</v>
      </c>
      <c r="T28118">
        <f t="shared" ca="1" si="5439"/>
        <v>-2.8365528286635064E-2</v>
      </c>
      <c r="U28118">
        <f t="shared" ca="1" si="5445"/>
        <v>0</v>
      </c>
      <c r="V28118">
        <f t="shared" ca="1" si="5440"/>
        <v>0</v>
      </c>
    </row>
    <row r="28119" spans="6:22" x14ac:dyDescent="0.25">
      <c r="F28119">
        <f t="shared" si="5435"/>
        <v>28116</v>
      </c>
      <c r="G28119">
        <f t="shared" si="5432"/>
        <v>7.0289999999999997E-3</v>
      </c>
      <c r="H28119">
        <f t="shared" si="5436"/>
        <v>0</v>
      </c>
      <c r="I28119">
        <f t="shared" si="5444"/>
        <v>0</v>
      </c>
      <c r="J28119">
        <f t="shared" si="5433"/>
        <v>0</v>
      </c>
      <c r="L28119">
        <f t="shared" si="5437"/>
        <v>24116</v>
      </c>
      <c r="M28119">
        <f t="shared" si="5434"/>
        <v>6.0289999999999996E-3</v>
      </c>
      <c r="N28119">
        <f t="shared" si="5441"/>
        <v>0</v>
      </c>
      <c r="O28119">
        <f t="shared" si="5442"/>
        <v>0</v>
      </c>
      <c r="P28119">
        <f t="shared" si="5443"/>
        <v>0</v>
      </c>
      <c r="Q28119">
        <f t="shared" si="5438"/>
        <v>0.4921875</v>
      </c>
      <c r="R28119">
        <f>Random!A28117</f>
        <v>0.24751231667567886</v>
      </c>
      <c r="T28119">
        <f t="shared" ca="1" si="5439"/>
        <v>-5.1775490271903188E-2</v>
      </c>
      <c r="U28119">
        <f t="shared" ca="1" si="5445"/>
        <v>0</v>
      </c>
      <c r="V28119">
        <f t="shared" ca="1" si="5440"/>
        <v>0</v>
      </c>
    </row>
    <row r="28120" spans="6:22" x14ac:dyDescent="0.25">
      <c r="F28120">
        <f t="shared" si="5435"/>
        <v>28117</v>
      </c>
      <c r="G28120">
        <f t="shared" si="5432"/>
        <v>7.0292499999999999E-3</v>
      </c>
      <c r="H28120">
        <f t="shared" si="5436"/>
        <v>0</v>
      </c>
      <c r="I28120">
        <f t="shared" si="5444"/>
        <v>0</v>
      </c>
      <c r="J28120">
        <f t="shared" si="5433"/>
        <v>0</v>
      </c>
      <c r="L28120">
        <f t="shared" si="5437"/>
        <v>24117</v>
      </c>
      <c r="M28120">
        <f t="shared" si="5434"/>
        <v>6.0292499999999999E-3</v>
      </c>
      <c r="N28120">
        <f t="shared" si="5441"/>
        <v>0</v>
      </c>
      <c r="O28120">
        <f t="shared" si="5442"/>
        <v>0</v>
      </c>
      <c r="P28120">
        <f t="shared" si="5443"/>
        <v>0</v>
      </c>
      <c r="Q28120">
        <f t="shared" si="5438"/>
        <v>0.625</v>
      </c>
      <c r="R28120">
        <f>Random!A28118</f>
        <v>0.313011998505759</v>
      </c>
      <c r="T28120">
        <f t="shared" ca="1" si="5439"/>
        <v>-5.966110636874359E-2</v>
      </c>
      <c r="U28120">
        <f t="shared" ca="1" si="5445"/>
        <v>0</v>
      </c>
      <c r="V28120">
        <f t="shared" ca="1" si="5440"/>
        <v>0</v>
      </c>
    </row>
    <row r="28121" spans="6:22" x14ac:dyDescent="0.25">
      <c r="F28121">
        <f t="shared" si="5435"/>
        <v>28118</v>
      </c>
      <c r="G28121">
        <f t="shared" si="5432"/>
        <v>7.0295000000000002E-3</v>
      </c>
      <c r="H28121">
        <f t="shared" si="5436"/>
        <v>0</v>
      </c>
      <c r="I28121">
        <f t="shared" si="5444"/>
        <v>0</v>
      </c>
      <c r="J28121">
        <f t="shared" si="5433"/>
        <v>0</v>
      </c>
      <c r="L28121">
        <f t="shared" si="5437"/>
        <v>24118</v>
      </c>
      <c r="M28121">
        <f t="shared" si="5434"/>
        <v>6.0295000000000001E-3</v>
      </c>
      <c r="N28121">
        <f t="shared" si="5441"/>
        <v>0</v>
      </c>
      <c r="O28121">
        <f t="shared" si="5442"/>
        <v>0</v>
      </c>
      <c r="P28121">
        <f t="shared" si="5443"/>
        <v>0</v>
      </c>
      <c r="Q28121">
        <f t="shared" si="5438"/>
        <v>0.15625</v>
      </c>
      <c r="R28121">
        <f>Random!A28119</f>
        <v>7.6820607764289117E-2</v>
      </c>
      <c r="T28121">
        <f t="shared" ca="1" si="5439"/>
        <v>-4.5379566985885654E-2</v>
      </c>
      <c r="U28121">
        <f t="shared" ca="1" si="5445"/>
        <v>0</v>
      </c>
      <c r="V28121">
        <f t="shared" ca="1" si="5440"/>
        <v>0</v>
      </c>
    </row>
    <row r="28122" spans="6:22" x14ac:dyDescent="0.25">
      <c r="F28122">
        <f t="shared" si="5435"/>
        <v>28119</v>
      </c>
      <c r="G28122">
        <f t="shared" si="5432"/>
        <v>7.0297500000000004E-3</v>
      </c>
      <c r="H28122">
        <f t="shared" si="5436"/>
        <v>0</v>
      </c>
      <c r="I28122">
        <f t="shared" si="5444"/>
        <v>0</v>
      </c>
      <c r="J28122">
        <f t="shared" si="5433"/>
        <v>0</v>
      </c>
      <c r="L28122">
        <f t="shared" si="5437"/>
        <v>24119</v>
      </c>
      <c r="M28122">
        <f t="shared" si="5434"/>
        <v>6.0297500000000004E-3</v>
      </c>
      <c r="N28122">
        <f t="shared" si="5441"/>
        <v>0</v>
      </c>
      <c r="O28122">
        <f t="shared" si="5442"/>
        <v>0</v>
      </c>
      <c r="P28122">
        <f t="shared" si="5443"/>
        <v>0</v>
      </c>
      <c r="Q28122">
        <f t="shared" si="5438"/>
        <v>-0.6328125</v>
      </c>
      <c r="R28122">
        <f>Random!A28120</f>
        <v>-0.31729819713396967</v>
      </c>
      <c r="T28122">
        <f t="shared" ca="1" si="5439"/>
        <v>-1.5479450972163671E-2</v>
      </c>
      <c r="U28122">
        <f t="shared" ca="1" si="5445"/>
        <v>0</v>
      </c>
      <c r="V28122">
        <f t="shared" ca="1" si="5440"/>
        <v>0</v>
      </c>
    </row>
    <row r="28123" spans="6:22" x14ac:dyDescent="0.25">
      <c r="F28123">
        <f t="shared" si="5435"/>
        <v>28120</v>
      </c>
      <c r="G28123">
        <f t="shared" ref="G28123:G28186" si="5446">F28123/$D$2</f>
        <v>7.0299999999999998E-3</v>
      </c>
      <c r="H28123">
        <f t="shared" si="5436"/>
        <v>0</v>
      </c>
      <c r="I28123">
        <f t="shared" si="5444"/>
        <v>0</v>
      </c>
      <c r="J28123">
        <f t="shared" ref="J28123:J28186" si="5447">ROUND(I28123*$D$3,0)/$D$3</f>
        <v>0</v>
      </c>
      <c r="L28123">
        <f t="shared" si="5437"/>
        <v>24120</v>
      </c>
      <c r="M28123">
        <f t="shared" ref="M28123:M28186" si="5448">L28123/$D$2</f>
        <v>6.0299999999999998E-3</v>
      </c>
      <c r="N28123">
        <f t="shared" si="5441"/>
        <v>0</v>
      </c>
      <c r="O28123">
        <f t="shared" si="5442"/>
        <v>0</v>
      </c>
      <c r="P28123">
        <f t="shared" si="5443"/>
        <v>0</v>
      </c>
      <c r="Q28123">
        <f t="shared" si="5438"/>
        <v>2.34375E-2</v>
      </c>
      <c r="R28123">
        <f>Random!A28121</f>
        <v>1.2216897862143417E-2</v>
      </c>
      <c r="T28123">
        <f t="shared" ca="1" si="5439"/>
        <v>2.0030102182007001E-2</v>
      </c>
      <c r="U28123">
        <f t="shared" ca="1" si="5445"/>
        <v>0</v>
      </c>
      <c r="V28123">
        <f t="shared" ca="1" si="5440"/>
        <v>0</v>
      </c>
    </row>
    <row r="28124" spans="6:22" x14ac:dyDescent="0.25">
      <c r="F28124">
        <f t="shared" si="5435"/>
        <v>28121</v>
      </c>
      <c r="G28124">
        <f t="shared" si="5446"/>
        <v>7.03025E-3</v>
      </c>
      <c r="H28124">
        <f t="shared" si="5436"/>
        <v>0</v>
      </c>
      <c r="I28124">
        <f t="shared" si="5444"/>
        <v>0</v>
      </c>
      <c r="J28124">
        <f t="shared" si="5447"/>
        <v>0</v>
      </c>
      <c r="L28124">
        <f t="shared" si="5437"/>
        <v>24121</v>
      </c>
      <c r="M28124">
        <f t="shared" si="5448"/>
        <v>6.03025E-3</v>
      </c>
      <c r="N28124">
        <f t="shared" si="5441"/>
        <v>0</v>
      </c>
      <c r="O28124">
        <f t="shared" si="5442"/>
        <v>0</v>
      </c>
      <c r="P28124">
        <f t="shared" si="5443"/>
        <v>0</v>
      </c>
      <c r="Q28124">
        <f t="shared" si="5438"/>
        <v>0.3828125</v>
      </c>
      <c r="R28124">
        <f>Random!A28122</f>
        <v>0.19039915593633827</v>
      </c>
      <c r="T28124">
        <f t="shared" ca="1" si="5439"/>
        <v>4.905468637172368E-2</v>
      </c>
      <c r="U28124">
        <f t="shared" ca="1" si="5445"/>
        <v>0</v>
      </c>
      <c r="V28124">
        <f t="shared" ca="1" si="5440"/>
        <v>0</v>
      </c>
    </row>
    <row r="28125" spans="6:22" x14ac:dyDescent="0.25">
      <c r="F28125">
        <f t="shared" si="5435"/>
        <v>28122</v>
      </c>
      <c r="G28125">
        <f t="shared" si="5446"/>
        <v>7.0305000000000003E-3</v>
      </c>
      <c r="H28125">
        <f t="shared" si="5436"/>
        <v>0</v>
      </c>
      <c r="I28125">
        <f t="shared" si="5444"/>
        <v>0</v>
      </c>
      <c r="J28125">
        <f t="shared" si="5447"/>
        <v>0</v>
      </c>
      <c r="L28125">
        <f t="shared" si="5437"/>
        <v>24122</v>
      </c>
      <c r="M28125">
        <f t="shared" si="5448"/>
        <v>6.0305000000000003E-3</v>
      </c>
      <c r="N28125">
        <f t="shared" si="5441"/>
        <v>0</v>
      </c>
      <c r="O28125">
        <f t="shared" si="5442"/>
        <v>0</v>
      </c>
      <c r="P28125">
        <f t="shared" si="5443"/>
        <v>0</v>
      </c>
      <c r="Q28125">
        <f t="shared" si="5438"/>
        <v>-0.78125</v>
      </c>
      <c r="R28125">
        <f>Random!A28123</f>
        <v>-0.38869042916129726</v>
      </c>
      <c r="T28125">
        <f t="shared" ca="1" si="5439"/>
        <v>6.2049474871147849E-2</v>
      </c>
      <c r="U28125">
        <f t="shared" ca="1" si="5445"/>
        <v>0</v>
      </c>
      <c r="V28125">
        <f t="shared" ca="1" si="5440"/>
        <v>0</v>
      </c>
    </row>
    <row r="28126" spans="6:22" x14ac:dyDescent="0.25">
      <c r="F28126">
        <f t="shared" si="5435"/>
        <v>28123</v>
      </c>
      <c r="G28126">
        <f t="shared" si="5446"/>
        <v>7.0307499999999997E-3</v>
      </c>
      <c r="H28126">
        <f t="shared" si="5436"/>
        <v>0</v>
      </c>
      <c r="I28126">
        <f t="shared" si="5444"/>
        <v>0</v>
      </c>
      <c r="J28126">
        <f t="shared" si="5447"/>
        <v>0</v>
      </c>
      <c r="L28126">
        <f t="shared" si="5437"/>
        <v>24123</v>
      </c>
      <c r="M28126">
        <f t="shared" si="5448"/>
        <v>6.0307499999999997E-3</v>
      </c>
      <c r="N28126">
        <f t="shared" si="5441"/>
        <v>0</v>
      </c>
      <c r="O28126">
        <f t="shared" si="5442"/>
        <v>0</v>
      </c>
      <c r="P28126">
        <f t="shared" si="5443"/>
        <v>0</v>
      </c>
      <c r="Q28126">
        <f t="shared" si="5438"/>
        <v>-0.8828125</v>
      </c>
      <c r="R28126">
        <f>Random!A28124</f>
        <v>-0.44134379007413482</v>
      </c>
      <c r="T28126">
        <f t="shared" ca="1" si="5439"/>
        <v>5.619416909483621E-2</v>
      </c>
      <c r="U28126">
        <f t="shared" ca="1" si="5445"/>
        <v>0</v>
      </c>
      <c r="V28126">
        <f t="shared" ca="1" si="5440"/>
        <v>0</v>
      </c>
    </row>
    <row r="28127" spans="6:22" x14ac:dyDescent="0.25">
      <c r="F28127">
        <f t="shared" si="5435"/>
        <v>28124</v>
      </c>
      <c r="G28127">
        <f t="shared" si="5446"/>
        <v>7.0309999999999999E-3</v>
      </c>
      <c r="H28127">
        <f t="shared" si="5436"/>
        <v>0</v>
      </c>
      <c r="I28127">
        <f t="shared" si="5444"/>
        <v>0</v>
      </c>
      <c r="J28127">
        <f t="shared" si="5447"/>
        <v>0</v>
      </c>
      <c r="L28127">
        <f t="shared" si="5437"/>
        <v>24124</v>
      </c>
      <c r="M28127">
        <f t="shared" si="5448"/>
        <v>6.0309999999999999E-3</v>
      </c>
      <c r="N28127">
        <f t="shared" si="5441"/>
        <v>0</v>
      </c>
      <c r="O28127">
        <f t="shared" si="5442"/>
        <v>0</v>
      </c>
      <c r="P28127">
        <f t="shared" si="5443"/>
        <v>0</v>
      </c>
      <c r="Q28127">
        <f t="shared" si="5438"/>
        <v>-0.984375</v>
      </c>
      <c r="R28127">
        <f>Random!A28125</f>
        <v>-0.4940036115864378</v>
      </c>
      <c r="T28127">
        <f t="shared" ca="1" si="5439"/>
        <v>3.171426818499979E-2</v>
      </c>
      <c r="U28127">
        <f t="shared" ca="1" si="5445"/>
        <v>0</v>
      </c>
      <c r="V28127">
        <f t="shared" ca="1" si="5440"/>
        <v>0</v>
      </c>
    </row>
    <row r="28128" spans="6:22" x14ac:dyDescent="0.25">
      <c r="F28128">
        <f t="shared" si="5435"/>
        <v>28125</v>
      </c>
      <c r="G28128">
        <f t="shared" si="5446"/>
        <v>7.0312500000000002E-3</v>
      </c>
      <c r="H28128">
        <f t="shared" si="5436"/>
        <v>0</v>
      </c>
      <c r="I28128">
        <f t="shared" si="5444"/>
        <v>0</v>
      </c>
      <c r="J28128">
        <f t="shared" si="5447"/>
        <v>0</v>
      </c>
      <c r="L28128">
        <f t="shared" si="5437"/>
        <v>24125</v>
      </c>
      <c r="M28128">
        <f t="shared" si="5448"/>
        <v>6.0312500000000002E-3</v>
      </c>
      <c r="N28128">
        <f t="shared" si="5441"/>
        <v>0</v>
      </c>
      <c r="O28128">
        <f t="shared" si="5442"/>
        <v>0</v>
      </c>
      <c r="P28128">
        <f t="shared" si="5443"/>
        <v>0</v>
      </c>
      <c r="Q28128">
        <f t="shared" si="5438"/>
        <v>-0.453125</v>
      </c>
      <c r="R28128">
        <f>Random!A28126</f>
        <v>-0.22725427352995309</v>
      </c>
      <c r="T28128">
        <f t="shared" ca="1" si="5439"/>
        <v>-3.7251105493743631E-3</v>
      </c>
      <c r="U28128">
        <f t="shared" ca="1" si="5445"/>
        <v>0</v>
      </c>
      <c r="V28128">
        <f t="shared" ca="1" si="5440"/>
        <v>0</v>
      </c>
    </row>
    <row r="28129" spans="6:22" x14ac:dyDescent="0.25">
      <c r="F28129">
        <f t="shared" si="5435"/>
        <v>28126</v>
      </c>
      <c r="G28129">
        <f t="shared" si="5446"/>
        <v>7.0315000000000004E-3</v>
      </c>
      <c r="H28129">
        <f t="shared" si="5436"/>
        <v>0</v>
      </c>
      <c r="I28129">
        <f t="shared" si="5444"/>
        <v>0</v>
      </c>
      <c r="J28129">
        <f t="shared" si="5447"/>
        <v>0</v>
      </c>
      <c r="L28129">
        <f t="shared" si="5437"/>
        <v>24126</v>
      </c>
      <c r="M28129">
        <f t="shared" si="5448"/>
        <v>6.0315000000000004E-3</v>
      </c>
      <c r="N28129">
        <f t="shared" si="5441"/>
        <v>0</v>
      </c>
      <c r="O28129">
        <f t="shared" si="5442"/>
        <v>0</v>
      </c>
      <c r="P28129">
        <f t="shared" si="5443"/>
        <v>0</v>
      </c>
      <c r="Q28129">
        <f t="shared" si="5438"/>
        <v>0.9140625</v>
      </c>
      <c r="R28129">
        <f>Random!A28127</f>
        <v>0.45873678252284911</v>
      </c>
      <c r="T28129">
        <f t="shared" ca="1" si="5439"/>
        <v>-3.6696210382707109E-2</v>
      </c>
      <c r="U28129">
        <f t="shared" ca="1" si="5445"/>
        <v>0</v>
      </c>
      <c r="V28129">
        <f t="shared" ca="1" si="5440"/>
        <v>0</v>
      </c>
    </row>
    <row r="28130" spans="6:22" x14ac:dyDescent="0.25">
      <c r="F28130">
        <f t="shared" si="5435"/>
        <v>28127</v>
      </c>
      <c r="G28130">
        <f t="shared" si="5446"/>
        <v>7.0317499999999998E-3</v>
      </c>
      <c r="H28130">
        <f t="shared" si="5436"/>
        <v>0</v>
      </c>
      <c r="I28130">
        <f t="shared" si="5444"/>
        <v>0</v>
      </c>
      <c r="J28130">
        <f t="shared" si="5447"/>
        <v>0</v>
      </c>
      <c r="L28130">
        <f t="shared" si="5437"/>
        <v>24127</v>
      </c>
      <c r="M28130">
        <f t="shared" si="5448"/>
        <v>6.0317499999999998E-3</v>
      </c>
      <c r="N28130">
        <f t="shared" si="5441"/>
        <v>0</v>
      </c>
      <c r="O28130">
        <f t="shared" si="5442"/>
        <v>0</v>
      </c>
      <c r="P28130">
        <f t="shared" si="5443"/>
        <v>0</v>
      </c>
      <c r="Q28130">
        <f t="shared" si="5438"/>
        <v>0.6953125</v>
      </c>
      <c r="R28130">
        <f>Random!A28128</f>
        <v>0.34859588211951709</v>
      </c>
      <c r="T28130">
        <f t="shared" ca="1" si="5439"/>
        <v>-5.8162316205951338E-2</v>
      </c>
      <c r="U28130">
        <f t="shared" ca="1" si="5445"/>
        <v>0</v>
      </c>
      <c r="V28130">
        <f t="shared" ca="1" si="5440"/>
        <v>0</v>
      </c>
    </row>
    <row r="28131" spans="6:22" x14ac:dyDescent="0.25">
      <c r="F28131">
        <f t="shared" si="5435"/>
        <v>28128</v>
      </c>
      <c r="G28131">
        <f t="shared" si="5446"/>
        <v>7.0320000000000001E-3</v>
      </c>
      <c r="H28131">
        <f t="shared" si="5436"/>
        <v>0</v>
      </c>
      <c r="I28131">
        <f t="shared" si="5444"/>
        <v>0</v>
      </c>
      <c r="J28131">
        <f t="shared" si="5447"/>
        <v>0</v>
      </c>
      <c r="L28131">
        <f t="shared" si="5437"/>
        <v>24128</v>
      </c>
      <c r="M28131">
        <f t="shared" si="5448"/>
        <v>6.032E-3</v>
      </c>
      <c r="N28131">
        <f t="shared" si="5441"/>
        <v>0</v>
      </c>
      <c r="O28131">
        <f t="shared" si="5442"/>
        <v>0</v>
      </c>
      <c r="P28131">
        <f t="shared" si="5443"/>
        <v>0</v>
      </c>
      <c r="Q28131">
        <f t="shared" si="5438"/>
        <v>-0.234375</v>
      </c>
      <c r="R28131">
        <f>Random!A28129</f>
        <v>-0.11611435449776886</v>
      </c>
      <c r="T28131">
        <f t="shared" ca="1" si="5439"/>
        <v>-6.1766498444880559E-2</v>
      </c>
      <c r="U28131">
        <f t="shared" ca="1" si="5445"/>
        <v>0</v>
      </c>
      <c r="V28131">
        <f t="shared" ca="1" si="5440"/>
        <v>0</v>
      </c>
    </row>
    <row r="28132" spans="6:22" x14ac:dyDescent="0.25">
      <c r="F28132">
        <f t="shared" si="5435"/>
        <v>28129</v>
      </c>
      <c r="G28132">
        <f t="shared" si="5446"/>
        <v>7.0322500000000003E-3</v>
      </c>
      <c r="H28132">
        <f t="shared" si="5436"/>
        <v>0</v>
      </c>
      <c r="I28132">
        <f t="shared" si="5444"/>
        <v>0</v>
      </c>
      <c r="J28132">
        <f t="shared" si="5447"/>
        <v>0</v>
      </c>
      <c r="L28132">
        <f t="shared" si="5437"/>
        <v>24129</v>
      </c>
      <c r="M28132">
        <f t="shared" si="5448"/>
        <v>6.0322500000000003E-3</v>
      </c>
      <c r="N28132">
        <f t="shared" si="5441"/>
        <v>0</v>
      </c>
      <c r="O28132">
        <f t="shared" si="5442"/>
        <v>0</v>
      </c>
      <c r="P28132">
        <f t="shared" si="5443"/>
        <v>0</v>
      </c>
      <c r="Q28132">
        <f t="shared" si="5438"/>
        <v>0.3828125</v>
      </c>
      <c r="R28132">
        <f>Random!A28130</f>
        <v>0.19249005714404099</v>
      </c>
      <c r="T28132">
        <f t="shared" ca="1" si="5439"/>
        <v>-4.1034297344795606E-2</v>
      </c>
      <c r="U28132">
        <f t="shared" ca="1" si="5445"/>
        <v>0</v>
      </c>
      <c r="V28132">
        <f t="shared" ca="1" si="5440"/>
        <v>0</v>
      </c>
    </row>
    <row r="28133" spans="6:22" x14ac:dyDescent="0.25">
      <c r="F28133">
        <f t="shared" si="5435"/>
        <v>28130</v>
      </c>
      <c r="G28133">
        <f t="shared" si="5446"/>
        <v>7.0324999999999997E-3</v>
      </c>
      <c r="H28133">
        <f t="shared" si="5436"/>
        <v>0</v>
      </c>
      <c r="I28133">
        <f t="shared" si="5444"/>
        <v>0</v>
      </c>
      <c r="J28133">
        <f t="shared" si="5447"/>
        <v>0</v>
      </c>
      <c r="L28133">
        <f t="shared" si="5437"/>
        <v>24130</v>
      </c>
      <c r="M28133">
        <f t="shared" si="5448"/>
        <v>6.0324999999999997E-3</v>
      </c>
      <c r="N28133">
        <f t="shared" si="5441"/>
        <v>0</v>
      </c>
      <c r="O28133">
        <f t="shared" si="5442"/>
        <v>0</v>
      </c>
      <c r="P28133">
        <f t="shared" si="5443"/>
        <v>0</v>
      </c>
      <c r="Q28133">
        <f t="shared" si="5438"/>
        <v>-0.34375</v>
      </c>
      <c r="R28133">
        <f>Random!A28131</f>
        <v>-0.17048281201610682</v>
      </c>
      <c r="T28133">
        <f t="shared" ca="1" si="5439"/>
        <v>-7.0508290435565366E-3</v>
      </c>
      <c r="U28133">
        <f t="shared" ca="1" si="5445"/>
        <v>0</v>
      </c>
      <c r="V28133">
        <f t="shared" ca="1" si="5440"/>
        <v>0</v>
      </c>
    </row>
    <row r="28134" spans="6:22" x14ac:dyDescent="0.25">
      <c r="F28134">
        <f t="shared" si="5435"/>
        <v>28131</v>
      </c>
      <c r="G28134">
        <f t="shared" si="5446"/>
        <v>7.0327499999999999E-3</v>
      </c>
      <c r="H28134">
        <f t="shared" si="5436"/>
        <v>0</v>
      </c>
      <c r="I28134">
        <f t="shared" si="5444"/>
        <v>0</v>
      </c>
      <c r="J28134">
        <f t="shared" si="5447"/>
        <v>0</v>
      </c>
      <c r="L28134">
        <f t="shared" si="5437"/>
        <v>24131</v>
      </c>
      <c r="M28134">
        <f t="shared" si="5448"/>
        <v>6.0327499999999999E-3</v>
      </c>
      <c r="N28134">
        <f t="shared" si="5441"/>
        <v>0</v>
      </c>
      <c r="O28134">
        <f t="shared" si="5442"/>
        <v>0</v>
      </c>
      <c r="P28134">
        <f t="shared" si="5443"/>
        <v>0</v>
      </c>
      <c r="Q28134">
        <f t="shared" si="5438"/>
        <v>-0.7421875</v>
      </c>
      <c r="R28134">
        <f>Random!A28132</f>
        <v>-0.37104481835538883</v>
      </c>
      <c r="T28134">
        <f t="shared" ca="1" si="5439"/>
        <v>3.2218807007238032E-2</v>
      </c>
      <c r="U28134">
        <f t="shared" ca="1" si="5445"/>
        <v>0</v>
      </c>
      <c r="V28134">
        <f t="shared" ca="1" si="5440"/>
        <v>0</v>
      </c>
    </row>
    <row r="28135" spans="6:22" x14ac:dyDescent="0.25">
      <c r="F28135">
        <f t="shared" si="5435"/>
        <v>28132</v>
      </c>
      <c r="G28135">
        <f t="shared" si="5446"/>
        <v>7.0330000000000002E-3</v>
      </c>
      <c r="H28135">
        <f t="shared" si="5436"/>
        <v>0</v>
      </c>
      <c r="I28135">
        <f t="shared" si="5444"/>
        <v>0</v>
      </c>
      <c r="J28135">
        <f t="shared" si="5447"/>
        <v>0</v>
      </c>
      <c r="L28135">
        <f t="shared" si="5437"/>
        <v>24132</v>
      </c>
      <c r="M28135">
        <f t="shared" si="5448"/>
        <v>6.0330000000000002E-3</v>
      </c>
      <c r="N28135">
        <f t="shared" si="5441"/>
        <v>0</v>
      </c>
      <c r="O28135">
        <f t="shared" si="5442"/>
        <v>0</v>
      </c>
      <c r="P28135">
        <f t="shared" si="5443"/>
        <v>0</v>
      </c>
      <c r="Q28135">
        <f t="shared" si="5438"/>
        <v>0.625</v>
      </c>
      <c r="R28135">
        <f>Random!A28133</f>
        <v>0.31346282596239272</v>
      </c>
      <c r="T28135">
        <f t="shared" ca="1" si="5439"/>
        <v>6.0374566963604069E-2</v>
      </c>
      <c r="U28135">
        <f t="shared" ca="1" si="5445"/>
        <v>0</v>
      </c>
      <c r="V28135">
        <f t="shared" ca="1" si="5440"/>
        <v>0</v>
      </c>
    </row>
    <row r="28136" spans="6:22" x14ac:dyDescent="0.25">
      <c r="F28136">
        <f t="shared" si="5435"/>
        <v>28133</v>
      </c>
      <c r="G28136">
        <f t="shared" si="5446"/>
        <v>7.0332499999999996E-3</v>
      </c>
      <c r="H28136">
        <f t="shared" si="5436"/>
        <v>0</v>
      </c>
      <c r="I28136">
        <f t="shared" si="5444"/>
        <v>0</v>
      </c>
      <c r="J28136">
        <f t="shared" si="5447"/>
        <v>0</v>
      </c>
      <c r="L28136">
        <f t="shared" si="5437"/>
        <v>24133</v>
      </c>
      <c r="M28136">
        <f t="shared" si="5448"/>
        <v>6.0332500000000004E-3</v>
      </c>
      <c r="N28136">
        <f t="shared" si="5441"/>
        <v>0</v>
      </c>
      <c r="O28136">
        <f t="shared" si="5442"/>
        <v>0</v>
      </c>
      <c r="P28136">
        <f t="shared" si="5443"/>
        <v>0</v>
      </c>
      <c r="Q28136">
        <f t="shared" si="5438"/>
        <v>-0.828125</v>
      </c>
      <c r="R28136">
        <f>Random!A28134</f>
        <v>-0.41273366002514633</v>
      </c>
      <c r="T28136">
        <f t="shared" ca="1" si="5439"/>
        <v>6.6343137869459889E-2</v>
      </c>
      <c r="U28136">
        <f t="shared" ca="1" si="5445"/>
        <v>0</v>
      </c>
      <c r="V28136">
        <f t="shared" ca="1" si="5440"/>
        <v>0</v>
      </c>
    </row>
    <row r="28137" spans="6:22" x14ac:dyDescent="0.25">
      <c r="F28137">
        <f t="shared" si="5435"/>
        <v>28134</v>
      </c>
      <c r="G28137">
        <f t="shared" si="5446"/>
        <v>7.0334999999999998E-3</v>
      </c>
      <c r="H28137">
        <f t="shared" si="5436"/>
        <v>0</v>
      </c>
      <c r="I28137">
        <f t="shared" si="5444"/>
        <v>0</v>
      </c>
      <c r="J28137">
        <f t="shared" si="5447"/>
        <v>0</v>
      </c>
      <c r="L28137">
        <f t="shared" si="5437"/>
        <v>24134</v>
      </c>
      <c r="M28137">
        <f t="shared" si="5448"/>
        <v>6.0334999999999998E-3</v>
      </c>
      <c r="N28137">
        <f t="shared" si="5441"/>
        <v>0</v>
      </c>
      <c r="O28137">
        <f t="shared" si="5442"/>
        <v>0</v>
      </c>
      <c r="P28137">
        <f t="shared" si="5443"/>
        <v>0</v>
      </c>
      <c r="Q28137">
        <f t="shared" si="5438"/>
        <v>-0.640625</v>
      </c>
      <c r="R28137">
        <f>Random!A28135</f>
        <v>-0.32044693332876506</v>
      </c>
      <c r="T28137">
        <f t="shared" ca="1" si="5439"/>
        <v>5.2383757373977928E-2</v>
      </c>
      <c r="U28137">
        <f t="shared" ca="1" si="5445"/>
        <v>0</v>
      </c>
      <c r="V28137">
        <f t="shared" ca="1" si="5440"/>
        <v>0</v>
      </c>
    </row>
    <row r="28138" spans="6:22" x14ac:dyDescent="0.25">
      <c r="F28138">
        <f t="shared" si="5435"/>
        <v>28135</v>
      </c>
      <c r="G28138">
        <f t="shared" si="5446"/>
        <v>7.0337500000000001E-3</v>
      </c>
      <c r="H28138">
        <f t="shared" si="5436"/>
        <v>0</v>
      </c>
      <c r="I28138">
        <f t="shared" si="5444"/>
        <v>0</v>
      </c>
      <c r="J28138">
        <f t="shared" si="5447"/>
        <v>0</v>
      </c>
      <c r="L28138">
        <f t="shared" si="5437"/>
        <v>24135</v>
      </c>
      <c r="M28138">
        <f t="shared" si="5448"/>
        <v>6.0337500000000001E-3</v>
      </c>
      <c r="N28138">
        <f t="shared" si="5441"/>
        <v>0</v>
      </c>
      <c r="O28138">
        <f t="shared" si="5442"/>
        <v>0</v>
      </c>
      <c r="P28138">
        <f t="shared" si="5443"/>
        <v>0</v>
      </c>
      <c r="Q28138">
        <f t="shared" si="5438"/>
        <v>0.7421875</v>
      </c>
      <c r="R28138">
        <f>Random!A28136</f>
        <v>0.37073453929662181</v>
      </c>
      <c r="T28138">
        <f t="shared" ca="1" si="5439"/>
        <v>2.1436717258198179E-2</v>
      </c>
      <c r="U28138">
        <f t="shared" ca="1" si="5445"/>
        <v>0</v>
      </c>
      <c r="V28138">
        <f t="shared" ca="1" si="5440"/>
        <v>0</v>
      </c>
    </row>
    <row r="28139" spans="6:22" x14ac:dyDescent="0.25">
      <c r="F28139">
        <f t="shared" si="5435"/>
        <v>28136</v>
      </c>
      <c r="G28139">
        <f t="shared" si="5446"/>
        <v>7.0340000000000003E-3</v>
      </c>
      <c r="H28139">
        <f t="shared" si="5436"/>
        <v>0</v>
      </c>
      <c r="I28139">
        <f t="shared" si="5444"/>
        <v>0</v>
      </c>
      <c r="J28139">
        <f t="shared" si="5447"/>
        <v>0</v>
      </c>
      <c r="L28139">
        <f t="shared" si="5437"/>
        <v>24136</v>
      </c>
      <c r="M28139">
        <f t="shared" si="5448"/>
        <v>6.0340000000000003E-3</v>
      </c>
      <c r="N28139">
        <f t="shared" si="5441"/>
        <v>0</v>
      </c>
      <c r="O28139">
        <f t="shared" si="5442"/>
        <v>0</v>
      </c>
      <c r="P28139">
        <f t="shared" si="5443"/>
        <v>0</v>
      </c>
      <c r="Q28139">
        <f t="shared" si="5438"/>
        <v>0.6015625</v>
      </c>
      <c r="R28139">
        <f>Random!A28137</f>
        <v>0.2999239658214401</v>
      </c>
      <c r="T28139">
        <f t="shared" ca="1" si="5439"/>
        <v>-1.7758444831776968E-2</v>
      </c>
      <c r="U28139">
        <f t="shared" ca="1" si="5445"/>
        <v>0</v>
      </c>
      <c r="V28139">
        <f t="shared" ca="1" si="5440"/>
        <v>0</v>
      </c>
    </row>
    <row r="28140" spans="6:22" x14ac:dyDescent="0.25">
      <c r="F28140">
        <f t="shared" si="5435"/>
        <v>28137</v>
      </c>
      <c r="G28140">
        <f t="shared" si="5446"/>
        <v>7.0342499999999997E-3</v>
      </c>
      <c r="H28140">
        <f t="shared" si="5436"/>
        <v>0</v>
      </c>
      <c r="I28140">
        <f t="shared" si="5444"/>
        <v>0</v>
      </c>
      <c r="J28140">
        <f t="shared" si="5447"/>
        <v>0</v>
      </c>
      <c r="L28140">
        <f t="shared" si="5437"/>
        <v>24137</v>
      </c>
      <c r="M28140">
        <f t="shared" si="5448"/>
        <v>6.0342499999999997E-3</v>
      </c>
      <c r="N28140">
        <f t="shared" si="5441"/>
        <v>0</v>
      </c>
      <c r="O28140">
        <f t="shared" si="5442"/>
        <v>0</v>
      </c>
      <c r="P28140">
        <f t="shared" si="5443"/>
        <v>0</v>
      </c>
      <c r="Q28140">
        <f t="shared" si="5438"/>
        <v>0.265625</v>
      </c>
      <c r="R28140">
        <f>Random!A28138</f>
        <v>0.13135838426150293</v>
      </c>
      <c r="T28140">
        <f t="shared" ca="1" si="5439"/>
        <v>-5.4595818502834625E-2</v>
      </c>
      <c r="U28140">
        <f t="shared" ca="1" si="5445"/>
        <v>0</v>
      </c>
      <c r="V28140">
        <f t="shared" ca="1" si="5440"/>
        <v>0</v>
      </c>
    </row>
    <row r="28141" spans="6:22" x14ac:dyDescent="0.25">
      <c r="F28141">
        <f t="shared" si="5435"/>
        <v>28138</v>
      </c>
      <c r="G28141">
        <f t="shared" si="5446"/>
        <v>7.0345E-3</v>
      </c>
      <c r="H28141">
        <f t="shared" si="5436"/>
        <v>0</v>
      </c>
      <c r="I28141">
        <f t="shared" si="5444"/>
        <v>0</v>
      </c>
      <c r="J28141">
        <f t="shared" si="5447"/>
        <v>0</v>
      </c>
      <c r="L28141">
        <f t="shared" si="5437"/>
        <v>24138</v>
      </c>
      <c r="M28141">
        <f t="shared" si="5448"/>
        <v>6.0344999999999999E-3</v>
      </c>
      <c r="N28141">
        <f t="shared" si="5441"/>
        <v>0</v>
      </c>
      <c r="O28141">
        <f t="shared" si="5442"/>
        <v>0</v>
      </c>
      <c r="P28141">
        <f t="shared" si="5443"/>
        <v>0</v>
      </c>
      <c r="Q28141">
        <f t="shared" si="5438"/>
        <v>-0.96875</v>
      </c>
      <c r="R28141">
        <f>Random!A28139</f>
        <v>-0.48488404878793856</v>
      </c>
      <c r="T28141">
        <f t="shared" ca="1" si="5439"/>
        <v>-7.1228637483272322E-2</v>
      </c>
      <c r="U28141">
        <f t="shared" ca="1" si="5445"/>
        <v>0</v>
      </c>
      <c r="V28141">
        <f t="shared" ca="1" si="5440"/>
        <v>0</v>
      </c>
    </row>
    <row r="28142" spans="6:22" x14ac:dyDescent="0.25">
      <c r="F28142">
        <f t="shared" si="5435"/>
        <v>28139</v>
      </c>
      <c r="G28142">
        <f t="shared" si="5446"/>
        <v>7.0347500000000002E-3</v>
      </c>
      <c r="H28142">
        <f t="shared" si="5436"/>
        <v>0</v>
      </c>
      <c r="I28142">
        <f t="shared" si="5444"/>
        <v>0</v>
      </c>
      <c r="J28142">
        <f t="shared" si="5447"/>
        <v>0</v>
      </c>
      <c r="L28142">
        <f t="shared" si="5437"/>
        <v>24139</v>
      </c>
      <c r="M28142">
        <f t="shared" si="5448"/>
        <v>6.0347500000000002E-3</v>
      </c>
      <c r="N28142">
        <f t="shared" si="5441"/>
        <v>0</v>
      </c>
      <c r="O28142">
        <f t="shared" si="5442"/>
        <v>0</v>
      </c>
      <c r="P28142">
        <f t="shared" si="5443"/>
        <v>0</v>
      </c>
      <c r="Q28142">
        <f t="shared" si="5438"/>
        <v>-0.2109375</v>
      </c>
      <c r="R28142">
        <f>Random!A28140</f>
        <v>-0.10516591461507807</v>
      </c>
      <c r="T28142">
        <f t="shared" ca="1" si="5439"/>
        <v>-6.116366946421764E-2</v>
      </c>
      <c r="U28142">
        <f t="shared" ca="1" si="5445"/>
        <v>0</v>
      </c>
      <c r="V28142">
        <f t="shared" ca="1" si="5440"/>
        <v>0</v>
      </c>
    </row>
    <row r="28143" spans="6:22" x14ac:dyDescent="0.25">
      <c r="F28143">
        <f t="shared" si="5435"/>
        <v>28140</v>
      </c>
      <c r="G28143">
        <f t="shared" si="5446"/>
        <v>7.0349999999999996E-3</v>
      </c>
      <c r="H28143">
        <f t="shared" si="5436"/>
        <v>0</v>
      </c>
      <c r="I28143">
        <f t="shared" si="5444"/>
        <v>0</v>
      </c>
      <c r="J28143">
        <f t="shared" si="5447"/>
        <v>0</v>
      </c>
      <c r="L28143">
        <f t="shared" si="5437"/>
        <v>24140</v>
      </c>
      <c r="M28143">
        <f t="shared" si="5448"/>
        <v>6.0350000000000004E-3</v>
      </c>
      <c r="N28143">
        <f t="shared" si="5441"/>
        <v>0</v>
      </c>
      <c r="O28143">
        <f t="shared" si="5442"/>
        <v>0</v>
      </c>
      <c r="P28143">
        <f t="shared" si="5443"/>
        <v>0</v>
      </c>
      <c r="Q28143">
        <f t="shared" si="5438"/>
        <v>0.625</v>
      </c>
      <c r="R28143">
        <f>Random!A28141</f>
        <v>0.31264712916924031</v>
      </c>
      <c r="T28143">
        <f t="shared" ca="1" si="5439"/>
        <v>-2.9225954399622372E-2</v>
      </c>
      <c r="U28143">
        <f t="shared" ca="1" si="5445"/>
        <v>0</v>
      </c>
      <c r="V28143">
        <f t="shared" ca="1" si="5440"/>
        <v>0</v>
      </c>
    </row>
    <row r="28144" spans="6:22" x14ac:dyDescent="0.25">
      <c r="F28144">
        <f t="shared" si="5435"/>
        <v>28141</v>
      </c>
      <c r="G28144">
        <f t="shared" si="5446"/>
        <v>7.0352499999999998E-3</v>
      </c>
      <c r="H28144">
        <f t="shared" si="5436"/>
        <v>0</v>
      </c>
      <c r="I28144">
        <f t="shared" si="5444"/>
        <v>0</v>
      </c>
      <c r="J28144">
        <f t="shared" si="5447"/>
        <v>0</v>
      </c>
      <c r="L28144">
        <f t="shared" si="5437"/>
        <v>24141</v>
      </c>
      <c r="M28144">
        <f t="shared" si="5448"/>
        <v>6.0352499999999998E-3</v>
      </c>
      <c r="N28144">
        <f t="shared" si="5441"/>
        <v>0</v>
      </c>
      <c r="O28144">
        <f t="shared" si="5442"/>
        <v>0</v>
      </c>
      <c r="P28144">
        <f t="shared" si="5443"/>
        <v>0</v>
      </c>
      <c r="Q28144">
        <f t="shared" si="5438"/>
        <v>-0.5234375</v>
      </c>
      <c r="R28144">
        <f>Random!A28142</f>
        <v>-0.25997482987354092</v>
      </c>
      <c r="T28144">
        <f t="shared" ca="1" si="5439"/>
        <v>1.3411678322296866E-2</v>
      </c>
      <c r="U28144">
        <f t="shared" ca="1" si="5445"/>
        <v>0</v>
      </c>
      <c r="V28144">
        <f t="shared" ca="1" si="5440"/>
        <v>0</v>
      </c>
    </row>
    <row r="28145" spans="6:22" x14ac:dyDescent="0.25">
      <c r="F28145">
        <f t="shared" si="5435"/>
        <v>28142</v>
      </c>
      <c r="G28145">
        <f t="shared" si="5446"/>
        <v>7.0355000000000001E-3</v>
      </c>
      <c r="H28145">
        <f t="shared" si="5436"/>
        <v>0</v>
      </c>
      <c r="I28145">
        <f t="shared" si="5444"/>
        <v>0</v>
      </c>
      <c r="J28145">
        <f t="shared" si="5447"/>
        <v>0</v>
      </c>
      <c r="L28145">
        <f t="shared" si="5437"/>
        <v>24142</v>
      </c>
      <c r="M28145">
        <f t="shared" si="5448"/>
        <v>6.0355000000000001E-3</v>
      </c>
      <c r="N28145">
        <f t="shared" si="5441"/>
        <v>0</v>
      </c>
      <c r="O28145">
        <f t="shared" si="5442"/>
        <v>0</v>
      </c>
      <c r="P28145">
        <f t="shared" si="5443"/>
        <v>0</v>
      </c>
      <c r="Q28145">
        <f t="shared" si="5438"/>
        <v>-0.890625</v>
      </c>
      <c r="R28145">
        <f>Random!A28143</f>
        <v>-0.44351830389290947</v>
      </c>
      <c r="T28145">
        <f t="shared" ca="1" si="5439"/>
        <v>5.1504855327242784E-2</v>
      </c>
      <c r="U28145">
        <f t="shared" ca="1" si="5445"/>
        <v>0</v>
      </c>
      <c r="V28145">
        <f t="shared" ca="1" si="5440"/>
        <v>0</v>
      </c>
    </row>
    <row r="28146" spans="6:22" x14ac:dyDescent="0.25">
      <c r="F28146">
        <f t="shared" si="5435"/>
        <v>28143</v>
      </c>
      <c r="G28146">
        <f t="shared" si="5446"/>
        <v>7.0357500000000003E-3</v>
      </c>
      <c r="H28146">
        <f t="shared" si="5436"/>
        <v>0</v>
      </c>
      <c r="I28146">
        <f t="shared" si="5444"/>
        <v>0</v>
      </c>
      <c r="J28146">
        <f t="shared" si="5447"/>
        <v>0</v>
      </c>
      <c r="L28146">
        <f t="shared" si="5437"/>
        <v>24143</v>
      </c>
      <c r="M28146">
        <f t="shared" si="5448"/>
        <v>6.0357500000000003E-3</v>
      </c>
      <c r="N28146">
        <f t="shared" si="5441"/>
        <v>0</v>
      </c>
      <c r="O28146">
        <f t="shared" si="5442"/>
        <v>0</v>
      </c>
      <c r="P28146">
        <f t="shared" si="5443"/>
        <v>0</v>
      </c>
      <c r="Q28146">
        <f t="shared" si="5438"/>
        <v>-0.4453125</v>
      </c>
      <c r="R28146">
        <f>Random!A28144</f>
        <v>-0.22130946508019844</v>
      </c>
      <c r="T28146">
        <f t="shared" ca="1" si="5439"/>
        <v>7.4608895622212831E-2</v>
      </c>
      <c r="U28146">
        <f t="shared" ca="1" si="5445"/>
        <v>0</v>
      </c>
      <c r="V28146">
        <f t="shared" ca="1" si="5440"/>
        <v>0</v>
      </c>
    </row>
    <row r="28147" spans="6:22" x14ac:dyDescent="0.25">
      <c r="F28147">
        <f t="shared" si="5435"/>
        <v>28144</v>
      </c>
      <c r="G28147">
        <f t="shared" si="5446"/>
        <v>7.0359999999999997E-3</v>
      </c>
      <c r="H28147">
        <f t="shared" si="5436"/>
        <v>0</v>
      </c>
      <c r="I28147">
        <f t="shared" si="5444"/>
        <v>0</v>
      </c>
      <c r="J28147">
        <f t="shared" si="5447"/>
        <v>0</v>
      </c>
      <c r="L28147">
        <f t="shared" si="5437"/>
        <v>24144</v>
      </c>
      <c r="M28147">
        <f t="shared" si="5448"/>
        <v>6.0359999999999997E-3</v>
      </c>
      <c r="N28147">
        <f t="shared" si="5441"/>
        <v>0</v>
      </c>
      <c r="O28147">
        <f t="shared" si="5442"/>
        <v>0</v>
      </c>
      <c r="P28147">
        <f t="shared" si="5443"/>
        <v>0</v>
      </c>
      <c r="Q28147">
        <f t="shared" si="5438"/>
        <v>-0.5703125</v>
      </c>
      <c r="R28147">
        <f>Random!A28145</f>
        <v>-0.283854605308134</v>
      </c>
      <c r="T28147">
        <f t="shared" ca="1" si="5439"/>
        <v>7.2679537716814666E-2</v>
      </c>
      <c r="U28147">
        <f t="shared" ca="1" si="5445"/>
        <v>0</v>
      </c>
      <c r="V28147">
        <f t="shared" ca="1" si="5440"/>
        <v>0</v>
      </c>
    </row>
    <row r="28148" spans="6:22" x14ac:dyDescent="0.25">
      <c r="F28148">
        <f t="shared" si="5435"/>
        <v>28145</v>
      </c>
      <c r="G28148">
        <f t="shared" si="5446"/>
        <v>7.03625E-3</v>
      </c>
      <c r="H28148">
        <f t="shared" si="5436"/>
        <v>0</v>
      </c>
      <c r="I28148">
        <f t="shared" si="5444"/>
        <v>0</v>
      </c>
      <c r="J28148">
        <f t="shared" si="5447"/>
        <v>0</v>
      </c>
      <c r="L28148">
        <f t="shared" si="5437"/>
        <v>24145</v>
      </c>
      <c r="M28148">
        <f t="shared" si="5448"/>
        <v>6.0362499999999999E-3</v>
      </c>
      <c r="N28148">
        <f t="shared" si="5441"/>
        <v>0</v>
      </c>
      <c r="O28148">
        <f t="shared" si="5442"/>
        <v>0</v>
      </c>
      <c r="P28148">
        <f t="shared" si="5443"/>
        <v>0</v>
      </c>
      <c r="Q28148">
        <f t="shared" si="5438"/>
        <v>0.3671875</v>
      </c>
      <c r="R28148">
        <f>Random!A28146</f>
        <v>0.18511076202739474</v>
      </c>
      <c r="T28148">
        <f t="shared" ca="1" si="5439"/>
        <v>4.5213902436301467E-2</v>
      </c>
      <c r="U28148">
        <f t="shared" ca="1" si="5445"/>
        <v>0</v>
      </c>
      <c r="V28148">
        <f t="shared" ca="1" si="5440"/>
        <v>0</v>
      </c>
    </row>
    <row r="28149" spans="6:22" x14ac:dyDescent="0.25">
      <c r="F28149">
        <f t="shared" si="5435"/>
        <v>28146</v>
      </c>
      <c r="G28149">
        <f t="shared" si="5446"/>
        <v>7.0365000000000002E-3</v>
      </c>
      <c r="H28149">
        <f t="shared" si="5436"/>
        <v>0</v>
      </c>
      <c r="I28149">
        <f t="shared" si="5444"/>
        <v>0</v>
      </c>
      <c r="J28149">
        <f t="shared" si="5447"/>
        <v>0</v>
      </c>
      <c r="L28149">
        <f t="shared" si="5437"/>
        <v>24146</v>
      </c>
      <c r="M28149">
        <f t="shared" si="5448"/>
        <v>6.0365000000000002E-3</v>
      </c>
      <c r="N28149">
        <f t="shared" si="5441"/>
        <v>0</v>
      </c>
      <c r="O28149">
        <f t="shared" si="5442"/>
        <v>0</v>
      </c>
      <c r="P28149">
        <f t="shared" si="5443"/>
        <v>0</v>
      </c>
      <c r="Q28149">
        <f t="shared" si="5438"/>
        <v>0.28125</v>
      </c>
      <c r="R28149">
        <f>Random!A28147</f>
        <v>0.14024223672052483</v>
      </c>
      <c r="T28149">
        <f t="shared" ca="1" si="5439"/>
        <v>-6.2464593994701004E-4</v>
      </c>
      <c r="U28149">
        <f t="shared" ca="1" si="5445"/>
        <v>0</v>
      </c>
      <c r="V28149">
        <f t="shared" ca="1" si="5440"/>
        <v>0</v>
      </c>
    </row>
    <row r="28150" spans="6:22" x14ac:dyDescent="0.25">
      <c r="F28150">
        <f t="shared" si="5435"/>
        <v>28147</v>
      </c>
      <c r="G28150">
        <f t="shared" si="5446"/>
        <v>7.0367499999999996E-3</v>
      </c>
      <c r="H28150">
        <f t="shared" si="5436"/>
        <v>0</v>
      </c>
      <c r="I28150">
        <f t="shared" si="5444"/>
        <v>0</v>
      </c>
      <c r="J28150">
        <f t="shared" si="5447"/>
        <v>0</v>
      </c>
      <c r="L28150">
        <f t="shared" si="5437"/>
        <v>24147</v>
      </c>
      <c r="M28150">
        <f t="shared" si="5448"/>
        <v>6.0367499999999996E-3</v>
      </c>
      <c r="N28150">
        <f t="shared" si="5441"/>
        <v>0</v>
      </c>
      <c r="O28150">
        <f t="shared" si="5442"/>
        <v>0</v>
      </c>
      <c r="P28150">
        <f t="shared" si="5443"/>
        <v>0</v>
      </c>
      <c r="Q28150">
        <f t="shared" si="5438"/>
        <v>-0.1875</v>
      </c>
      <c r="R28150">
        <f>Random!A28148</f>
        <v>-9.2387763382291044E-2</v>
      </c>
      <c r="T28150">
        <f t="shared" ca="1" si="5439"/>
        <v>-4.5105408745521193E-2</v>
      </c>
      <c r="U28150">
        <f t="shared" ca="1" si="5445"/>
        <v>0</v>
      </c>
      <c r="V28150">
        <f t="shared" ca="1" si="5440"/>
        <v>0</v>
      </c>
    </row>
    <row r="28151" spans="6:22" x14ac:dyDescent="0.25">
      <c r="F28151">
        <f t="shared" si="5435"/>
        <v>28148</v>
      </c>
      <c r="G28151">
        <f t="shared" si="5446"/>
        <v>7.0369999999999999E-3</v>
      </c>
      <c r="H28151">
        <f t="shared" si="5436"/>
        <v>0</v>
      </c>
      <c r="I28151">
        <f t="shared" si="5444"/>
        <v>0</v>
      </c>
      <c r="J28151">
        <f t="shared" si="5447"/>
        <v>0</v>
      </c>
      <c r="L28151">
        <f t="shared" si="5437"/>
        <v>24148</v>
      </c>
      <c r="M28151">
        <f t="shared" si="5448"/>
        <v>6.0369999999999998E-3</v>
      </c>
      <c r="N28151">
        <f t="shared" si="5441"/>
        <v>0</v>
      </c>
      <c r="O28151">
        <f t="shared" si="5442"/>
        <v>0</v>
      </c>
      <c r="P28151">
        <f t="shared" si="5443"/>
        <v>0</v>
      </c>
      <c r="Q28151">
        <f t="shared" si="5438"/>
        <v>-0.7421875</v>
      </c>
      <c r="R28151">
        <f>Random!A28149</f>
        <v>-0.36939114240518933</v>
      </c>
      <c r="T28151">
        <f t="shared" ca="1" si="5439"/>
        <v>-7.2500109265917087E-2</v>
      </c>
      <c r="U28151">
        <f t="shared" ca="1" si="5445"/>
        <v>0</v>
      </c>
      <c r="V28151">
        <f t="shared" ca="1" si="5440"/>
        <v>0</v>
      </c>
    </row>
    <row r="28152" spans="6:22" x14ac:dyDescent="0.25">
      <c r="F28152">
        <f t="shared" si="5435"/>
        <v>28149</v>
      </c>
      <c r="G28152">
        <f t="shared" si="5446"/>
        <v>7.0372500000000001E-3</v>
      </c>
      <c r="H28152">
        <f t="shared" si="5436"/>
        <v>0</v>
      </c>
      <c r="I28152">
        <f t="shared" si="5444"/>
        <v>0</v>
      </c>
      <c r="J28152">
        <f t="shared" si="5447"/>
        <v>0</v>
      </c>
      <c r="L28152">
        <f t="shared" si="5437"/>
        <v>24149</v>
      </c>
      <c r="M28152">
        <f t="shared" si="5448"/>
        <v>6.0372500000000001E-3</v>
      </c>
      <c r="N28152">
        <f t="shared" si="5441"/>
        <v>0</v>
      </c>
      <c r="O28152">
        <f t="shared" si="5442"/>
        <v>0</v>
      </c>
      <c r="P28152">
        <f t="shared" si="5443"/>
        <v>0</v>
      </c>
      <c r="Q28152">
        <f t="shared" si="5438"/>
        <v>-0.5390625</v>
      </c>
      <c r="R28152">
        <f>Random!A28150</f>
        <v>-0.27028462651215457</v>
      </c>
      <c r="T28152">
        <f t="shared" ca="1" si="5439"/>
        <v>-6.9765206337963556E-2</v>
      </c>
      <c r="U28152">
        <f t="shared" ca="1" si="5445"/>
        <v>0</v>
      </c>
      <c r="V28152">
        <f t="shared" ca="1" si="5440"/>
        <v>0</v>
      </c>
    </row>
    <row r="28153" spans="6:22" x14ac:dyDescent="0.25">
      <c r="F28153">
        <f t="shared" si="5435"/>
        <v>28150</v>
      </c>
      <c r="G28153">
        <f t="shared" si="5446"/>
        <v>7.0375000000000004E-3</v>
      </c>
      <c r="H28153">
        <f t="shared" si="5436"/>
        <v>0</v>
      </c>
      <c r="I28153">
        <f t="shared" si="5444"/>
        <v>0</v>
      </c>
      <c r="J28153">
        <f t="shared" si="5447"/>
        <v>0</v>
      </c>
      <c r="L28153">
        <f t="shared" si="5437"/>
        <v>24150</v>
      </c>
      <c r="M28153">
        <f t="shared" si="5448"/>
        <v>6.0375000000000003E-3</v>
      </c>
      <c r="N28153">
        <f t="shared" si="5441"/>
        <v>0</v>
      </c>
      <c r="O28153">
        <f t="shared" si="5442"/>
        <v>0</v>
      </c>
      <c r="P28153">
        <f t="shared" si="5443"/>
        <v>0</v>
      </c>
      <c r="Q28153">
        <f t="shared" si="5438"/>
        <v>-7.8125E-2</v>
      </c>
      <c r="R28153">
        <f>Random!A28151</f>
        <v>-3.9506531935386668E-2</v>
      </c>
      <c r="T28153">
        <f t="shared" ca="1" si="5439"/>
        <v>-3.9851136578616844E-2</v>
      </c>
      <c r="U28153">
        <f t="shared" ca="1" si="5445"/>
        <v>0</v>
      </c>
      <c r="V28153">
        <f t="shared" ca="1" si="5440"/>
        <v>0</v>
      </c>
    </row>
    <row r="28154" spans="6:22" x14ac:dyDescent="0.25">
      <c r="F28154">
        <f t="shared" si="5435"/>
        <v>28151</v>
      </c>
      <c r="G28154">
        <f t="shared" si="5446"/>
        <v>7.0377499999999997E-3</v>
      </c>
      <c r="H28154">
        <f t="shared" si="5436"/>
        <v>0</v>
      </c>
      <c r="I28154">
        <f t="shared" si="5444"/>
        <v>0</v>
      </c>
      <c r="J28154">
        <f t="shared" si="5447"/>
        <v>0</v>
      </c>
      <c r="L28154">
        <f t="shared" si="5437"/>
        <v>24151</v>
      </c>
      <c r="M28154">
        <f t="shared" si="5448"/>
        <v>6.0377499999999997E-3</v>
      </c>
      <c r="N28154">
        <f t="shared" si="5441"/>
        <v>0</v>
      </c>
      <c r="O28154">
        <f t="shared" si="5442"/>
        <v>0</v>
      </c>
      <c r="P28154">
        <f t="shared" si="5443"/>
        <v>0</v>
      </c>
      <c r="Q28154">
        <f t="shared" si="5438"/>
        <v>-0.4921875</v>
      </c>
      <c r="R28154">
        <f>Random!A28152</f>
        <v>-0.24459195778527143</v>
      </c>
      <c r="T28154">
        <f t="shared" ca="1" si="5439"/>
        <v>6.7408542398718187E-3</v>
      </c>
      <c r="U28154">
        <f t="shared" ca="1" si="5445"/>
        <v>0</v>
      </c>
      <c r="V28154">
        <f t="shared" ca="1" si="5440"/>
        <v>0</v>
      </c>
    </row>
    <row r="28155" spans="6:22" x14ac:dyDescent="0.25">
      <c r="F28155">
        <f t="shared" si="5435"/>
        <v>28152</v>
      </c>
      <c r="G28155">
        <f t="shared" si="5446"/>
        <v>7.038E-3</v>
      </c>
      <c r="H28155">
        <f t="shared" si="5436"/>
        <v>0</v>
      </c>
      <c r="I28155">
        <f t="shared" si="5444"/>
        <v>0</v>
      </c>
      <c r="J28155">
        <f t="shared" si="5447"/>
        <v>0</v>
      </c>
      <c r="L28155">
        <f t="shared" si="5437"/>
        <v>24152</v>
      </c>
      <c r="M28155">
        <f t="shared" si="5448"/>
        <v>6.038E-3</v>
      </c>
      <c r="N28155">
        <f t="shared" si="5441"/>
        <v>0</v>
      </c>
      <c r="O28155">
        <f t="shared" si="5442"/>
        <v>0</v>
      </c>
      <c r="P28155">
        <f t="shared" si="5443"/>
        <v>0</v>
      </c>
      <c r="Q28155">
        <f t="shared" si="5438"/>
        <v>-0.6953125</v>
      </c>
      <c r="R28155">
        <f>Random!A28153</f>
        <v>-0.3473095873779124</v>
      </c>
      <c r="T28155">
        <f t="shared" ca="1" si="5439"/>
        <v>5.2101980871422676E-2</v>
      </c>
      <c r="U28155">
        <f t="shared" ca="1" si="5445"/>
        <v>0</v>
      </c>
      <c r="V28155">
        <f t="shared" ca="1" si="5440"/>
        <v>0</v>
      </c>
    </row>
    <row r="28156" spans="6:22" x14ac:dyDescent="0.25">
      <c r="F28156">
        <f t="shared" si="5435"/>
        <v>28153</v>
      </c>
      <c r="G28156">
        <f t="shared" si="5446"/>
        <v>7.0382500000000002E-3</v>
      </c>
      <c r="H28156">
        <f t="shared" si="5436"/>
        <v>0</v>
      </c>
      <c r="I28156">
        <f t="shared" si="5444"/>
        <v>0</v>
      </c>
      <c r="J28156">
        <f t="shared" si="5447"/>
        <v>0</v>
      </c>
      <c r="L28156">
        <f t="shared" si="5437"/>
        <v>24153</v>
      </c>
      <c r="M28156">
        <f t="shared" si="5448"/>
        <v>6.0382500000000002E-3</v>
      </c>
      <c r="N28156">
        <f t="shared" si="5441"/>
        <v>0</v>
      </c>
      <c r="O28156">
        <f t="shared" si="5442"/>
        <v>0</v>
      </c>
      <c r="P28156">
        <f t="shared" si="5443"/>
        <v>0</v>
      </c>
      <c r="Q28156">
        <f t="shared" si="5438"/>
        <v>-0.734375</v>
      </c>
      <c r="R28156">
        <f>Random!A28154</f>
        <v>-0.36882989257143028</v>
      </c>
      <c r="T28156">
        <f t="shared" ca="1" si="5439"/>
        <v>7.8243363044541173E-2</v>
      </c>
      <c r="U28156">
        <f t="shared" ca="1" si="5445"/>
        <v>0</v>
      </c>
      <c r="V28156">
        <f t="shared" ca="1" si="5440"/>
        <v>0</v>
      </c>
    </row>
    <row r="28157" spans="6:22" x14ac:dyDescent="0.25">
      <c r="F28157">
        <f t="shared" si="5435"/>
        <v>28154</v>
      </c>
      <c r="G28157">
        <f t="shared" si="5446"/>
        <v>7.0384999999999996E-3</v>
      </c>
      <c r="H28157">
        <f t="shared" si="5436"/>
        <v>0</v>
      </c>
      <c r="I28157">
        <f t="shared" si="5444"/>
        <v>0</v>
      </c>
      <c r="J28157">
        <f t="shared" si="5447"/>
        <v>0</v>
      </c>
      <c r="L28157">
        <f t="shared" si="5437"/>
        <v>24154</v>
      </c>
      <c r="M28157">
        <f t="shared" si="5448"/>
        <v>6.0384999999999996E-3</v>
      </c>
      <c r="N28157">
        <f t="shared" si="5441"/>
        <v>0</v>
      </c>
      <c r="O28157">
        <f t="shared" si="5442"/>
        <v>0</v>
      </c>
      <c r="P28157">
        <f t="shared" si="5443"/>
        <v>0</v>
      </c>
      <c r="Q28157">
        <f t="shared" si="5438"/>
        <v>-0.9140625</v>
      </c>
      <c r="R28157">
        <f>Random!A28155</f>
        <v>-0.4563929204429652</v>
      </c>
      <c r="T28157">
        <f t="shared" ca="1" si="5439"/>
        <v>7.5623917571046056E-2</v>
      </c>
      <c r="U28157">
        <f t="shared" ca="1" si="5445"/>
        <v>0</v>
      </c>
      <c r="V28157">
        <f t="shared" ca="1" si="5440"/>
        <v>0</v>
      </c>
    </row>
    <row r="28158" spans="6:22" x14ac:dyDescent="0.25">
      <c r="F28158">
        <f t="shared" ref="F28158:F28221" si="5449">F28157+1</f>
        <v>28155</v>
      </c>
      <c r="G28158">
        <f t="shared" si="5446"/>
        <v>7.0387499999999999E-3</v>
      </c>
      <c r="H28158">
        <f t="shared" ref="H28158:H28221" si="5450">IF(AND(0&lt;=F28158, F28158&lt;=$D$10),2*PI()*($D$8+$D$5*G28158/(2*$D$6))*G28158,0)</f>
        <v>0</v>
      </c>
      <c r="I28158">
        <f t="shared" si="5444"/>
        <v>0</v>
      </c>
      <c r="J28158">
        <f t="shared" si="5447"/>
        <v>0</v>
      </c>
      <c r="L28158">
        <f t="shared" ref="L28158:L28221" si="5451">L28157+1</f>
        <v>24155</v>
      </c>
      <c r="M28158">
        <f t="shared" si="5448"/>
        <v>6.0387499999999998E-3</v>
      </c>
      <c r="N28158">
        <f t="shared" si="5441"/>
        <v>0</v>
      </c>
      <c r="O28158">
        <f t="shared" si="5442"/>
        <v>0</v>
      </c>
      <c r="P28158">
        <f t="shared" si="5443"/>
        <v>0</v>
      </c>
      <c r="Q28158">
        <f t="shared" ref="Q28158:Q28221" si="5452">ROUND((O28158+$D$13*R28158)*$D$3,0)/($D$3)</f>
        <v>0.609375</v>
      </c>
      <c r="R28158">
        <f>Random!A28156</f>
        <v>0.30453018344863547</v>
      </c>
      <c r="T28158">
        <f t="shared" ref="T28158:T28221" ca="1" si="5453">IF(F28158&lt;$D$10,0,IFERROR(CORREL(OFFSET($J$3,0,0,$D$10,1),OFFSET($Q$3,F28158-$D$10,0,$D$10,1)),0))</f>
        <v>4.820683008212933E-2</v>
      </c>
      <c r="U28158">
        <f t="shared" ca="1" si="5445"/>
        <v>0</v>
      </c>
      <c r="V28158">
        <f t="shared" ref="V28158:V28221" ca="1" si="5454">U28158*G28158</f>
        <v>0</v>
      </c>
    </row>
    <row r="28159" spans="6:22" x14ac:dyDescent="0.25">
      <c r="F28159">
        <f t="shared" si="5449"/>
        <v>28156</v>
      </c>
      <c r="G28159">
        <f t="shared" si="5446"/>
        <v>7.0390000000000001E-3</v>
      </c>
      <c r="H28159">
        <f t="shared" si="5450"/>
        <v>0</v>
      </c>
      <c r="I28159">
        <f t="shared" si="5444"/>
        <v>0</v>
      </c>
      <c r="J28159">
        <f t="shared" si="5447"/>
        <v>0</v>
      </c>
      <c r="L28159">
        <f t="shared" si="5451"/>
        <v>24156</v>
      </c>
      <c r="M28159">
        <f t="shared" si="5448"/>
        <v>6.0390000000000001E-3</v>
      </c>
      <c r="N28159">
        <f t="shared" si="5441"/>
        <v>0</v>
      </c>
      <c r="O28159">
        <f t="shared" si="5442"/>
        <v>0</v>
      </c>
      <c r="P28159">
        <f t="shared" si="5443"/>
        <v>0</v>
      </c>
      <c r="Q28159">
        <f t="shared" si="5452"/>
        <v>-0.2421875</v>
      </c>
      <c r="R28159">
        <f>Random!A28157</f>
        <v>-0.12186710503787035</v>
      </c>
      <c r="T28159">
        <f t="shared" ca="1" si="5453"/>
        <v>1.5338566452686672E-5</v>
      </c>
      <c r="U28159">
        <f t="shared" ca="1" si="5445"/>
        <v>0</v>
      </c>
      <c r="V28159">
        <f t="shared" ca="1" si="5454"/>
        <v>0</v>
      </c>
    </row>
    <row r="28160" spans="6:22" x14ac:dyDescent="0.25">
      <c r="F28160">
        <f t="shared" si="5449"/>
        <v>28157</v>
      </c>
      <c r="G28160">
        <f t="shared" si="5446"/>
        <v>7.0392500000000004E-3</v>
      </c>
      <c r="H28160">
        <f t="shared" si="5450"/>
        <v>0</v>
      </c>
      <c r="I28160">
        <f t="shared" si="5444"/>
        <v>0</v>
      </c>
      <c r="J28160">
        <f t="shared" si="5447"/>
        <v>0</v>
      </c>
      <c r="L28160">
        <f t="shared" si="5451"/>
        <v>24157</v>
      </c>
      <c r="M28160">
        <f t="shared" si="5448"/>
        <v>6.0392500000000003E-3</v>
      </c>
      <c r="N28160">
        <f t="shared" si="5441"/>
        <v>0</v>
      </c>
      <c r="O28160">
        <f t="shared" si="5442"/>
        <v>0</v>
      </c>
      <c r="P28160">
        <f t="shared" si="5443"/>
        <v>0</v>
      </c>
      <c r="Q28160">
        <f t="shared" si="5452"/>
        <v>0.7109375</v>
      </c>
      <c r="R28160">
        <f>Random!A28158</f>
        <v>0.35538559200179587</v>
      </c>
      <c r="T28160">
        <f t="shared" ca="1" si="5453"/>
        <v>-4.8205904435830171E-2</v>
      </c>
      <c r="U28160">
        <f t="shared" ca="1" si="5445"/>
        <v>0</v>
      </c>
      <c r="V28160">
        <f t="shared" ca="1" si="5454"/>
        <v>0</v>
      </c>
    </row>
    <row r="28161" spans="6:22" x14ac:dyDescent="0.25">
      <c r="F28161">
        <f t="shared" si="5449"/>
        <v>28158</v>
      </c>
      <c r="G28161">
        <f t="shared" si="5446"/>
        <v>7.0394999999999998E-3</v>
      </c>
      <c r="H28161">
        <f t="shared" si="5450"/>
        <v>0</v>
      </c>
      <c r="I28161">
        <f t="shared" si="5444"/>
        <v>0</v>
      </c>
      <c r="J28161">
        <f t="shared" si="5447"/>
        <v>0</v>
      </c>
      <c r="L28161">
        <f t="shared" si="5451"/>
        <v>24158</v>
      </c>
      <c r="M28161">
        <f t="shared" si="5448"/>
        <v>6.0394999999999997E-3</v>
      </c>
      <c r="N28161">
        <f t="shared" si="5441"/>
        <v>0</v>
      </c>
      <c r="O28161">
        <f t="shared" si="5442"/>
        <v>0</v>
      </c>
      <c r="P28161">
        <f t="shared" si="5443"/>
        <v>0</v>
      </c>
      <c r="Q28161">
        <f t="shared" si="5452"/>
        <v>-0.671875</v>
      </c>
      <c r="R28161">
        <f>Random!A28159</f>
        <v>-0.33513797266613554</v>
      </c>
      <c r="T28161">
        <f t="shared" ca="1" si="5453"/>
        <v>-8.186574940717864E-2</v>
      </c>
      <c r="U28161">
        <f t="shared" ca="1" si="5445"/>
        <v>0</v>
      </c>
      <c r="V28161">
        <f t="shared" ca="1" si="5454"/>
        <v>0</v>
      </c>
    </row>
    <row r="28162" spans="6:22" x14ac:dyDescent="0.25">
      <c r="F28162">
        <f t="shared" si="5449"/>
        <v>28159</v>
      </c>
      <c r="G28162">
        <f t="shared" si="5446"/>
        <v>7.03975E-3</v>
      </c>
      <c r="H28162">
        <f t="shared" si="5450"/>
        <v>0</v>
      </c>
      <c r="I28162">
        <f t="shared" si="5444"/>
        <v>0</v>
      </c>
      <c r="J28162">
        <f t="shared" si="5447"/>
        <v>0</v>
      </c>
      <c r="L28162">
        <f t="shared" si="5451"/>
        <v>24159</v>
      </c>
      <c r="M28162">
        <f t="shared" si="5448"/>
        <v>6.03975E-3</v>
      </c>
      <c r="N28162">
        <f t="shared" si="5441"/>
        <v>0</v>
      </c>
      <c r="O28162">
        <f t="shared" si="5442"/>
        <v>0</v>
      </c>
      <c r="P28162">
        <f t="shared" si="5443"/>
        <v>0</v>
      </c>
      <c r="Q28162">
        <f t="shared" si="5452"/>
        <v>-0.6328125</v>
      </c>
      <c r="R28162">
        <f>Random!A28160</f>
        <v>-0.31755936021733222</v>
      </c>
      <c r="T28162">
        <f t="shared" ca="1" si="5453"/>
        <v>-8.5349401896521113E-2</v>
      </c>
      <c r="U28162">
        <f t="shared" ca="1" si="5445"/>
        <v>0</v>
      </c>
      <c r="V28162">
        <f t="shared" ca="1" si="5454"/>
        <v>0</v>
      </c>
    </row>
    <row r="28163" spans="6:22" x14ac:dyDescent="0.25">
      <c r="F28163">
        <f t="shared" si="5449"/>
        <v>28160</v>
      </c>
      <c r="G28163">
        <f t="shared" si="5446"/>
        <v>7.0400000000000003E-3</v>
      </c>
      <c r="H28163">
        <f t="shared" si="5450"/>
        <v>0</v>
      </c>
      <c r="I28163">
        <f t="shared" si="5444"/>
        <v>0</v>
      </c>
      <c r="J28163">
        <f t="shared" si="5447"/>
        <v>0</v>
      </c>
      <c r="L28163">
        <f t="shared" si="5451"/>
        <v>24160</v>
      </c>
      <c r="M28163">
        <f t="shared" si="5448"/>
        <v>6.0400000000000002E-3</v>
      </c>
      <c r="N28163">
        <f t="shared" si="5441"/>
        <v>0</v>
      </c>
      <c r="O28163">
        <f t="shared" si="5442"/>
        <v>0</v>
      </c>
      <c r="P28163">
        <f t="shared" si="5443"/>
        <v>0</v>
      </c>
      <c r="Q28163">
        <f t="shared" si="5452"/>
        <v>0.7109375</v>
      </c>
      <c r="R28163">
        <f>Random!A28161</f>
        <v>0.35408453766091919</v>
      </c>
      <c r="T28163">
        <f t="shared" ca="1" si="5453"/>
        <v>-5.8563856064560264E-2</v>
      </c>
      <c r="U28163">
        <f t="shared" ca="1" si="5445"/>
        <v>0</v>
      </c>
      <c r="V28163">
        <f t="shared" ca="1" si="5454"/>
        <v>0</v>
      </c>
    </row>
    <row r="28164" spans="6:22" x14ac:dyDescent="0.25">
      <c r="F28164">
        <f t="shared" si="5449"/>
        <v>28161</v>
      </c>
      <c r="G28164">
        <f t="shared" si="5446"/>
        <v>7.0402499999999996E-3</v>
      </c>
      <c r="H28164">
        <f t="shared" si="5450"/>
        <v>0</v>
      </c>
      <c r="I28164">
        <f t="shared" si="5444"/>
        <v>0</v>
      </c>
      <c r="J28164">
        <f t="shared" si="5447"/>
        <v>0</v>
      </c>
      <c r="L28164">
        <f t="shared" si="5451"/>
        <v>24161</v>
      </c>
      <c r="M28164">
        <f t="shared" si="5448"/>
        <v>6.0402499999999996E-3</v>
      </c>
      <c r="N28164">
        <f t="shared" ref="N28164:N28227" si="5455">IF(AND(0&lt;=M28164,M28164&lt;=$D$6),2*PI()*($D$8+$D$5*M28164/(2*$D$6))*M28164,0)</f>
        <v>0</v>
      </c>
      <c r="O28164">
        <f t="shared" ref="O28164:O28227" si="5456">SIN(N28164)</f>
        <v>0</v>
      </c>
      <c r="P28164">
        <f t="shared" ref="P28164:P28227" si="5457">ROUND(O28164*$D$3,0)/($D$3)</f>
        <v>0</v>
      </c>
      <c r="Q28164">
        <f t="shared" si="5452"/>
        <v>3.125E-2</v>
      </c>
      <c r="R28164">
        <f>Random!A28162</f>
        <v>1.691006650382576E-2</v>
      </c>
      <c r="T28164">
        <f t="shared" ca="1" si="5453"/>
        <v>-1.4003826304463545E-2</v>
      </c>
      <c r="U28164">
        <f t="shared" ca="1" si="5445"/>
        <v>0</v>
      </c>
      <c r="V28164">
        <f t="shared" ca="1" si="5454"/>
        <v>0</v>
      </c>
    </row>
    <row r="28165" spans="6:22" x14ac:dyDescent="0.25">
      <c r="F28165">
        <f t="shared" si="5449"/>
        <v>28162</v>
      </c>
      <c r="G28165">
        <f t="shared" si="5446"/>
        <v>7.0404999999999999E-3</v>
      </c>
      <c r="H28165">
        <f t="shared" si="5450"/>
        <v>0</v>
      </c>
      <c r="I28165">
        <f t="shared" ref="I28165:I28228" si="5458">SIN(H28165)</f>
        <v>0</v>
      </c>
      <c r="J28165">
        <f t="shared" si="5447"/>
        <v>0</v>
      </c>
      <c r="L28165">
        <f t="shared" si="5451"/>
        <v>24162</v>
      </c>
      <c r="M28165">
        <f t="shared" si="5448"/>
        <v>6.0404999999999999E-3</v>
      </c>
      <c r="N28165">
        <f t="shared" si="5455"/>
        <v>0</v>
      </c>
      <c r="O28165">
        <f t="shared" si="5456"/>
        <v>0</v>
      </c>
      <c r="P28165">
        <f t="shared" si="5457"/>
        <v>0</v>
      </c>
      <c r="Q28165">
        <f t="shared" si="5452"/>
        <v>-0.484375</v>
      </c>
      <c r="R28165">
        <f>Random!A28163</f>
        <v>-0.2425984080657132</v>
      </c>
      <c r="T28165">
        <f t="shared" ca="1" si="5453"/>
        <v>3.3875125852403536E-2</v>
      </c>
      <c r="U28165">
        <f t="shared" ca="1" si="5445"/>
        <v>0</v>
      </c>
      <c r="V28165">
        <f t="shared" ca="1" si="5454"/>
        <v>0</v>
      </c>
    </row>
    <row r="28166" spans="6:22" x14ac:dyDescent="0.25">
      <c r="F28166">
        <f t="shared" si="5449"/>
        <v>28163</v>
      </c>
      <c r="G28166">
        <f t="shared" si="5446"/>
        <v>7.0407500000000001E-3</v>
      </c>
      <c r="H28166">
        <f t="shared" si="5450"/>
        <v>0</v>
      </c>
      <c r="I28166">
        <f t="shared" si="5458"/>
        <v>0</v>
      </c>
      <c r="J28166">
        <f t="shared" si="5447"/>
        <v>0</v>
      </c>
      <c r="L28166">
        <f t="shared" si="5451"/>
        <v>24163</v>
      </c>
      <c r="M28166">
        <f t="shared" si="5448"/>
        <v>6.0407500000000001E-3</v>
      </c>
      <c r="N28166">
        <f t="shared" si="5455"/>
        <v>0</v>
      </c>
      <c r="O28166">
        <f t="shared" si="5456"/>
        <v>0</v>
      </c>
      <c r="P28166">
        <f t="shared" si="5457"/>
        <v>0</v>
      </c>
      <c r="Q28166">
        <f t="shared" si="5452"/>
        <v>0.875</v>
      </c>
      <c r="R28166">
        <f>Random!A28164</f>
        <v>0.43710432381138231</v>
      </c>
      <c r="T28166">
        <f t="shared" ca="1" si="5453"/>
        <v>6.9466767934883558E-2</v>
      </c>
      <c r="U28166">
        <f t="shared" ca="1" si="5445"/>
        <v>0</v>
      </c>
      <c r="V28166">
        <f t="shared" ca="1" si="5454"/>
        <v>0</v>
      </c>
    </row>
    <row r="28167" spans="6:22" x14ac:dyDescent="0.25">
      <c r="F28167">
        <f t="shared" si="5449"/>
        <v>28164</v>
      </c>
      <c r="G28167">
        <f t="shared" si="5446"/>
        <v>7.0410000000000004E-3</v>
      </c>
      <c r="H28167">
        <f t="shared" si="5450"/>
        <v>0</v>
      </c>
      <c r="I28167">
        <f t="shared" si="5458"/>
        <v>0</v>
      </c>
      <c r="J28167">
        <f t="shared" si="5447"/>
        <v>0</v>
      </c>
      <c r="L28167">
        <f t="shared" si="5451"/>
        <v>24164</v>
      </c>
      <c r="M28167">
        <f t="shared" si="5448"/>
        <v>6.0410000000000004E-3</v>
      </c>
      <c r="N28167">
        <f t="shared" si="5455"/>
        <v>0</v>
      </c>
      <c r="O28167">
        <f t="shared" si="5456"/>
        <v>0</v>
      </c>
      <c r="P28167">
        <f t="shared" si="5457"/>
        <v>0</v>
      </c>
      <c r="Q28167">
        <f t="shared" si="5452"/>
        <v>-3.125E-2</v>
      </c>
      <c r="R28167">
        <f>Random!A28165</f>
        <v>-1.7108846642361786E-2</v>
      </c>
      <c r="T28167">
        <f t="shared" ca="1" si="5453"/>
        <v>7.700823689372939E-2</v>
      </c>
      <c r="U28167">
        <f t="shared" ca="1" si="5445"/>
        <v>0</v>
      </c>
      <c r="V28167">
        <f t="shared" ca="1" si="5454"/>
        <v>0</v>
      </c>
    </row>
    <row r="28168" spans="6:22" x14ac:dyDescent="0.25">
      <c r="F28168">
        <f t="shared" si="5449"/>
        <v>28165</v>
      </c>
      <c r="G28168">
        <f t="shared" si="5446"/>
        <v>7.0412499999999998E-3</v>
      </c>
      <c r="H28168">
        <f t="shared" si="5450"/>
        <v>0</v>
      </c>
      <c r="I28168">
        <f t="shared" si="5458"/>
        <v>0</v>
      </c>
      <c r="J28168">
        <f t="shared" si="5447"/>
        <v>0</v>
      </c>
      <c r="L28168">
        <f t="shared" si="5451"/>
        <v>24165</v>
      </c>
      <c r="M28168">
        <f t="shared" si="5448"/>
        <v>6.0412499999999997E-3</v>
      </c>
      <c r="N28168">
        <f t="shared" si="5455"/>
        <v>0</v>
      </c>
      <c r="O28168">
        <f t="shared" si="5456"/>
        <v>0</v>
      </c>
      <c r="P28168">
        <f t="shared" si="5457"/>
        <v>0</v>
      </c>
      <c r="Q28168">
        <f t="shared" si="5452"/>
        <v>-0.15625</v>
      </c>
      <c r="R28168">
        <f>Random!A28166</f>
        <v>-7.9292840582583568E-2</v>
      </c>
      <c r="T28168">
        <f t="shared" ca="1" si="5453"/>
        <v>5.7251300420129783E-2</v>
      </c>
      <c r="U28168">
        <f t="shared" ca="1" si="5445"/>
        <v>0</v>
      </c>
      <c r="V28168">
        <f t="shared" ca="1" si="5454"/>
        <v>0</v>
      </c>
    </row>
    <row r="28169" spans="6:22" x14ac:dyDescent="0.25">
      <c r="F28169">
        <f t="shared" si="5449"/>
        <v>28166</v>
      </c>
      <c r="G28169">
        <f t="shared" si="5446"/>
        <v>7.0415E-3</v>
      </c>
      <c r="H28169">
        <f t="shared" si="5450"/>
        <v>0</v>
      </c>
      <c r="I28169">
        <f t="shared" si="5458"/>
        <v>0</v>
      </c>
      <c r="J28169">
        <f t="shared" si="5447"/>
        <v>0</v>
      </c>
      <c r="L28169">
        <f t="shared" si="5451"/>
        <v>24166</v>
      </c>
      <c r="M28169">
        <f t="shared" si="5448"/>
        <v>6.0415E-3</v>
      </c>
      <c r="N28169">
        <f t="shared" si="5455"/>
        <v>0</v>
      </c>
      <c r="O28169">
        <f t="shared" si="5456"/>
        <v>0</v>
      </c>
      <c r="P28169">
        <f t="shared" si="5457"/>
        <v>0</v>
      </c>
      <c r="Q28169">
        <f t="shared" si="5452"/>
        <v>0.6015625</v>
      </c>
      <c r="R28169">
        <f>Random!A28167</f>
        <v>0.30097235395189836</v>
      </c>
      <c r="T28169">
        <f t="shared" ca="1" si="5453"/>
        <v>1.6499450769995941E-2</v>
      </c>
      <c r="U28169">
        <f t="shared" ca="1" si="5445"/>
        <v>0</v>
      </c>
      <c r="V28169">
        <f t="shared" ca="1" si="5454"/>
        <v>0</v>
      </c>
    </row>
    <row r="28170" spans="6:22" x14ac:dyDescent="0.25">
      <c r="F28170">
        <f t="shared" si="5449"/>
        <v>28167</v>
      </c>
      <c r="G28170">
        <f t="shared" si="5446"/>
        <v>7.0417500000000003E-3</v>
      </c>
      <c r="H28170">
        <f t="shared" si="5450"/>
        <v>0</v>
      </c>
      <c r="I28170">
        <f t="shared" si="5458"/>
        <v>0</v>
      </c>
      <c r="J28170">
        <f t="shared" si="5447"/>
        <v>0</v>
      </c>
      <c r="L28170">
        <f t="shared" si="5451"/>
        <v>24167</v>
      </c>
      <c r="M28170">
        <f t="shared" si="5448"/>
        <v>6.0417500000000002E-3</v>
      </c>
      <c r="N28170">
        <f t="shared" si="5455"/>
        <v>0</v>
      </c>
      <c r="O28170">
        <f t="shared" si="5456"/>
        <v>0</v>
      </c>
      <c r="P28170">
        <f t="shared" si="5457"/>
        <v>0</v>
      </c>
      <c r="Q28170">
        <f t="shared" si="5452"/>
        <v>-7.8125E-3</v>
      </c>
      <c r="R28170">
        <f>Random!A28168</f>
        <v>-4.5204633429476448E-3</v>
      </c>
      <c r="T28170">
        <f t="shared" ca="1" si="5453"/>
        <v>-3.0945541727173662E-2</v>
      </c>
      <c r="U28170">
        <f t="shared" ca="1" si="5445"/>
        <v>0</v>
      </c>
      <c r="V28170">
        <f t="shared" ca="1" si="5454"/>
        <v>0</v>
      </c>
    </row>
    <row r="28171" spans="6:22" x14ac:dyDescent="0.25">
      <c r="F28171">
        <f t="shared" si="5449"/>
        <v>28168</v>
      </c>
      <c r="G28171">
        <f t="shared" si="5446"/>
        <v>7.0419999999999996E-3</v>
      </c>
      <c r="H28171">
        <f t="shared" si="5450"/>
        <v>0</v>
      </c>
      <c r="I28171">
        <f t="shared" si="5458"/>
        <v>0</v>
      </c>
      <c r="J28171">
        <f t="shared" si="5447"/>
        <v>0</v>
      </c>
      <c r="L28171">
        <f t="shared" si="5451"/>
        <v>24168</v>
      </c>
      <c r="M28171">
        <f t="shared" si="5448"/>
        <v>6.0419999999999996E-3</v>
      </c>
      <c r="N28171">
        <f t="shared" si="5455"/>
        <v>0</v>
      </c>
      <c r="O28171">
        <f t="shared" si="5456"/>
        <v>0</v>
      </c>
      <c r="P28171">
        <f t="shared" si="5457"/>
        <v>0</v>
      </c>
      <c r="Q28171">
        <f t="shared" si="5452"/>
        <v>0.4296875</v>
      </c>
      <c r="R28171">
        <f>Random!A28169</f>
        <v>0.21327416832821422</v>
      </c>
      <c r="T28171">
        <f t="shared" ca="1" si="5453"/>
        <v>-6.7680937907353175E-2</v>
      </c>
      <c r="U28171">
        <f t="shared" ca="1" si="5445"/>
        <v>0</v>
      </c>
      <c r="V28171">
        <f t="shared" ca="1" si="5454"/>
        <v>0</v>
      </c>
    </row>
    <row r="28172" spans="6:22" x14ac:dyDescent="0.25">
      <c r="F28172">
        <f t="shared" si="5449"/>
        <v>28169</v>
      </c>
      <c r="G28172">
        <f t="shared" si="5446"/>
        <v>7.0422499999999999E-3</v>
      </c>
      <c r="H28172">
        <f t="shared" si="5450"/>
        <v>0</v>
      </c>
      <c r="I28172">
        <f t="shared" si="5458"/>
        <v>0</v>
      </c>
      <c r="J28172">
        <f t="shared" si="5447"/>
        <v>0</v>
      </c>
      <c r="L28172">
        <f t="shared" si="5451"/>
        <v>24169</v>
      </c>
      <c r="M28172">
        <f t="shared" si="5448"/>
        <v>6.0422499999999999E-3</v>
      </c>
      <c r="N28172">
        <f t="shared" si="5455"/>
        <v>0</v>
      </c>
      <c r="O28172">
        <f t="shared" si="5456"/>
        <v>0</v>
      </c>
      <c r="P28172">
        <f t="shared" si="5457"/>
        <v>0</v>
      </c>
      <c r="Q28172">
        <f t="shared" si="5452"/>
        <v>-0.328125</v>
      </c>
      <c r="R28172">
        <f>Random!A28170</f>
        <v>-0.16374724902273541</v>
      </c>
      <c r="T28172">
        <f t="shared" ca="1" si="5453"/>
        <v>-7.8584287031353978E-2</v>
      </c>
      <c r="U28172">
        <f t="shared" ca="1" si="5445"/>
        <v>0</v>
      </c>
      <c r="V28172">
        <f t="shared" ca="1" si="5454"/>
        <v>0</v>
      </c>
    </row>
    <row r="28173" spans="6:22" x14ac:dyDescent="0.25">
      <c r="F28173">
        <f t="shared" si="5449"/>
        <v>28170</v>
      </c>
      <c r="G28173">
        <f t="shared" si="5446"/>
        <v>7.0425000000000001E-3</v>
      </c>
      <c r="H28173">
        <f t="shared" si="5450"/>
        <v>0</v>
      </c>
      <c r="I28173">
        <f t="shared" si="5458"/>
        <v>0</v>
      </c>
      <c r="J28173">
        <f t="shared" si="5447"/>
        <v>0</v>
      </c>
      <c r="L28173">
        <f t="shared" si="5451"/>
        <v>24170</v>
      </c>
      <c r="M28173">
        <f t="shared" si="5448"/>
        <v>6.0425000000000001E-3</v>
      </c>
      <c r="N28173">
        <f t="shared" si="5455"/>
        <v>0</v>
      </c>
      <c r="O28173">
        <f t="shared" si="5456"/>
        <v>0</v>
      </c>
      <c r="P28173">
        <f t="shared" si="5457"/>
        <v>0</v>
      </c>
      <c r="Q28173">
        <f t="shared" si="5452"/>
        <v>0.4296875</v>
      </c>
      <c r="R28173">
        <f>Random!A28171</f>
        <v>0.21323809653071168</v>
      </c>
      <c r="T28173">
        <f t="shared" ca="1" si="5453"/>
        <v>-6.025302453248408E-2</v>
      </c>
      <c r="U28173">
        <f t="shared" ca="1" si="5445"/>
        <v>0</v>
      </c>
      <c r="V28173">
        <f t="shared" ca="1" si="5454"/>
        <v>0</v>
      </c>
    </row>
    <row r="28174" spans="6:22" x14ac:dyDescent="0.25">
      <c r="F28174">
        <f t="shared" si="5449"/>
        <v>28171</v>
      </c>
      <c r="G28174">
        <f t="shared" si="5446"/>
        <v>7.0427500000000004E-3</v>
      </c>
      <c r="H28174">
        <f t="shared" si="5450"/>
        <v>0</v>
      </c>
      <c r="I28174">
        <f t="shared" si="5458"/>
        <v>0</v>
      </c>
      <c r="J28174">
        <f t="shared" si="5447"/>
        <v>0</v>
      </c>
      <c r="L28174">
        <f t="shared" si="5451"/>
        <v>24171</v>
      </c>
      <c r="M28174">
        <f t="shared" si="5448"/>
        <v>6.0427500000000004E-3</v>
      </c>
      <c r="N28174">
        <f t="shared" si="5455"/>
        <v>0</v>
      </c>
      <c r="O28174">
        <f t="shared" si="5456"/>
        <v>0</v>
      </c>
      <c r="P28174">
        <f t="shared" si="5457"/>
        <v>0</v>
      </c>
      <c r="Q28174">
        <f t="shared" si="5452"/>
        <v>-0.78125</v>
      </c>
      <c r="R28174">
        <f>Random!A28172</f>
        <v>-0.39087968393209382</v>
      </c>
      <c r="T28174">
        <f t="shared" ca="1" si="5453"/>
        <v>-2.2400138766663275E-2</v>
      </c>
      <c r="U28174">
        <f t="shared" ca="1" si="5445"/>
        <v>0</v>
      </c>
      <c r="V28174">
        <f t="shared" ca="1" si="5454"/>
        <v>0</v>
      </c>
    </row>
    <row r="28175" spans="6:22" x14ac:dyDescent="0.25">
      <c r="F28175">
        <f t="shared" si="5449"/>
        <v>28172</v>
      </c>
      <c r="G28175">
        <f t="shared" si="5446"/>
        <v>7.0429999999999998E-3</v>
      </c>
      <c r="H28175">
        <f t="shared" si="5450"/>
        <v>0</v>
      </c>
      <c r="I28175">
        <f t="shared" si="5458"/>
        <v>0</v>
      </c>
      <c r="J28175">
        <f t="shared" si="5447"/>
        <v>0</v>
      </c>
      <c r="L28175">
        <f t="shared" si="5451"/>
        <v>24172</v>
      </c>
      <c r="M28175">
        <f t="shared" si="5448"/>
        <v>6.0429999999999998E-3</v>
      </c>
      <c r="N28175">
        <f t="shared" si="5455"/>
        <v>0</v>
      </c>
      <c r="O28175">
        <f t="shared" si="5456"/>
        <v>0</v>
      </c>
      <c r="P28175">
        <f t="shared" si="5457"/>
        <v>0</v>
      </c>
      <c r="Q28175">
        <f t="shared" si="5452"/>
        <v>0.8671875</v>
      </c>
      <c r="R28175">
        <f>Random!A28173</f>
        <v>0.43347629888088013</v>
      </c>
      <c r="T28175">
        <f t="shared" ca="1" si="5453"/>
        <v>2.5555204116174225E-2</v>
      </c>
      <c r="U28175">
        <f t="shared" ca="1" si="5445"/>
        <v>0</v>
      </c>
      <c r="V28175">
        <f t="shared" ca="1" si="5454"/>
        <v>0</v>
      </c>
    </row>
    <row r="28176" spans="6:22" x14ac:dyDescent="0.25">
      <c r="F28176">
        <f t="shared" si="5449"/>
        <v>28173</v>
      </c>
      <c r="G28176">
        <f t="shared" si="5446"/>
        <v>7.04325E-3</v>
      </c>
      <c r="H28176">
        <f t="shared" si="5450"/>
        <v>0</v>
      </c>
      <c r="I28176">
        <f t="shared" si="5458"/>
        <v>0</v>
      </c>
      <c r="J28176">
        <f t="shared" si="5447"/>
        <v>0</v>
      </c>
      <c r="L28176">
        <f t="shared" si="5451"/>
        <v>24173</v>
      </c>
      <c r="M28176">
        <f t="shared" si="5448"/>
        <v>6.04325E-3</v>
      </c>
      <c r="N28176">
        <f t="shared" si="5455"/>
        <v>0</v>
      </c>
      <c r="O28176">
        <f t="shared" si="5456"/>
        <v>0</v>
      </c>
      <c r="P28176">
        <f t="shared" si="5457"/>
        <v>0</v>
      </c>
      <c r="Q28176">
        <f t="shared" si="5452"/>
        <v>-0.3203125</v>
      </c>
      <c r="R28176">
        <f>Random!A28174</f>
        <v>-0.16164677813946371</v>
      </c>
      <c r="T28176">
        <f t="shared" ca="1" si="5453"/>
        <v>6.2105479658865363E-2</v>
      </c>
      <c r="U28176">
        <f t="shared" ca="1" si="5445"/>
        <v>0</v>
      </c>
      <c r="V28176">
        <f t="shared" ca="1" si="5454"/>
        <v>0</v>
      </c>
    </row>
    <row r="28177" spans="6:22" x14ac:dyDescent="0.25">
      <c r="F28177">
        <f t="shared" si="5449"/>
        <v>28174</v>
      </c>
      <c r="G28177">
        <f t="shared" si="5446"/>
        <v>7.0435000000000003E-3</v>
      </c>
      <c r="H28177">
        <f t="shared" si="5450"/>
        <v>0</v>
      </c>
      <c r="I28177">
        <f t="shared" si="5458"/>
        <v>0</v>
      </c>
      <c r="J28177">
        <f t="shared" si="5447"/>
        <v>0</v>
      </c>
      <c r="L28177">
        <f t="shared" si="5451"/>
        <v>24174</v>
      </c>
      <c r="M28177">
        <f t="shared" si="5448"/>
        <v>6.0435000000000003E-3</v>
      </c>
      <c r="N28177">
        <f t="shared" si="5455"/>
        <v>0</v>
      </c>
      <c r="O28177">
        <f t="shared" si="5456"/>
        <v>0</v>
      </c>
      <c r="P28177">
        <f t="shared" si="5457"/>
        <v>0</v>
      </c>
      <c r="Q28177">
        <f t="shared" si="5452"/>
        <v>-0.875</v>
      </c>
      <c r="R28177">
        <f>Random!A28175</f>
        <v>-0.43600675358857921</v>
      </c>
      <c r="T28177">
        <f t="shared" ca="1" si="5453"/>
        <v>7.742579231241635E-2</v>
      </c>
      <c r="U28177">
        <f t="shared" ca="1" si="5445"/>
        <v>0</v>
      </c>
      <c r="V28177">
        <f t="shared" ca="1" si="5454"/>
        <v>0</v>
      </c>
    </row>
    <row r="28178" spans="6:22" x14ac:dyDescent="0.25">
      <c r="F28178">
        <f t="shared" si="5449"/>
        <v>28175</v>
      </c>
      <c r="G28178">
        <f t="shared" si="5446"/>
        <v>7.0437499999999997E-3</v>
      </c>
      <c r="H28178">
        <f t="shared" si="5450"/>
        <v>0</v>
      </c>
      <c r="I28178">
        <f t="shared" si="5458"/>
        <v>0</v>
      </c>
      <c r="J28178">
        <f t="shared" si="5447"/>
        <v>0</v>
      </c>
      <c r="L28178">
        <f t="shared" si="5451"/>
        <v>24175</v>
      </c>
      <c r="M28178">
        <f t="shared" si="5448"/>
        <v>6.0437499999999996E-3</v>
      </c>
      <c r="N28178">
        <f t="shared" si="5455"/>
        <v>0</v>
      </c>
      <c r="O28178">
        <f t="shared" si="5456"/>
        <v>0</v>
      </c>
      <c r="P28178">
        <f t="shared" si="5457"/>
        <v>0</v>
      </c>
      <c r="Q28178">
        <f t="shared" si="5452"/>
        <v>0.359375</v>
      </c>
      <c r="R28178">
        <f>Random!A28176</f>
        <v>0.18112838819989152</v>
      </c>
      <c r="T28178">
        <f t="shared" ca="1" si="5453"/>
        <v>6.7920496819673312E-2</v>
      </c>
      <c r="U28178">
        <f t="shared" ca="1" si="5445"/>
        <v>0</v>
      </c>
      <c r="V28178">
        <f t="shared" ca="1" si="5454"/>
        <v>0</v>
      </c>
    </row>
    <row r="28179" spans="6:22" x14ac:dyDescent="0.25">
      <c r="F28179">
        <f t="shared" si="5449"/>
        <v>28176</v>
      </c>
      <c r="G28179">
        <f t="shared" si="5446"/>
        <v>7.0439999999999999E-3</v>
      </c>
      <c r="H28179">
        <f t="shared" si="5450"/>
        <v>0</v>
      </c>
      <c r="I28179">
        <f t="shared" si="5458"/>
        <v>0</v>
      </c>
      <c r="J28179">
        <f t="shared" si="5447"/>
        <v>0</v>
      </c>
      <c r="L28179">
        <f t="shared" si="5451"/>
        <v>24176</v>
      </c>
      <c r="M28179">
        <f t="shared" si="5448"/>
        <v>6.0439999999999999E-3</v>
      </c>
      <c r="N28179">
        <f t="shared" si="5455"/>
        <v>0</v>
      </c>
      <c r="O28179">
        <f t="shared" si="5456"/>
        <v>0</v>
      </c>
      <c r="P28179">
        <f t="shared" si="5457"/>
        <v>0</v>
      </c>
      <c r="Q28179">
        <f t="shared" si="5452"/>
        <v>-0.9765625</v>
      </c>
      <c r="R28179">
        <f>Random!A28177</f>
        <v>-0.48695584254786417</v>
      </c>
      <c r="T28179">
        <f t="shared" ca="1" si="5453"/>
        <v>3.1298884715304516E-2</v>
      </c>
      <c r="U28179">
        <f t="shared" ref="U28179:U28242" ca="1" si="5459">IF(T28179&gt;$D$14,T28179,0)</f>
        <v>0</v>
      </c>
      <c r="V28179">
        <f t="shared" ca="1" si="5454"/>
        <v>0</v>
      </c>
    </row>
    <row r="28180" spans="6:22" x14ac:dyDescent="0.25">
      <c r="F28180">
        <f t="shared" si="5449"/>
        <v>28177</v>
      </c>
      <c r="G28180">
        <f t="shared" si="5446"/>
        <v>7.0442500000000002E-3</v>
      </c>
      <c r="H28180">
        <f t="shared" si="5450"/>
        <v>0</v>
      </c>
      <c r="I28180">
        <f t="shared" si="5458"/>
        <v>0</v>
      </c>
      <c r="J28180">
        <f t="shared" si="5447"/>
        <v>0</v>
      </c>
      <c r="L28180">
        <f t="shared" si="5451"/>
        <v>24177</v>
      </c>
      <c r="M28180">
        <f t="shared" si="5448"/>
        <v>6.0442500000000001E-3</v>
      </c>
      <c r="N28180">
        <f t="shared" si="5455"/>
        <v>0</v>
      </c>
      <c r="O28180">
        <f t="shared" si="5456"/>
        <v>0</v>
      </c>
      <c r="P28180">
        <f t="shared" si="5457"/>
        <v>0</v>
      </c>
      <c r="Q28180">
        <f t="shared" si="5452"/>
        <v>0.828125</v>
      </c>
      <c r="R28180">
        <f>Random!A28178</f>
        <v>0.41236533069837877</v>
      </c>
      <c r="T28180">
        <f t="shared" ca="1" si="5453"/>
        <v>-1.257577700879259E-2</v>
      </c>
      <c r="U28180">
        <f t="shared" ca="1" si="5459"/>
        <v>0</v>
      </c>
      <c r="V28180">
        <f t="shared" ca="1" si="5454"/>
        <v>0</v>
      </c>
    </row>
    <row r="28181" spans="6:22" x14ac:dyDescent="0.25">
      <c r="F28181">
        <f t="shared" si="5449"/>
        <v>28178</v>
      </c>
      <c r="G28181">
        <f t="shared" si="5446"/>
        <v>7.0445000000000004E-3</v>
      </c>
      <c r="H28181">
        <f t="shared" si="5450"/>
        <v>0</v>
      </c>
      <c r="I28181">
        <f t="shared" si="5458"/>
        <v>0</v>
      </c>
      <c r="J28181">
        <f t="shared" si="5447"/>
        <v>0</v>
      </c>
      <c r="L28181">
        <f t="shared" si="5451"/>
        <v>24178</v>
      </c>
      <c r="M28181">
        <f t="shared" si="5448"/>
        <v>6.0445000000000004E-3</v>
      </c>
      <c r="N28181">
        <f t="shared" si="5455"/>
        <v>0</v>
      </c>
      <c r="O28181">
        <f t="shared" si="5456"/>
        <v>0</v>
      </c>
      <c r="P28181">
        <f t="shared" si="5457"/>
        <v>0</v>
      </c>
      <c r="Q28181">
        <f t="shared" si="5452"/>
        <v>-0.25</v>
      </c>
      <c r="R28181">
        <f>Random!A28179</f>
        <v>-0.12633479933801317</v>
      </c>
      <c r="T28181">
        <f t="shared" ca="1" si="5453"/>
        <v>-5.4179382721273796E-2</v>
      </c>
      <c r="U28181">
        <f t="shared" ca="1" si="5459"/>
        <v>0</v>
      </c>
      <c r="V28181">
        <f t="shared" ca="1" si="5454"/>
        <v>0</v>
      </c>
    </row>
    <row r="28182" spans="6:22" x14ac:dyDescent="0.25">
      <c r="F28182">
        <f t="shared" si="5449"/>
        <v>28179</v>
      </c>
      <c r="G28182">
        <f t="shared" si="5446"/>
        <v>7.0447499999999998E-3</v>
      </c>
      <c r="H28182">
        <f t="shared" si="5450"/>
        <v>0</v>
      </c>
      <c r="I28182">
        <f t="shared" si="5458"/>
        <v>0</v>
      </c>
      <c r="J28182">
        <f t="shared" si="5447"/>
        <v>0</v>
      </c>
      <c r="L28182">
        <f t="shared" si="5451"/>
        <v>24179</v>
      </c>
      <c r="M28182">
        <f t="shared" si="5448"/>
        <v>6.0447499999999998E-3</v>
      </c>
      <c r="N28182">
        <f t="shared" si="5455"/>
        <v>0</v>
      </c>
      <c r="O28182">
        <f t="shared" si="5456"/>
        <v>0</v>
      </c>
      <c r="P28182">
        <f t="shared" si="5457"/>
        <v>0</v>
      </c>
      <c r="Q28182">
        <f t="shared" si="5452"/>
        <v>7.03125E-2</v>
      </c>
      <c r="R28182">
        <f>Random!A28180</f>
        <v>3.3613265526123981E-2</v>
      </c>
      <c r="T28182">
        <f t="shared" ca="1" si="5453"/>
        <v>-7.3180371031883434E-2</v>
      </c>
      <c r="U28182">
        <f t="shared" ca="1" si="5459"/>
        <v>0</v>
      </c>
      <c r="V28182">
        <f t="shared" ca="1" si="5454"/>
        <v>0</v>
      </c>
    </row>
    <row r="28183" spans="6:22" x14ac:dyDescent="0.25">
      <c r="F28183">
        <f t="shared" si="5449"/>
        <v>28180</v>
      </c>
      <c r="G28183">
        <f t="shared" si="5446"/>
        <v>7.045E-3</v>
      </c>
      <c r="H28183">
        <f t="shared" si="5450"/>
        <v>0</v>
      </c>
      <c r="I28183">
        <f t="shared" si="5458"/>
        <v>0</v>
      </c>
      <c r="J28183">
        <f t="shared" si="5447"/>
        <v>0</v>
      </c>
      <c r="L28183">
        <f t="shared" si="5451"/>
        <v>24180</v>
      </c>
      <c r="M28183">
        <f t="shared" si="5448"/>
        <v>6.045E-3</v>
      </c>
      <c r="N28183">
        <f t="shared" si="5455"/>
        <v>0</v>
      </c>
      <c r="O28183">
        <f t="shared" si="5456"/>
        <v>0</v>
      </c>
      <c r="P28183">
        <f t="shared" si="5457"/>
        <v>0</v>
      </c>
      <c r="Q28183">
        <f t="shared" si="5452"/>
        <v>0.1328125</v>
      </c>
      <c r="R28183">
        <f>Random!A28181</f>
        <v>6.8356020871330858E-2</v>
      </c>
      <c r="T28183">
        <f t="shared" ca="1" si="5453"/>
        <v>-6.416261938695636E-2</v>
      </c>
      <c r="U28183">
        <f t="shared" ca="1" si="5459"/>
        <v>0</v>
      </c>
      <c r="V28183">
        <f t="shared" ca="1" si="5454"/>
        <v>0</v>
      </c>
    </row>
    <row r="28184" spans="6:22" x14ac:dyDescent="0.25">
      <c r="F28184">
        <f t="shared" si="5449"/>
        <v>28181</v>
      </c>
      <c r="G28184">
        <f t="shared" si="5446"/>
        <v>7.0452500000000003E-3</v>
      </c>
      <c r="H28184">
        <f t="shared" si="5450"/>
        <v>0</v>
      </c>
      <c r="I28184">
        <f t="shared" si="5458"/>
        <v>0</v>
      </c>
      <c r="J28184">
        <f t="shared" si="5447"/>
        <v>0</v>
      </c>
      <c r="L28184">
        <f t="shared" si="5451"/>
        <v>24181</v>
      </c>
      <c r="M28184">
        <f t="shared" si="5448"/>
        <v>6.0452500000000003E-3</v>
      </c>
      <c r="N28184">
        <f t="shared" si="5455"/>
        <v>0</v>
      </c>
      <c r="O28184">
        <f t="shared" si="5456"/>
        <v>0</v>
      </c>
      <c r="P28184">
        <f t="shared" si="5457"/>
        <v>0</v>
      </c>
      <c r="Q28184">
        <f t="shared" si="5452"/>
        <v>0.65625</v>
      </c>
      <c r="R28184">
        <f>Random!A28182</f>
        <v>0.32856033578295585</v>
      </c>
      <c r="T28184">
        <f t="shared" ca="1" si="5453"/>
        <v>-3.1067236674403968E-2</v>
      </c>
      <c r="U28184">
        <f t="shared" ca="1" si="5459"/>
        <v>0</v>
      </c>
      <c r="V28184">
        <f t="shared" ca="1" si="5454"/>
        <v>0</v>
      </c>
    </row>
    <row r="28185" spans="6:22" x14ac:dyDescent="0.25">
      <c r="F28185">
        <f t="shared" si="5449"/>
        <v>28182</v>
      </c>
      <c r="G28185">
        <f t="shared" si="5446"/>
        <v>7.0454999999999997E-3</v>
      </c>
      <c r="H28185">
        <f t="shared" si="5450"/>
        <v>0</v>
      </c>
      <c r="I28185">
        <f t="shared" si="5458"/>
        <v>0</v>
      </c>
      <c r="J28185">
        <f t="shared" si="5447"/>
        <v>0</v>
      </c>
      <c r="L28185">
        <f t="shared" si="5451"/>
        <v>24182</v>
      </c>
      <c r="M28185">
        <f t="shared" si="5448"/>
        <v>6.0454999999999997E-3</v>
      </c>
      <c r="N28185">
        <f t="shared" si="5455"/>
        <v>0</v>
      </c>
      <c r="O28185">
        <f t="shared" si="5456"/>
        <v>0</v>
      </c>
      <c r="P28185">
        <f t="shared" si="5457"/>
        <v>0</v>
      </c>
      <c r="Q28185">
        <f t="shared" si="5452"/>
        <v>-2.34375E-2</v>
      </c>
      <c r="R28185">
        <f>Random!A28183</f>
        <v>-9.810875940112207E-3</v>
      </c>
      <c r="T28185">
        <f t="shared" ca="1" si="5453"/>
        <v>1.3474983727410536E-2</v>
      </c>
      <c r="U28185">
        <f t="shared" ca="1" si="5459"/>
        <v>0</v>
      </c>
      <c r="V28185">
        <f t="shared" ca="1" si="5454"/>
        <v>0</v>
      </c>
    </row>
    <row r="28186" spans="6:22" x14ac:dyDescent="0.25">
      <c r="F28186">
        <f t="shared" si="5449"/>
        <v>28183</v>
      </c>
      <c r="G28186">
        <f t="shared" si="5446"/>
        <v>7.0457499999999999E-3</v>
      </c>
      <c r="H28186">
        <f t="shared" si="5450"/>
        <v>0</v>
      </c>
      <c r="I28186">
        <f t="shared" si="5458"/>
        <v>0</v>
      </c>
      <c r="J28186">
        <f t="shared" si="5447"/>
        <v>0</v>
      </c>
      <c r="L28186">
        <f t="shared" si="5451"/>
        <v>24183</v>
      </c>
      <c r="M28186">
        <f t="shared" si="5448"/>
        <v>6.0457499999999999E-3</v>
      </c>
      <c r="N28186">
        <f t="shared" si="5455"/>
        <v>0</v>
      </c>
      <c r="O28186">
        <f t="shared" si="5456"/>
        <v>0</v>
      </c>
      <c r="P28186">
        <f t="shared" si="5457"/>
        <v>0</v>
      </c>
      <c r="Q28186">
        <f t="shared" si="5452"/>
        <v>-0.3359375</v>
      </c>
      <c r="R28186">
        <f>Random!A28184</f>
        <v>-0.1679838770282801</v>
      </c>
      <c r="T28186">
        <f t="shared" ca="1" si="5453"/>
        <v>5.1902706815811994E-2</v>
      </c>
      <c r="U28186">
        <f t="shared" ca="1" si="5459"/>
        <v>0</v>
      </c>
      <c r="V28186">
        <f t="shared" ca="1" si="5454"/>
        <v>0</v>
      </c>
    </row>
    <row r="28187" spans="6:22" x14ac:dyDescent="0.25">
      <c r="F28187">
        <f t="shared" si="5449"/>
        <v>28184</v>
      </c>
      <c r="G28187">
        <f t="shared" ref="G28187:G28250" si="5460">F28187/$D$2</f>
        <v>7.0460000000000002E-3</v>
      </c>
      <c r="H28187">
        <f t="shared" si="5450"/>
        <v>0</v>
      </c>
      <c r="I28187">
        <f t="shared" si="5458"/>
        <v>0</v>
      </c>
      <c r="J28187">
        <f t="shared" ref="J28187:J28250" si="5461">ROUND(I28187*$D$3,0)/$D$3</f>
        <v>0</v>
      </c>
      <c r="L28187">
        <f t="shared" si="5451"/>
        <v>24184</v>
      </c>
      <c r="M28187">
        <f t="shared" ref="M28187:M28250" si="5462">L28187/$D$2</f>
        <v>6.0460000000000002E-3</v>
      </c>
      <c r="N28187">
        <f t="shared" si="5455"/>
        <v>0</v>
      </c>
      <c r="O28187">
        <f t="shared" si="5456"/>
        <v>0</v>
      </c>
      <c r="P28187">
        <f t="shared" si="5457"/>
        <v>0</v>
      </c>
      <c r="Q28187">
        <f t="shared" si="5452"/>
        <v>-0.578125</v>
      </c>
      <c r="R28187">
        <f>Random!A28185</f>
        <v>-0.2899789122482308</v>
      </c>
      <c r="T28187">
        <f t="shared" ca="1" si="5453"/>
        <v>6.9858151541313029E-2</v>
      </c>
      <c r="U28187">
        <f t="shared" ca="1" si="5459"/>
        <v>0</v>
      </c>
      <c r="V28187">
        <f t="shared" ca="1" si="5454"/>
        <v>0</v>
      </c>
    </row>
    <row r="28188" spans="6:22" x14ac:dyDescent="0.25">
      <c r="F28188">
        <f t="shared" si="5449"/>
        <v>28185</v>
      </c>
      <c r="G28188">
        <f t="shared" si="5460"/>
        <v>7.0462500000000004E-3</v>
      </c>
      <c r="H28188">
        <f t="shared" si="5450"/>
        <v>0</v>
      </c>
      <c r="I28188">
        <f t="shared" si="5458"/>
        <v>0</v>
      </c>
      <c r="J28188">
        <f t="shared" si="5461"/>
        <v>0</v>
      </c>
      <c r="L28188">
        <f t="shared" si="5451"/>
        <v>24185</v>
      </c>
      <c r="M28188">
        <f t="shared" si="5462"/>
        <v>6.0462500000000004E-3</v>
      </c>
      <c r="N28188">
        <f t="shared" si="5455"/>
        <v>0</v>
      </c>
      <c r="O28188">
        <f t="shared" si="5456"/>
        <v>0</v>
      </c>
      <c r="P28188">
        <f t="shared" si="5457"/>
        <v>0</v>
      </c>
      <c r="Q28188">
        <f t="shared" si="5452"/>
        <v>-0.6796875</v>
      </c>
      <c r="R28188">
        <f>Random!A28186</f>
        <v>-0.33993307714648757</v>
      </c>
      <c r="T28188">
        <f t="shared" ca="1" si="5453"/>
        <v>6.1835894553412242E-2</v>
      </c>
      <c r="U28188">
        <f t="shared" ca="1" si="5459"/>
        <v>0</v>
      </c>
      <c r="V28188">
        <f t="shared" ca="1" si="5454"/>
        <v>0</v>
      </c>
    </row>
    <row r="28189" spans="6:22" x14ac:dyDescent="0.25">
      <c r="F28189">
        <f t="shared" si="5449"/>
        <v>28186</v>
      </c>
      <c r="G28189">
        <f t="shared" si="5460"/>
        <v>7.0464999999999998E-3</v>
      </c>
      <c r="H28189">
        <f t="shared" si="5450"/>
        <v>0</v>
      </c>
      <c r="I28189">
        <f t="shared" si="5458"/>
        <v>0</v>
      </c>
      <c r="J28189">
        <f t="shared" si="5461"/>
        <v>0</v>
      </c>
      <c r="L28189">
        <f t="shared" si="5451"/>
        <v>24186</v>
      </c>
      <c r="M28189">
        <f t="shared" si="5462"/>
        <v>6.0464999999999998E-3</v>
      </c>
      <c r="N28189">
        <f t="shared" si="5455"/>
        <v>0</v>
      </c>
      <c r="O28189">
        <f t="shared" si="5456"/>
        <v>0</v>
      </c>
      <c r="P28189">
        <f t="shared" si="5457"/>
        <v>0</v>
      </c>
      <c r="Q28189">
        <f t="shared" si="5452"/>
        <v>-0.8046875</v>
      </c>
      <c r="R28189">
        <f>Random!A28187</f>
        <v>-0.4014477457340182</v>
      </c>
      <c r="T28189">
        <f t="shared" ca="1" si="5453"/>
        <v>3.0124833771813332E-2</v>
      </c>
      <c r="U28189">
        <f t="shared" ca="1" si="5459"/>
        <v>0</v>
      </c>
      <c r="V28189">
        <f t="shared" ca="1" si="5454"/>
        <v>0</v>
      </c>
    </row>
    <row r="28190" spans="6:22" x14ac:dyDescent="0.25">
      <c r="F28190">
        <f t="shared" si="5449"/>
        <v>28187</v>
      </c>
      <c r="G28190">
        <f t="shared" si="5460"/>
        <v>7.0467500000000001E-3</v>
      </c>
      <c r="H28190">
        <f t="shared" si="5450"/>
        <v>0</v>
      </c>
      <c r="I28190">
        <f t="shared" si="5458"/>
        <v>0</v>
      </c>
      <c r="J28190">
        <f t="shared" si="5461"/>
        <v>0</v>
      </c>
      <c r="L28190">
        <f t="shared" si="5451"/>
        <v>24187</v>
      </c>
      <c r="M28190">
        <f t="shared" si="5462"/>
        <v>6.04675E-3</v>
      </c>
      <c r="N28190">
        <f t="shared" si="5455"/>
        <v>0</v>
      </c>
      <c r="O28190">
        <f t="shared" si="5456"/>
        <v>0</v>
      </c>
      <c r="P28190">
        <f t="shared" si="5457"/>
        <v>0</v>
      </c>
      <c r="Q28190">
        <f t="shared" si="5452"/>
        <v>0.515625</v>
      </c>
      <c r="R28190">
        <f>Random!A28188</f>
        <v>0.25607385278233075</v>
      </c>
      <c r="T28190">
        <f t="shared" ca="1" si="5453"/>
        <v>-1.1270437299095664E-2</v>
      </c>
      <c r="U28190">
        <f t="shared" ca="1" si="5459"/>
        <v>0</v>
      </c>
      <c r="V28190">
        <f t="shared" ca="1" si="5454"/>
        <v>0</v>
      </c>
    </row>
    <row r="28191" spans="6:22" x14ac:dyDescent="0.25">
      <c r="F28191">
        <f t="shared" si="5449"/>
        <v>28188</v>
      </c>
      <c r="G28191">
        <f t="shared" si="5460"/>
        <v>7.0470000000000003E-3</v>
      </c>
      <c r="H28191">
        <f t="shared" si="5450"/>
        <v>0</v>
      </c>
      <c r="I28191">
        <f t="shared" si="5458"/>
        <v>0</v>
      </c>
      <c r="J28191">
        <f t="shared" si="5461"/>
        <v>0</v>
      </c>
      <c r="L28191">
        <f t="shared" si="5451"/>
        <v>24188</v>
      </c>
      <c r="M28191">
        <f t="shared" si="5462"/>
        <v>6.0470000000000003E-3</v>
      </c>
      <c r="N28191">
        <f t="shared" si="5455"/>
        <v>0</v>
      </c>
      <c r="O28191">
        <f t="shared" si="5456"/>
        <v>0</v>
      </c>
      <c r="P28191">
        <f t="shared" si="5457"/>
        <v>0</v>
      </c>
      <c r="Q28191">
        <f t="shared" si="5452"/>
        <v>0.2890625</v>
      </c>
      <c r="R28191">
        <f>Random!A28189</f>
        <v>0.14329552885606534</v>
      </c>
      <c r="T28191">
        <f t="shared" ca="1" si="5453"/>
        <v>-4.991552448035249E-2</v>
      </c>
      <c r="U28191">
        <f t="shared" ca="1" si="5459"/>
        <v>0</v>
      </c>
      <c r="V28191">
        <f t="shared" ca="1" si="5454"/>
        <v>0</v>
      </c>
    </row>
    <row r="28192" spans="6:22" x14ac:dyDescent="0.25">
      <c r="F28192">
        <f t="shared" si="5449"/>
        <v>28189</v>
      </c>
      <c r="G28192">
        <f t="shared" si="5460"/>
        <v>7.0472499999999997E-3</v>
      </c>
      <c r="H28192">
        <f t="shared" si="5450"/>
        <v>0</v>
      </c>
      <c r="I28192">
        <f t="shared" si="5458"/>
        <v>0</v>
      </c>
      <c r="J28192">
        <f t="shared" si="5461"/>
        <v>0</v>
      </c>
      <c r="L28192">
        <f t="shared" si="5451"/>
        <v>24189</v>
      </c>
      <c r="M28192">
        <f t="shared" si="5462"/>
        <v>6.0472499999999997E-3</v>
      </c>
      <c r="N28192">
        <f t="shared" si="5455"/>
        <v>0</v>
      </c>
      <c r="O28192">
        <f t="shared" si="5456"/>
        <v>0</v>
      </c>
      <c r="P28192">
        <f t="shared" si="5457"/>
        <v>0</v>
      </c>
      <c r="Q28192">
        <f t="shared" si="5452"/>
        <v>-2.34375E-2</v>
      </c>
      <c r="R28192">
        <f>Random!A28190</f>
        <v>-1.045404465415567E-2</v>
      </c>
      <c r="T28192">
        <f t="shared" ca="1" si="5453"/>
        <v>-7.0762479651709051E-2</v>
      </c>
      <c r="U28192">
        <f t="shared" ca="1" si="5459"/>
        <v>0</v>
      </c>
      <c r="V28192">
        <f t="shared" ca="1" si="5454"/>
        <v>0</v>
      </c>
    </row>
    <row r="28193" spans="6:22" x14ac:dyDescent="0.25">
      <c r="F28193">
        <f t="shared" si="5449"/>
        <v>28190</v>
      </c>
      <c r="G28193">
        <f t="shared" si="5460"/>
        <v>7.0474999999999999E-3</v>
      </c>
      <c r="H28193">
        <f t="shared" si="5450"/>
        <v>0</v>
      </c>
      <c r="I28193">
        <f t="shared" si="5458"/>
        <v>0</v>
      </c>
      <c r="J28193">
        <f t="shared" si="5461"/>
        <v>0</v>
      </c>
      <c r="L28193">
        <f t="shared" si="5451"/>
        <v>24190</v>
      </c>
      <c r="M28193">
        <f t="shared" si="5462"/>
        <v>6.0474999999999999E-3</v>
      </c>
      <c r="N28193">
        <f t="shared" si="5455"/>
        <v>0</v>
      </c>
      <c r="O28193">
        <f t="shared" si="5456"/>
        <v>0</v>
      </c>
      <c r="P28193">
        <f t="shared" si="5457"/>
        <v>0</v>
      </c>
      <c r="Q28193">
        <f t="shared" si="5452"/>
        <v>-3.125E-2</v>
      </c>
      <c r="R28193">
        <f>Random!A28191</f>
        <v>-1.5895522831792075E-2</v>
      </c>
      <c r="T28193">
        <f t="shared" ca="1" si="5453"/>
        <v>-6.4950259581885772E-2</v>
      </c>
      <c r="U28193">
        <f t="shared" ca="1" si="5459"/>
        <v>0</v>
      </c>
      <c r="V28193">
        <f t="shared" ca="1" si="5454"/>
        <v>0</v>
      </c>
    </row>
    <row r="28194" spans="6:22" x14ac:dyDescent="0.25">
      <c r="F28194">
        <f t="shared" si="5449"/>
        <v>28191</v>
      </c>
      <c r="G28194">
        <f t="shared" si="5460"/>
        <v>7.0477500000000002E-3</v>
      </c>
      <c r="H28194">
        <f t="shared" si="5450"/>
        <v>0</v>
      </c>
      <c r="I28194">
        <f t="shared" si="5458"/>
        <v>0</v>
      </c>
      <c r="J28194">
        <f t="shared" si="5461"/>
        <v>0</v>
      </c>
      <c r="L28194">
        <f t="shared" si="5451"/>
        <v>24191</v>
      </c>
      <c r="M28194">
        <f t="shared" si="5462"/>
        <v>6.0477500000000002E-3</v>
      </c>
      <c r="N28194">
        <f t="shared" si="5455"/>
        <v>0</v>
      </c>
      <c r="O28194">
        <f t="shared" si="5456"/>
        <v>0</v>
      </c>
      <c r="P28194">
        <f t="shared" si="5457"/>
        <v>0</v>
      </c>
      <c r="Q28194">
        <f t="shared" si="5452"/>
        <v>-0.6875</v>
      </c>
      <c r="R28194">
        <f>Random!A28192</f>
        <v>-0.3443461269760929</v>
      </c>
      <c r="T28194">
        <f t="shared" ca="1" si="5453"/>
        <v>-3.6280613056048149E-2</v>
      </c>
      <c r="U28194">
        <f t="shared" ca="1" si="5459"/>
        <v>0</v>
      </c>
      <c r="V28194">
        <f t="shared" ca="1" si="5454"/>
        <v>0</v>
      </c>
    </row>
    <row r="28195" spans="6:22" x14ac:dyDescent="0.25">
      <c r="F28195">
        <f t="shared" si="5449"/>
        <v>28192</v>
      </c>
      <c r="G28195">
        <f t="shared" si="5460"/>
        <v>7.0479999999999996E-3</v>
      </c>
      <c r="H28195">
        <f t="shared" si="5450"/>
        <v>0</v>
      </c>
      <c r="I28195">
        <f t="shared" si="5458"/>
        <v>0</v>
      </c>
      <c r="J28195">
        <f t="shared" si="5461"/>
        <v>0</v>
      </c>
      <c r="L28195">
        <f t="shared" si="5451"/>
        <v>24192</v>
      </c>
      <c r="M28195">
        <f t="shared" si="5462"/>
        <v>6.0480000000000004E-3</v>
      </c>
      <c r="N28195">
        <f t="shared" si="5455"/>
        <v>0</v>
      </c>
      <c r="O28195">
        <f t="shared" si="5456"/>
        <v>0</v>
      </c>
      <c r="P28195">
        <f t="shared" si="5457"/>
        <v>0</v>
      </c>
      <c r="Q28195">
        <f t="shared" si="5452"/>
        <v>-0.1171875</v>
      </c>
      <c r="R28195">
        <f>Random!A28193</f>
        <v>-5.6647643211718002E-2</v>
      </c>
      <c r="T28195">
        <f t="shared" ca="1" si="5453"/>
        <v>8.2680249909973403E-3</v>
      </c>
      <c r="U28195">
        <f t="shared" ca="1" si="5459"/>
        <v>0</v>
      </c>
      <c r="V28195">
        <f t="shared" ca="1" si="5454"/>
        <v>0</v>
      </c>
    </row>
    <row r="28196" spans="6:22" x14ac:dyDescent="0.25">
      <c r="F28196">
        <f t="shared" si="5449"/>
        <v>28193</v>
      </c>
      <c r="G28196">
        <f t="shared" si="5460"/>
        <v>7.0482499999999998E-3</v>
      </c>
      <c r="H28196">
        <f t="shared" si="5450"/>
        <v>0</v>
      </c>
      <c r="I28196">
        <f t="shared" si="5458"/>
        <v>0</v>
      </c>
      <c r="J28196">
        <f t="shared" si="5461"/>
        <v>0</v>
      </c>
      <c r="L28196">
        <f t="shared" si="5451"/>
        <v>24193</v>
      </c>
      <c r="M28196">
        <f t="shared" si="5462"/>
        <v>6.0482499999999998E-3</v>
      </c>
      <c r="N28196">
        <f t="shared" si="5455"/>
        <v>0</v>
      </c>
      <c r="O28196">
        <f t="shared" si="5456"/>
        <v>0</v>
      </c>
      <c r="P28196">
        <f t="shared" si="5457"/>
        <v>0</v>
      </c>
      <c r="Q28196">
        <f t="shared" si="5452"/>
        <v>0.5625</v>
      </c>
      <c r="R28196">
        <f>Random!A28194</f>
        <v>0.28168423404582688</v>
      </c>
      <c r="T28196">
        <f t="shared" ca="1" si="5453"/>
        <v>4.8883194625900871E-2</v>
      </c>
      <c r="U28196">
        <f t="shared" ca="1" si="5459"/>
        <v>0</v>
      </c>
      <c r="V28196">
        <f t="shared" ca="1" si="5454"/>
        <v>0</v>
      </c>
    </row>
    <row r="28197" spans="6:22" x14ac:dyDescent="0.25">
      <c r="F28197">
        <f t="shared" si="5449"/>
        <v>28194</v>
      </c>
      <c r="G28197">
        <f t="shared" si="5460"/>
        <v>7.0485000000000001E-3</v>
      </c>
      <c r="H28197">
        <f t="shared" si="5450"/>
        <v>0</v>
      </c>
      <c r="I28197">
        <f t="shared" si="5458"/>
        <v>0</v>
      </c>
      <c r="J28197">
        <f t="shared" si="5461"/>
        <v>0</v>
      </c>
      <c r="L28197">
        <f t="shared" si="5451"/>
        <v>24194</v>
      </c>
      <c r="M28197">
        <f t="shared" si="5462"/>
        <v>6.0485000000000001E-3</v>
      </c>
      <c r="N28197">
        <f t="shared" si="5455"/>
        <v>0</v>
      </c>
      <c r="O28197">
        <f t="shared" si="5456"/>
        <v>0</v>
      </c>
      <c r="P28197">
        <f t="shared" si="5457"/>
        <v>0</v>
      </c>
      <c r="Q28197">
        <f t="shared" si="5452"/>
        <v>-1.5625E-2</v>
      </c>
      <c r="R28197">
        <f>Random!A28195</f>
        <v>-9.1097065963117174E-3</v>
      </c>
      <c r="T28197">
        <f t="shared" ca="1" si="5453"/>
        <v>6.9414317348275328E-2</v>
      </c>
      <c r="U28197">
        <f t="shared" ca="1" si="5459"/>
        <v>0</v>
      </c>
      <c r="V28197">
        <f t="shared" ca="1" si="5454"/>
        <v>0</v>
      </c>
    </row>
    <row r="28198" spans="6:22" x14ac:dyDescent="0.25">
      <c r="F28198">
        <f t="shared" si="5449"/>
        <v>28195</v>
      </c>
      <c r="G28198">
        <f t="shared" si="5460"/>
        <v>7.0487500000000003E-3</v>
      </c>
      <c r="H28198">
        <f t="shared" si="5450"/>
        <v>0</v>
      </c>
      <c r="I28198">
        <f t="shared" si="5458"/>
        <v>0</v>
      </c>
      <c r="J28198">
        <f t="shared" si="5461"/>
        <v>0</v>
      </c>
      <c r="L28198">
        <f t="shared" si="5451"/>
        <v>24195</v>
      </c>
      <c r="M28198">
        <f t="shared" si="5462"/>
        <v>6.0487500000000003E-3</v>
      </c>
      <c r="N28198">
        <f t="shared" si="5455"/>
        <v>0</v>
      </c>
      <c r="O28198">
        <f t="shared" si="5456"/>
        <v>0</v>
      </c>
      <c r="P28198">
        <f t="shared" si="5457"/>
        <v>0</v>
      </c>
      <c r="Q28198">
        <f t="shared" si="5452"/>
        <v>0.3359375</v>
      </c>
      <c r="R28198">
        <f>Random!A28196</f>
        <v>0.16987196154486317</v>
      </c>
      <c r="T28198">
        <f t="shared" ca="1" si="5453"/>
        <v>6.2703074333765416E-2</v>
      </c>
      <c r="U28198">
        <f t="shared" ca="1" si="5459"/>
        <v>0</v>
      </c>
      <c r="V28198">
        <f t="shared" ca="1" si="5454"/>
        <v>0</v>
      </c>
    </row>
    <row r="28199" spans="6:22" x14ac:dyDescent="0.25">
      <c r="F28199">
        <f t="shared" si="5449"/>
        <v>28196</v>
      </c>
      <c r="G28199">
        <f t="shared" si="5460"/>
        <v>7.0489999999999997E-3</v>
      </c>
      <c r="H28199">
        <f t="shared" si="5450"/>
        <v>0</v>
      </c>
      <c r="I28199">
        <f t="shared" si="5458"/>
        <v>0</v>
      </c>
      <c r="J28199">
        <f t="shared" si="5461"/>
        <v>0</v>
      </c>
      <c r="L28199">
        <f t="shared" si="5451"/>
        <v>24196</v>
      </c>
      <c r="M28199">
        <f t="shared" si="5462"/>
        <v>6.0489999999999997E-3</v>
      </c>
      <c r="N28199">
        <f t="shared" si="5455"/>
        <v>0</v>
      </c>
      <c r="O28199">
        <f t="shared" si="5456"/>
        <v>0</v>
      </c>
      <c r="P28199">
        <f t="shared" si="5457"/>
        <v>0</v>
      </c>
      <c r="Q28199">
        <f t="shared" si="5452"/>
        <v>0.15625</v>
      </c>
      <c r="R28199">
        <f>Random!A28197</f>
        <v>7.8853124615233083E-2</v>
      </c>
      <c r="T28199">
        <f t="shared" ca="1" si="5453"/>
        <v>3.0813377982650828E-2</v>
      </c>
      <c r="U28199">
        <f t="shared" ca="1" si="5459"/>
        <v>0</v>
      </c>
      <c r="V28199">
        <f t="shared" ca="1" si="5454"/>
        <v>0</v>
      </c>
    </row>
    <row r="28200" spans="6:22" x14ac:dyDescent="0.25">
      <c r="F28200">
        <f t="shared" si="5449"/>
        <v>28197</v>
      </c>
      <c r="G28200">
        <f t="shared" si="5460"/>
        <v>7.04925E-3</v>
      </c>
      <c r="H28200">
        <f t="shared" si="5450"/>
        <v>0</v>
      </c>
      <c r="I28200">
        <f t="shared" si="5458"/>
        <v>0</v>
      </c>
      <c r="J28200">
        <f t="shared" si="5461"/>
        <v>0</v>
      </c>
      <c r="L28200">
        <f t="shared" si="5451"/>
        <v>24197</v>
      </c>
      <c r="M28200">
        <f t="shared" si="5462"/>
        <v>6.0492499999999999E-3</v>
      </c>
      <c r="N28200">
        <f t="shared" si="5455"/>
        <v>0</v>
      </c>
      <c r="O28200">
        <f t="shared" si="5456"/>
        <v>0</v>
      </c>
      <c r="P28200">
        <f t="shared" si="5457"/>
        <v>0</v>
      </c>
      <c r="Q28200">
        <f t="shared" si="5452"/>
        <v>-0.1484375</v>
      </c>
      <c r="R28200">
        <f>Random!A28198</f>
        <v>-7.4623363788766661E-2</v>
      </c>
      <c r="T28200">
        <f t="shared" ca="1" si="5453"/>
        <v>-1.4954757521274642E-2</v>
      </c>
      <c r="U28200">
        <f t="shared" ca="1" si="5459"/>
        <v>0</v>
      </c>
      <c r="V28200">
        <f t="shared" ca="1" si="5454"/>
        <v>0</v>
      </c>
    </row>
    <row r="28201" spans="6:22" x14ac:dyDescent="0.25">
      <c r="F28201">
        <f t="shared" si="5449"/>
        <v>28198</v>
      </c>
      <c r="G28201">
        <f t="shared" si="5460"/>
        <v>7.0495000000000002E-3</v>
      </c>
      <c r="H28201">
        <f t="shared" si="5450"/>
        <v>0</v>
      </c>
      <c r="I28201">
        <f t="shared" si="5458"/>
        <v>0</v>
      </c>
      <c r="J28201">
        <f t="shared" si="5461"/>
        <v>0</v>
      </c>
      <c r="L28201">
        <f t="shared" si="5451"/>
        <v>24198</v>
      </c>
      <c r="M28201">
        <f t="shared" si="5462"/>
        <v>6.0495000000000002E-3</v>
      </c>
      <c r="N28201">
        <f t="shared" si="5455"/>
        <v>0</v>
      </c>
      <c r="O28201">
        <f t="shared" si="5456"/>
        <v>0</v>
      </c>
      <c r="P28201">
        <f t="shared" si="5457"/>
        <v>0</v>
      </c>
      <c r="Q28201">
        <f t="shared" si="5452"/>
        <v>0.125</v>
      </c>
      <c r="R28201">
        <f>Random!A28199</f>
        <v>6.2830894710341978E-2</v>
      </c>
      <c r="T28201">
        <f t="shared" ca="1" si="5453"/>
        <v>-5.776282529601353E-2</v>
      </c>
      <c r="U28201">
        <f t="shared" ca="1" si="5459"/>
        <v>0</v>
      </c>
      <c r="V28201">
        <f t="shared" ca="1" si="5454"/>
        <v>0</v>
      </c>
    </row>
    <row r="28202" spans="6:22" x14ac:dyDescent="0.25">
      <c r="F28202">
        <f t="shared" si="5449"/>
        <v>28199</v>
      </c>
      <c r="G28202">
        <f t="shared" si="5460"/>
        <v>7.0497499999999996E-3</v>
      </c>
      <c r="H28202">
        <f t="shared" si="5450"/>
        <v>0</v>
      </c>
      <c r="I28202">
        <f t="shared" si="5458"/>
        <v>0</v>
      </c>
      <c r="J28202">
        <f t="shared" si="5461"/>
        <v>0</v>
      </c>
      <c r="L28202">
        <f t="shared" si="5451"/>
        <v>24199</v>
      </c>
      <c r="M28202">
        <f t="shared" si="5462"/>
        <v>6.0497499999999996E-3</v>
      </c>
      <c r="N28202">
        <f t="shared" si="5455"/>
        <v>0</v>
      </c>
      <c r="O28202">
        <f t="shared" si="5456"/>
        <v>0</v>
      </c>
      <c r="P28202">
        <f t="shared" si="5457"/>
        <v>0</v>
      </c>
      <c r="Q28202">
        <f t="shared" si="5452"/>
        <v>-6.25E-2</v>
      </c>
      <c r="R28202">
        <f>Random!A28200</f>
        <v>-3.2625420675454153E-2</v>
      </c>
      <c r="T28202">
        <f t="shared" ca="1" si="5453"/>
        <v>-7.8521792656762276E-2</v>
      </c>
      <c r="U28202">
        <f t="shared" ca="1" si="5459"/>
        <v>0</v>
      </c>
      <c r="V28202">
        <f t="shared" ca="1" si="5454"/>
        <v>0</v>
      </c>
    </row>
    <row r="28203" spans="6:22" x14ac:dyDescent="0.25">
      <c r="F28203">
        <f t="shared" si="5449"/>
        <v>28200</v>
      </c>
      <c r="G28203">
        <f t="shared" si="5460"/>
        <v>7.0499999999999998E-3</v>
      </c>
      <c r="H28203">
        <f t="shared" si="5450"/>
        <v>0</v>
      </c>
      <c r="I28203">
        <f t="shared" si="5458"/>
        <v>0</v>
      </c>
      <c r="J28203">
        <f t="shared" si="5461"/>
        <v>0</v>
      </c>
      <c r="L28203">
        <f t="shared" si="5451"/>
        <v>24200</v>
      </c>
      <c r="M28203">
        <f t="shared" si="5462"/>
        <v>6.0499999999999998E-3</v>
      </c>
      <c r="N28203">
        <f t="shared" si="5455"/>
        <v>0</v>
      </c>
      <c r="O28203">
        <f t="shared" si="5456"/>
        <v>0</v>
      </c>
      <c r="P28203">
        <f t="shared" si="5457"/>
        <v>0</v>
      </c>
      <c r="Q28203">
        <f t="shared" si="5452"/>
        <v>0.9296875</v>
      </c>
      <c r="R28203">
        <f>Random!A28201</f>
        <v>0.46626003086704171</v>
      </c>
      <c r="T28203">
        <f t="shared" ca="1" si="5453"/>
        <v>-7.2900922629853787E-2</v>
      </c>
      <c r="U28203">
        <f t="shared" ca="1" si="5459"/>
        <v>0</v>
      </c>
      <c r="V28203">
        <f t="shared" ca="1" si="5454"/>
        <v>0</v>
      </c>
    </row>
    <row r="28204" spans="6:22" x14ac:dyDescent="0.25">
      <c r="F28204">
        <f t="shared" si="5449"/>
        <v>28201</v>
      </c>
      <c r="G28204">
        <f t="shared" si="5460"/>
        <v>7.0502500000000001E-3</v>
      </c>
      <c r="H28204">
        <f t="shared" si="5450"/>
        <v>0</v>
      </c>
      <c r="I28204">
        <f t="shared" si="5458"/>
        <v>0</v>
      </c>
      <c r="J28204">
        <f t="shared" si="5461"/>
        <v>0</v>
      </c>
      <c r="L28204">
        <f t="shared" si="5451"/>
        <v>24201</v>
      </c>
      <c r="M28204">
        <f t="shared" si="5462"/>
        <v>6.0502500000000001E-3</v>
      </c>
      <c r="N28204">
        <f t="shared" si="5455"/>
        <v>0</v>
      </c>
      <c r="O28204">
        <f t="shared" si="5456"/>
        <v>0</v>
      </c>
      <c r="P28204">
        <f t="shared" si="5457"/>
        <v>0</v>
      </c>
      <c r="Q28204">
        <f t="shared" si="5452"/>
        <v>-0.859375</v>
      </c>
      <c r="R28204">
        <f>Random!A28202</f>
        <v>-0.42903996004005152</v>
      </c>
      <c r="T28204">
        <f t="shared" ca="1" si="5453"/>
        <v>-4.2731328492853542E-2</v>
      </c>
      <c r="U28204">
        <f t="shared" ca="1" si="5459"/>
        <v>0</v>
      </c>
      <c r="V28204">
        <f t="shared" ca="1" si="5454"/>
        <v>0</v>
      </c>
    </row>
    <row r="28205" spans="6:22" x14ac:dyDescent="0.25">
      <c r="F28205">
        <f t="shared" si="5449"/>
        <v>28202</v>
      </c>
      <c r="G28205">
        <f t="shared" si="5460"/>
        <v>7.0505000000000003E-3</v>
      </c>
      <c r="H28205">
        <f t="shared" si="5450"/>
        <v>0</v>
      </c>
      <c r="I28205">
        <f t="shared" si="5458"/>
        <v>0</v>
      </c>
      <c r="J28205">
        <f t="shared" si="5461"/>
        <v>0</v>
      </c>
      <c r="L28205">
        <f t="shared" si="5451"/>
        <v>24202</v>
      </c>
      <c r="M28205">
        <f t="shared" si="5462"/>
        <v>6.0505000000000003E-3</v>
      </c>
      <c r="N28205">
        <f t="shared" si="5455"/>
        <v>0</v>
      </c>
      <c r="O28205">
        <f t="shared" si="5456"/>
        <v>0</v>
      </c>
      <c r="P28205">
        <f t="shared" si="5457"/>
        <v>0</v>
      </c>
      <c r="Q28205">
        <f t="shared" si="5452"/>
        <v>-0.859375</v>
      </c>
      <c r="R28205">
        <f>Random!A28203</f>
        <v>-0.4282761128096616</v>
      </c>
      <c r="T28205">
        <f t="shared" ca="1" si="5453"/>
        <v>5.0044006438456513E-3</v>
      </c>
      <c r="U28205">
        <f t="shared" ca="1" si="5459"/>
        <v>0</v>
      </c>
      <c r="V28205">
        <f t="shared" ca="1" si="5454"/>
        <v>0</v>
      </c>
    </row>
    <row r="28206" spans="6:22" x14ac:dyDescent="0.25">
      <c r="F28206">
        <f t="shared" si="5449"/>
        <v>28203</v>
      </c>
      <c r="G28206">
        <f t="shared" si="5460"/>
        <v>7.0507499999999997E-3</v>
      </c>
      <c r="H28206">
        <f t="shared" si="5450"/>
        <v>0</v>
      </c>
      <c r="I28206">
        <f t="shared" si="5458"/>
        <v>0</v>
      </c>
      <c r="J28206">
        <f t="shared" si="5461"/>
        <v>0</v>
      </c>
      <c r="L28206">
        <f t="shared" si="5451"/>
        <v>24203</v>
      </c>
      <c r="M28206">
        <f t="shared" si="5462"/>
        <v>6.0507499999999997E-3</v>
      </c>
      <c r="N28206">
        <f t="shared" si="5455"/>
        <v>0</v>
      </c>
      <c r="O28206">
        <f t="shared" si="5456"/>
        <v>0</v>
      </c>
      <c r="P28206">
        <f t="shared" si="5457"/>
        <v>0</v>
      </c>
      <c r="Q28206">
        <f t="shared" si="5452"/>
        <v>0.8828125</v>
      </c>
      <c r="R28206">
        <f>Random!A28204</f>
        <v>0.44031602654731494</v>
      </c>
      <c r="T28206">
        <f t="shared" ca="1" si="5453"/>
        <v>5.5144783090220431E-2</v>
      </c>
      <c r="U28206">
        <f t="shared" ca="1" si="5459"/>
        <v>0</v>
      </c>
      <c r="V28206">
        <f t="shared" ca="1" si="5454"/>
        <v>0</v>
      </c>
    </row>
    <row r="28207" spans="6:22" x14ac:dyDescent="0.25">
      <c r="F28207">
        <f t="shared" si="5449"/>
        <v>28204</v>
      </c>
      <c r="G28207">
        <f t="shared" si="5460"/>
        <v>7.051E-3</v>
      </c>
      <c r="H28207">
        <f t="shared" si="5450"/>
        <v>0</v>
      </c>
      <c r="I28207">
        <f t="shared" si="5458"/>
        <v>0</v>
      </c>
      <c r="J28207">
        <f t="shared" si="5461"/>
        <v>0</v>
      </c>
      <c r="L28207">
        <f t="shared" si="5451"/>
        <v>24204</v>
      </c>
      <c r="M28207">
        <f t="shared" si="5462"/>
        <v>6.051E-3</v>
      </c>
      <c r="N28207">
        <f t="shared" si="5455"/>
        <v>0</v>
      </c>
      <c r="O28207">
        <f t="shared" si="5456"/>
        <v>0</v>
      </c>
      <c r="P28207">
        <f t="shared" si="5457"/>
        <v>0</v>
      </c>
      <c r="Q28207">
        <f t="shared" si="5452"/>
        <v>0.7109375</v>
      </c>
      <c r="R28207">
        <f>Random!A28205</f>
        <v>0.35599757948978283</v>
      </c>
      <c r="T28207">
        <f t="shared" ca="1" si="5453"/>
        <v>8.5649934852820089E-2</v>
      </c>
      <c r="U28207">
        <f t="shared" ca="1" si="5459"/>
        <v>0</v>
      </c>
      <c r="V28207">
        <f t="shared" ca="1" si="5454"/>
        <v>0</v>
      </c>
    </row>
    <row r="28208" spans="6:22" x14ac:dyDescent="0.25">
      <c r="F28208">
        <f t="shared" si="5449"/>
        <v>28205</v>
      </c>
      <c r="G28208">
        <f t="shared" si="5460"/>
        <v>7.0512500000000002E-3</v>
      </c>
      <c r="H28208">
        <f t="shared" si="5450"/>
        <v>0</v>
      </c>
      <c r="I28208">
        <f t="shared" si="5458"/>
        <v>0</v>
      </c>
      <c r="J28208">
        <f t="shared" si="5461"/>
        <v>0</v>
      </c>
      <c r="L28208">
        <f t="shared" si="5451"/>
        <v>24205</v>
      </c>
      <c r="M28208">
        <f t="shared" si="5462"/>
        <v>6.0512500000000002E-3</v>
      </c>
      <c r="N28208">
        <f t="shared" si="5455"/>
        <v>0</v>
      </c>
      <c r="O28208">
        <f t="shared" si="5456"/>
        <v>0</v>
      </c>
      <c r="P28208">
        <f t="shared" si="5457"/>
        <v>0</v>
      </c>
      <c r="Q28208">
        <f t="shared" si="5452"/>
        <v>2.34375E-2</v>
      </c>
      <c r="R28208">
        <f>Random!A28206</f>
        <v>1.0507767790055689E-2</v>
      </c>
      <c r="T28208">
        <f t="shared" ca="1" si="5453"/>
        <v>8.4327465401500337E-2</v>
      </c>
      <c r="U28208">
        <f t="shared" ca="1" si="5459"/>
        <v>0</v>
      </c>
      <c r="V28208">
        <f t="shared" ca="1" si="5454"/>
        <v>0</v>
      </c>
    </row>
    <row r="28209" spans="6:22" x14ac:dyDescent="0.25">
      <c r="F28209">
        <f t="shared" si="5449"/>
        <v>28206</v>
      </c>
      <c r="G28209">
        <f t="shared" si="5460"/>
        <v>7.0514999999999996E-3</v>
      </c>
      <c r="H28209">
        <f t="shared" si="5450"/>
        <v>0</v>
      </c>
      <c r="I28209">
        <f t="shared" si="5458"/>
        <v>0</v>
      </c>
      <c r="J28209">
        <f t="shared" si="5461"/>
        <v>0</v>
      </c>
      <c r="L28209">
        <f t="shared" si="5451"/>
        <v>24206</v>
      </c>
      <c r="M28209">
        <f t="shared" si="5462"/>
        <v>6.0514999999999996E-3</v>
      </c>
      <c r="N28209">
        <f t="shared" si="5455"/>
        <v>0</v>
      </c>
      <c r="O28209">
        <f t="shared" si="5456"/>
        <v>0</v>
      </c>
      <c r="P28209">
        <f t="shared" si="5457"/>
        <v>0</v>
      </c>
      <c r="Q28209">
        <f t="shared" si="5452"/>
        <v>-0.6328125</v>
      </c>
      <c r="R28209">
        <f>Random!A28207</f>
        <v>-0.31724550357305215</v>
      </c>
      <c r="T28209">
        <f t="shared" ca="1" si="5453"/>
        <v>5.3656021428861563E-2</v>
      </c>
      <c r="U28209">
        <f t="shared" ca="1" si="5459"/>
        <v>0</v>
      </c>
      <c r="V28209">
        <f t="shared" ca="1" si="5454"/>
        <v>0</v>
      </c>
    </row>
    <row r="28210" spans="6:22" x14ac:dyDescent="0.25">
      <c r="F28210">
        <f t="shared" si="5449"/>
        <v>28207</v>
      </c>
      <c r="G28210">
        <f t="shared" si="5460"/>
        <v>7.0517499999999999E-3</v>
      </c>
      <c r="H28210">
        <f t="shared" si="5450"/>
        <v>0</v>
      </c>
      <c r="I28210">
        <f t="shared" si="5458"/>
        <v>0</v>
      </c>
      <c r="J28210">
        <f t="shared" si="5461"/>
        <v>0</v>
      </c>
      <c r="L28210">
        <f t="shared" si="5451"/>
        <v>24207</v>
      </c>
      <c r="M28210">
        <f t="shared" si="5462"/>
        <v>6.0517499999999998E-3</v>
      </c>
      <c r="N28210">
        <f t="shared" si="5455"/>
        <v>0</v>
      </c>
      <c r="O28210">
        <f t="shared" si="5456"/>
        <v>0</v>
      </c>
      <c r="P28210">
        <f t="shared" si="5457"/>
        <v>0</v>
      </c>
      <c r="Q28210">
        <f t="shared" si="5452"/>
        <v>0.3515625</v>
      </c>
      <c r="R28210">
        <f>Random!A28208</f>
        <v>0.17616365990801974</v>
      </c>
      <c r="T28210">
        <f t="shared" ca="1" si="5453"/>
        <v>4.4414660253658369E-3</v>
      </c>
      <c r="U28210">
        <f t="shared" ca="1" si="5459"/>
        <v>0</v>
      </c>
      <c r="V28210">
        <f t="shared" ca="1" si="5454"/>
        <v>0</v>
      </c>
    </row>
    <row r="28211" spans="6:22" x14ac:dyDescent="0.25">
      <c r="F28211">
        <f t="shared" si="5449"/>
        <v>28208</v>
      </c>
      <c r="G28211">
        <f t="shared" si="5460"/>
        <v>7.0520000000000001E-3</v>
      </c>
      <c r="H28211">
        <f t="shared" si="5450"/>
        <v>0</v>
      </c>
      <c r="I28211">
        <f t="shared" si="5458"/>
        <v>0</v>
      </c>
      <c r="J28211">
        <f t="shared" si="5461"/>
        <v>0</v>
      </c>
      <c r="L28211">
        <f t="shared" si="5451"/>
        <v>24208</v>
      </c>
      <c r="M28211">
        <f t="shared" si="5462"/>
        <v>6.0520000000000001E-3</v>
      </c>
      <c r="N28211">
        <f t="shared" si="5455"/>
        <v>0</v>
      </c>
      <c r="O28211">
        <f t="shared" si="5456"/>
        <v>0</v>
      </c>
      <c r="P28211">
        <f t="shared" si="5457"/>
        <v>0</v>
      </c>
      <c r="Q28211">
        <f t="shared" si="5452"/>
        <v>0.984375</v>
      </c>
      <c r="R28211">
        <f>Random!A28209</f>
        <v>0.49174429530675823</v>
      </c>
      <c r="T28211">
        <f t="shared" ca="1" si="5453"/>
        <v>-4.6177627221234967E-2</v>
      </c>
      <c r="U28211">
        <f t="shared" ca="1" si="5459"/>
        <v>0</v>
      </c>
      <c r="V28211">
        <f t="shared" ca="1" si="5454"/>
        <v>0</v>
      </c>
    </row>
    <row r="28212" spans="6:22" x14ac:dyDescent="0.25">
      <c r="F28212">
        <f t="shared" si="5449"/>
        <v>28209</v>
      </c>
      <c r="G28212">
        <f t="shared" si="5460"/>
        <v>7.0522500000000004E-3</v>
      </c>
      <c r="H28212">
        <f t="shared" si="5450"/>
        <v>0</v>
      </c>
      <c r="I28212">
        <f t="shared" si="5458"/>
        <v>0</v>
      </c>
      <c r="J28212">
        <f t="shared" si="5461"/>
        <v>0</v>
      </c>
      <c r="L28212">
        <f t="shared" si="5451"/>
        <v>24209</v>
      </c>
      <c r="M28212">
        <f t="shared" si="5462"/>
        <v>6.0522500000000003E-3</v>
      </c>
      <c r="N28212">
        <f t="shared" si="5455"/>
        <v>0</v>
      </c>
      <c r="O28212">
        <f t="shared" si="5456"/>
        <v>0</v>
      </c>
      <c r="P28212">
        <f t="shared" si="5457"/>
        <v>0</v>
      </c>
      <c r="Q28212">
        <f t="shared" si="5452"/>
        <v>0.4140625</v>
      </c>
      <c r="R28212">
        <f>Random!A28210</f>
        <v>0.20690475474365011</v>
      </c>
      <c r="T28212">
        <f t="shared" ca="1" si="5453"/>
        <v>-8.0446639332811626E-2</v>
      </c>
      <c r="U28212">
        <f t="shared" ca="1" si="5459"/>
        <v>0</v>
      </c>
      <c r="V28212">
        <f t="shared" ca="1" si="5454"/>
        <v>0</v>
      </c>
    </row>
    <row r="28213" spans="6:22" x14ac:dyDescent="0.25">
      <c r="F28213">
        <f t="shared" si="5449"/>
        <v>28210</v>
      </c>
      <c r="G28213">
        <f t="shared" si="5460"/>
        <v>7.0524999999999997E-3</v>
      </c>
      <c r="H28213">
        <f t="shared" si="5450"/>
        <v>0</v>
      </c>
      <c r="I28213">
        <f t="shared" si="5458"/>
        <v>0</v>
      </c>
      <c r="J28213">
        <f t="shared" si="5461"/>
        <v>0</v>
      </c>
      <c r="L28213">
        <f t="shared" si="5451"/>
        <v>24210</v>
      </c>
      <c r="M28213">
        <f t="shared" si="5462"/>
        <v>6.0524999999999997E-3</v>
      </c>
      <c r="N28213">
        <f t="shared" si="5455"/>
        <v>0</v>
      </c>
      <c r="O28213">
        <f t="shared" si="5456"/>
        <v>0</v>
      </c>
      <c r="P28213">
        <f t="shared" si="5457"/>
        <v>0</v>
      </c>
      <c r="Q28213">
        <f t="shared" si="5452"/>
        <v>0.65625</v>
      </c>
      <c r="R28213">
        <f>Random!A28211</f>
        <v>0.32743768470423906</v>
      </c>
      <c r="T28213">
        <f t="shared" ca="1" si="5453"/>
        <v>-8.7042178847772753E-2</v>
      </c>
      <c r="U28213">
        <f t="shared" ca="1" si="5459"/>
        <v>0</v>
      </c>
      <c r="V28213">
        <f t="shared" ca="1" si="5454"/>
        <v>0</v>
      </c>
    </row>
    <row r="28214" spans="6:22" x14ac:dyDescent="0.25">
      <c r="F28214">
        <f t="shared" si="5449"/>
        <v>28211</v>
      </c>
      <c r="G28214">
        <f t="shared" si="5460"/>
        <v>7.05275E-3</v>
      </c>
      <c r="H28214">
        <f t="shared" si="5450"/>
        <v>0</v>
      </c>
      <c r="I28214">
        <f t="shared" si="5458"/>
        <v>0</v>
      </c>
      <c r="J28214">
        <f t="shared" si="5461"/>
        <v>0</v>
      </c>
      <c r="L28214">
        <f t="shared" si="5451"/>
        <v>24211</v>
      </c>
      <c r="M28214">
        <f t="shared" si="5462"/>
        <v>6.05275E-3</v>
      </c>
      <c r="N28214">
        <f t="shared" si="5455"/>
        <v>0</v>
      </c>
      <c r="O28214">
        <f t="shared" si="5456"/>
        <v>0</v>
      </c>
      <c r="P28214">
        <f t="shared" si="5457"/>
        <v>0</v>
      </c>
      <c r="Q28214">
        <f t="shared" si="5452"/>
        <v>-0.875</v>
      </c>
      <c r="R28214">
        <f>Random!A28212</f>
        <v>-0.436979359920037</v>
      </c>
      <c r="T28214">
        <f t="shared" ca="1" si="5453"/>
        <v>-6.4227876802916986E-2</v>
      </c>
      <c r="U28214">
        <f t="shared" ca="1" si="5459"/>
        <v>0</v>
      </c>
      <c r="V28214">
        <f t="shared" ca="1" si="5454"/>
        <v>0</v>
      </c>
    </row>
    <row r="28215" spans="6:22" x14ac:dyDescent="0.25">
      <c r="F28215">
        <f t="shared" si="5449"/>
        <v>28212</v>
      </c>
      <c r="G28215">
        <f t="shared" si="5460"/>
        <v>7.0530000000000002E-3</v>
      </c>
      <c r="H28215">
        <f t="shared" si="5450"/>
        <v>0</v>
      </c>
      <c r="I28215">
        <f t="shared" si="5458"/>
        <v>0</v>
      </c>
      <c r="J28215">
        <f t="shared" si="5461"/>
        <v>0</v>
      </c>
      <c r="L28215">
        <f t="shared" si="5451"/>
        <v>24212</v>
      </c>
      <c r="M28215">
        <f t="shared" si="5462"/>
        <v>6.0530000000000002E-3</v>
      </c>
      <c r="N28215">
        <f t="shared" si="5455"/>
        <v>0</v>
      </c>
      <c r="O28215">
        <f t="shared" si="5456"/>
        <v>0</v>
      </c>
      <c r="P28215">
        <f t="shared" si="5457"/>
        <v>0</v>
      </c>
      <c r="Q28215">
        <f t="shared" si="5452"/>
        <v>0.6953125</v>
      </c>
      <c r="R28215">
        <f>Random!A28213</f>
        <v>0.34580721591506913</v>
      </c>
      <c r="T28215">
        <f t="shared" ca="1" si="5453"/>
        <v>-1.4444846546958288E-2</v>
      </c>
      <c r="U28215">
        <f t="shared" ca="1" si="5459"/>
        <v>0</v>
      </c>
      <c r="V28215">
        <f t="shared" ca="1" si="5454"/>
        <v>0</v>
      </c>
    </row>
    <row r="28216" spans="6:22" x14ac:dyDescent="0.25">
      <c r="F28216">
        <f t="shared" si="5449"/>
        <v>28213</v>
      </c>
      <c r="G28216">
        <f t="shared" si="5460"/>
        <v>7.0532499999999996E-3</v>
      </c>
      <c r="H28216">
        <f t="shared" si="5450"/>
        <v>0</v>
      </c>
      <c r="I28216">
        <f t="shared" si="5458"/>
        <v>0</v>
      </c>
      <c r="J28216">
        <f t="shared" si="5461"/>
        <v>0</v>
      </c>
      <c r="L28216">
        <f t="shared" si="5451"/>
        <v>24213</v>
      </c>
      <c r="M28216">
        <f t="shared" si="5462"/>
        <v>6.0532499999999996E-3</v>
      </c>
      <c r="N28216">
        <f t="shared" si="5455"/>
        <v>0</v>
      </c>
      <c r="O28216">
        <f t="shared" si="5456"/>
        <v>0</v>
      </c>
      <c r="P28216">
        <f t="shared" si="5457"/>
        <v>0</v>
      </c>
      <c r="Q28216">
        <f t="shared" si="5452"/>
        <v>0.671875</v>
      </c>
      <c r="R28216">
        <f>Random!A28214</f>
        <v>0.33499013583192683</v>
      </c>
      <c r="T28216">
        <f t="shared" ca="1" si="5453"/>
        <v>4.1274799256367588E-2</v>
      </c>
      <c r="U28216">
        <f t="shared" ca="1" si="5459"/>
        <v>0</v>
      </c>
      <c r="V28216">
        <f t="shared" ca="1" si="5454"/>
        <v>0</v>
      </c>
    </row>
    <row r="28217" spans="6:22" x14ac:dyDescent="0.25">
      <c r="F28217">
        <f t="shared" si="5449"/>
        <v>28214</v>
      </c>
      <c r="G28217">
        <f t="shared" si="5460"/>
        <v>7.0534999999999999E-3</v>
      </c>
      <c r="H28217">
        <f t="shared" si="5450"/>
        <v>0</v>
      </c>
      <c r="I28217">
        <f t="shared" si="5458"/>
        <v>0</v>
      </c>
      <c r="J28217">
        <f t="shared" si="5461"/>
        <v>0</v>
      </c>
      <c r="L28217">
        <f t="shared" si="5451"/>
        <v>24214</v>
      </c>
      <c r="M28217">
        <f t="shared" si="5462"/>
        <v>6.0534999999999999E-3</v>
      </c>
      <c r="N28217">
        <f t="shared" si="5455"/>
        <v>0</v>
      </c>
      <c r="O28217">
        <f t="shared" si="5456"/>
        <v>0</v>
      </c>
      <c r="P28217">
        <f t="shared" si="5457"/>
        <v>0</v>
      </c>
      <c r="Q28217">
        <f t="shared" si="5452"/>
        <v>-0.359375</v>
      </c>
      <c r="R28217">
        <f>Random!A28215</f>
        <v>-0.17782415009880415</v>
      </c>
      <c r="T28217">
        <f t="shared" ca="1" si="5453"/>
        <v>8.0188386701487022E-2</v>
      </c>
      <c r="U28217">
        <f t="shared" ca="1" si="5459"/>
        <v>0</v>
      </c>
      <c r="V28217">
        <f t="shared" ca="1" si="5454"/>
        <v>0</v>
      </c>
    </row>
    <row r="28218" spans="6:22" x14ac:dyDescent="0.25">
      <c r="F28218">
        <f t="shared" si="5449"/>
        <v>28215</v>
      </c>
      <c r="G28218">
        <f t="shared" si="5460"/>
        <v>7.0537500000000001E-3</v>
      </c>
      <c r="H28218">
        <f t="shared" si="5450"/>
        <v>0</v>
      </c>
      <c r="I28218">
        <f t="shared" si="5458"/>
        <v>0</v>
      </c>
      <c r="J28218">
        <f t="shared" si="5461"/>
        <v>0</v>
      </c>
      <c r="L28218">
        <f t="shared" si="5451"/>
        <v>24215</v>
      </c>
      <c r="M28218">
        <f t="shared" si="5462"/>
        <v>6.0537500000000001E-3</v>
      </c>
      <c r="N28218">
        <f t="shared" si="5455"/>
        <v>0</v>
      </c>
      <c r="O28218">
        <f t="shared" si="5456"/>
        <v>0</v>
      </c>
      <c r="P28218">
        <f t="shared" si="5457"/>
        <v>0</v>
      </c>
      <c r="Q28218">
        <f t="shared" si="5452"/>
        <v>0.640625</v>
      </c>
      <c r="R28218">
        <f>Random!A28216</f>
        <v>0.32011890791043862</v>
      </c>
      <c r="T28218">
        <f t="shared" ca="1" si="5453"/>
        <v>9.0830942747449239E-2</v>
      </c>
      <c r="U28218">
        <f t="shared" ca="1" si="5459"/>
        <v>0</v>
      </c>
      <c r="V28218">
        <f t="shared" ca="1" si="5454"/>
        <v>0</v>
      </c>
    </row>
    <row r="28219" spans="6:22" x14ac:dyDescent="0.25">
      <c r="F28219">
        <f t="shared" si="5449"/>
        <v>28216</v>
      </c>
      <c r="G28219">
        <f t="shared" si="5460"/>
        <v>7.0540000000000004E-3</v>
      </c>
      <c r="H28219">
        <f t="shared" si="5450"/>
        <v>0</v>
      </c>
      <c r="I28219">
        <f t="shared" si="5458"/>
        <v>0</v>
      </c>
      <c r="J28219">
        <f t="shared" si="5461"/>
        <v>0</v>
      </c>
      <c r="L28219">
        <f t="shared" si="5451"/>
        <v>24216</v>
      </c>
      <c r="M28219">
        <f t="shared" si="5462"/>
        <v>6.0540000000000004E-3</v>
      </c>
      <c r="N28219">
        <f t="shared" si="5455"/>
        <v>0</v>
      </c>
      <c r="O28219">
        <f t="shared" si="5456"/>
        <v>0</v>
      </c>
      <c r="P28219">
        <f t="shared" si="5457"/>
        <v>0</v>
      </c>
      <c r="Q28219">
        <f t="shared" si="5452"/>
        <v>0.9765625</v>
      </c>
      <c r="R28219">
        <f>Random!A28217</f>
        <v>0.4864786396013413</v>
      </c>
      <c r="T28219">
        <f t="shared" ca="1" si="5453"/>
        <v>6.9579192767866005E-2</v>
      </c>
      <c r="U28219">
        <f t="shared" ca="1" si="5459"/>
        <v>0</v>
      </c>
      <c r="V28219">
        <f t="shared" ca="1" si="5454"/>
        <v>0</v>
      </c>
    </row>
    <row r="28220" spans="6:22" x14ac:dyDescent="0.25">
      <c r="F28220">
        <f t="shared" si="5449"/>
        <v>28217</v>
      </c>
      <c r="G28220">
        <f t="shared" si="5460"/>
        <v>7.0542499999999998E-3</v>
      </c>
      <c r="H28220">
        <f t="shared" si="5450"/>
        <v>0</v>
      </c>
      <c r="I28220">
        <f t="shared" si="5458"/>
        <v>0</v>
      </c>
      <c r="J28220">
        <f t="shared" si="5461"/>
        <v>0</v>
      </c>
      <c r="L28220">
        <f t="shared" si="5451"/>
        <v>24217</v>
      </c>
      <c r="M28220">
        <f t="shared" si="5462"/>
        <v>6.0542499999999997E-3</v>
      </c>
      <c r="N28220">
        <f t="shared" si="5455"/>
        <v>0</v>
      </c>
      <c r="O28220">
        <f t="shared" si="5456"/>
        <v>0</v>
      </c>
      <c r="P28220">
        <f t="shared" si="5457"/>
        <v>0</v>
      </c>
      <c r="Q28220">
        <f t="shared" si="5452"/>
        <v>0.3828125</v>
      </c>
      <c r="R28220">
        <f>Random!A28218</f>
        <v>0.19295459226356471</v>
      </c>
      <c r="T28220">
        <f t="shared" ca="1" si="5453"/>
        <v>1.903939319504578E-2</v>
      </c>
      <c r="U28220">
        <f t="shared" ca="1" si="5459"/>
        <v>0</v>
      </c>
      <c r="V28220">
        <f t="shared" ca="1" si="5454"/>
        <v>0</v>
      </c>
    </row>
    <row r="28221" spans="6:22" x14ac:dyDescent="0.25">
      <c r="F28221">
        <f t="shared" si="5449"/>
        <v>28218</v>
      </c>
      <c r="G28221">
        <f t="shared" si="5460"/>
        <v>7.0545E-3</v>
      </c>
      <c r="H28221">
        <f t="shared" si="5450"/>
        <v>0</v>
      </c>
      <c r="I28221">
        <f t="shared" si="5458"/>
        <v>0</v>
      </c>
      <c r="J28221">
        <f t="shared" si="5461"/>
        <v>0</v>
      </c>
      <c r="L28221">
        <f t="shared" si="5451"/>
        <v>24218</v>
      </c>
      <c r="M28221">
        <f t="shared" si="5462"/>
        <v>6.0545E-3</v>
      </c>
      <c r="N28221">
        <f t="shared" si="5455"/>
        <v>0</v>
      </c>
      <c r="O28221">
        <f t="shared" si="5456"/>
        <v>0</v>
      </c>
      <c r="P28221">
        <f t="shared" si="5457"/>
        <v>0</v>
      </c>
      <c r="Q28221">
        <f t="shared" si="5452"/>
        <v>-0.703125</v>
      </c>
      <c r="R28221">
        <f>Random!A28219</f>
        <v>-0.35231556598039093</v>
      </c>
      <c r="T28221">
        <f t="shared" ca="1" si="5453"/>
        <v>-3.7521824802492075E-2</v>
      </c>
      <c r="U28221">
        <f t="shared" ca="1" si="5459"/>
        <v>0</v>
      </c>
      <c r="V28221">
        <f t="shared" ca="1" si="5454"/>
        <v>0</v>
      </c>
    </row>
    <row r="28222" spans="6:22" x14ac:dyDescent="0.25">
      <c r="F28222">
        <f t="shared" ref="F28222:F28285" si="5463">F28221+1</f>
        <v>28219</v>
      </c>
      <c r="G28222">
        <f t="shared" si="5460"/>
        <v>7.0547500000000003E-3</v>
      </c>
      <c r="H28222">
        <f t="shared" ref="H28222:H28285" si="5464">IF(AND(0&lt;=F28222, F28222&lt;=$D$10),2*PI()*($D$8+$D$5*G28222/(2*$D$6))*G28222,0)</f>
        <v>0</v>
      </c>
      <c r="I28222">
        <f t="shared" si="5458"/>
        <v>0</v>
      </c>
      <c r="J28222">
        <f t="shared" si="5461"/>
        <v>0</v>
      </c>
      <c r="L28222">
        <f t="shared" ref="L28222:L28285" si="5465">L28221+1</f>
        <v>24219</v>
      </c>
      <c r="M28222">
        <f t="shared" si="5462"/>
        <v>6.0547500000000002E-3</v>
      </c>
      <c r="N28222">
        <f t="shared" si="5455"/>
        <v>0</v>
      </c>
      <c r="O28222">
        <f t="shared" si="5456"/>
        <v>0</v>
      </c>
      <c r="P28222">
        <f t="shared" si="5457"/>
        <v>0</v>
      </c>
      <c r="Q28222">
        <f t="shared" ref="Q28222:Q28285" si="5466">ROUND((O28222+$D$13*R28222)*$D$3,0)/($D$3)</f>
        <v>-0.8828125</v>
      </c>
      <c r="R28222">
        <f>Random!A28220</f>
        <v>-0.44095127717186711</v>
      </c>
      <c r="T28222">
        <f t="shared" ref="T28222:T28285" ca="1" si="5467">IF(F28222&lt;$D$10,0,IFERROR(CORREL(OFFSET($J$3,0,0,$D$10,1),OFFSET($Q$3,F28222-$D$10,0,$D$10,1)),0))</f>
        <v>-8.0444515751539464E-2</v>
      </c>
      <c r="U28222">
        <f t="shared" ca="1" si="5459"/>
        <v>0</v>
      </c>
      <c r="V28222">
        <f t="shared" ref="V28222:V28285" ca="1" si="5468">U28222*G28222</f>
        <v>0</v>
      </c>
    </row>
    <row r="28223" spans="6:22" x14ac:dyDescent="0.25">
      <c r="F28223">
        <f t="shared" si="5463"/>
        <v>28220</v>
      </c>
      <c r="G28223">
        <f t="shared" si="5460"/>
        <v>7.0549999999999996E-3</v>
      </c>
      <c r="H28223">
        <f t="shared" si="5464"/>
        <v>0</v>
      </c>
      <c r="I28223">
        <f t="shared" si="5458"/>
        <v>0</v>
      </c>
      <c r="J28223">
        <f t="shared" si="5461"/>
        <v>0</v>
      </c>
      <c r="L28223">
        <f t="shared" si="5465"/>
        <v>24220</v>
      </c>
      <c r="M28223">
        <f t="shared" si="5462"/>
        <v>6.0549999999999996E-3</v>
      </c>
      <c r="N28223">
        <f t="shared" si="5455"/>
        <v>0</v>
      </c>
      <c r="O28223">
        <f t="shared" si="5456"/>
        <v>0</v>
      </c>
      <c r="P28223">
        <f t="shared" si="5457"/>
        <v>0</v>
      </c>
      <c r="Q28223">
        <f t="shared" si="5466"/>
        <v>0.1171875</v>
      </c>
      <c r="R28223">
        <f>Random!A28221</f>
        <v>5.6807692042209257E-2</v>
      </c>
      <c r="T28223">
        <f t="shared" ca="1" si="5467"/>
        <v>-9.2072522595664161E-2</v>
      </c>
      <c r="U28223">
        <f t="shared" ca="1" si="5459"/>
        <v>0</v>
      </c>
      <c r="V28223">
        <f t="shared" ca="1" si="5468"/>
        <v>0</v>
      </c>
    </row>
    <row r="28224" spans="6:22" x14ac:dyDescent="0.25">
      <c r="F28224">
        <f t="shared" si="5463"/>
        <v>28221</v>
      </c>
      <c r="G28224">
        <f t="shared" si="5460"/>
        <v>7.0552499999999999E-3</v>
      </c>
      <c r="H28224">
        <f t="shared" si="5464"/>
        <v>0</v>
      </c>
      <c r="I28224">
        <f t="shared" si="5458"/>
        <v>0</v>
      </c>
      <c r="J28224">
        <f t="shared" si="5461"/>
        <v>0</v>
      </c>
      <c r="L28224">
        <f t="shared" si="5465"/>
        <v>24221</v>
      </c>
      <c r="M28224">
        <f t="shared" si="5462"/>
        <v>6.0552499999999999E-3</v>
      </c>
      <c r="N28224">
        <f t="shared" si="5455"/>
        <v>0</v>
      </c>
      <c r="O28224">
        <f t="shared" si="5456"/>
        <v>0</v>
      </c>
      <c r="P28224">
        <f t="shared" si="5457"/>
        <v>0</v>
      </c>
      <c r="Q28224">
        <f t="shared" si="5466"/>
        <v>-0.7421875</v>
      </c>
      <c r="R28224">
        <f>Random!A28222</f>
        <v>-0.37065256488044218</v>
      </c>
      <c r="T28224">
        <f t="shared" ca="1" si="5467"/>
        <v>-6.953955296040637E-2</v>
      </c>
      <c r="U28224">
        <f t="shared" ca="1" si="5459"/>
        <v>0</v>
      </c>
      <c r="V28224">
        <f t="shared" ca="1" si="5468"/>
        <v>0</v>
      </c>
    </row>
    <row r="28225" spans="6:22" x14ac:dyDescent="0.25">
      <c r="F28225">
        <f t="shared" si="5463"/>
        <v>28222</v>
      </c>
      <c r="G28225">
        <f t="shared" si="5460"/>
        <v>7.0555000000000001E-3</v>
      </c>
      <c r="H28225">
        <f t="shared" si="5464"/>
        <v>0</v>
      </c>
      <c r="I28225">
        <f t="shared" si="5458"/>
        <v>0</v>
      </c>
      <c r="J28225">
        <f t="shared" si="5461"/>
        <v>0</v>
      </c>
      <c r="L28225">
        <f t="shared" si="5465"/>
        <v>24222</v>
      </c>
      <c r="M28225">
        <f t="shared" si="5462"/>
        <v>6.0555000000000001E-3</v>
      </c>
      <c r="N28225">
        <f t="shared" si="5455"/>
        <v>0</v>
      </c>
      <c r="O28225">
        <f t="shared" si="5456"/>
        <v>0</v>
      </c>
      <c r="P28225">
        <f t="shared" si="5457"/>
        <v>0</v>
      </c>
      <c r="Q28225">
        <f t="shared" si="5466"/>
        <v>-0.4609375</v>
      </c>
      <c r="R28225">
        <f>Random!A28223</f>
        <v>-0.23123289214345089</v>
      </c>
      <c r="T28225">
        <f t="shared" ca="1" si="5467"/>
        <v>-2.219943999572108E-2</v>
      </c>
      <c r="U28225">
        <f t="shared" ca="1" si="5459"/>
        <v>0</v>
      </c>
      <c r="V28225">
        <f t="shared" ca="1" si="5468"/>
        <v>0</v>
      </c>
    </row>
    <row r="28226" spans="6:22" x14ac:dyDescent="0.25">
      <c r="F28226">
        <f t="shared" si="5463"/>
        <v>28223</v>
      </c>
      <c r="G28226">
        <f t="shared" si="5460"/>
        <v>7.0557500000000004E-3</v>
      </c>
      <c r="H28226">
        <f t="shared" si="5464"/>
        <v>0</v>
      </c>
      <c r="I28226">
        <f t="shared" si="5458"/>
        <v>0</v>
      </c>
      <c r="J28226">
        <f t="shared" si="5461"/>
        <v>0</v>
      </c>
      <c r="L28226">
        <f t="shared" si="5465"/>
        <v>24223</v>
      </c>
      <c r="M28226">
        <f t="shared" si="5462"/>
        <v>6.0557500000000004E-3</v>
      </c>
      <c r="N28226">
        <f t="shared" si="5455"/>
        <v>0</v>
      </c>
      <c r="O28226">
        <f t="shared" si="5456"/>
        <v>0</v>
      </c>
      <c r="P28226">
        <f t="shared" si="5457"/>
        <v>0</v>
      </c>
      <c r="Q28226">
        <f t="shared" si="5466"/>
        <v>0.2734375</v>
      </c>
      <c r="R28226">
        <f>Random!A28224</f>
        <v>0.13847988580704595</v>
      </c>
      <c r="T28226">
        <f t="shared" ca="1" si="5467"/>
        <v>3.2750252390619551E-2</v>
      </c>
      <c r="U28226">
        <f t="shared" ca="1" si="5459"/>
        <v>0</v>
      </c>
      <c r="V28226">
        <f t="shared" ca="1" si="5468"/>
        <v>0</v>
      </c>
    </row>
    <row r="28227" spans="6:22" x14ac:dyDescent="0.25">
      <c r="F28227">
        <f t="shared" si="5463"/>
        <v>28224</v>
      </c>
      <c r="G28227">
        <f t="shared" si="5460"/>
        <v>7.0559999999999998E-3</v>
      </c>
      <c r="H28227">
        <f t="shared" si="5464"/>
        <v>0</v>
      </c>
      <c r="I28227">
        <f t="shared" si="5458"/>
        <v>0</v>
      </c>
      <c r="J28227">
        <f t="shared" si="5461"/>
        <v>0</v>
      </c>
      <c r="L28227">
        <f t="shared" si="5465"/>
        <v>24224</v>
      </c>
      <c r="M28227">
        <f t="shared" si="5462"/>
        <v>6.0559999999999998E-3</v>
      </c>
      <c r="N28227">
        <f t="shared" si="5455"/>
        <v>0</v>
      </c>
      <c r="O28227">
        <f t="shared" si="5456"/>
        <v>0</v>
      </c>
      <c r="P28227">
        <f t="shared" si="5457"/>
        <v>0</v>
      </c>
      <c r="Q28227">
        <f t="shared" si="5466"/>
        <v>-0.234375</v>
      </c>
      <c r="R28227">
        <f>Random!A28225</f>
        <v>-0.116861102151396</v>
      </c>
      <c r="T28227">
        <f t="shared" ca="1" si="5467"/>
        <v>7.3719565353422667E-2</v>
      </c>
      <c r="U28227">
        <f t="shared" ca="1" si="5459"/>
        <v>0</v>
      </c>
      <c r="V28227">
        <f t="shared" ca="1" si="5468"/>
        <v>0</v>
      </c>
    </row>
    <row r="28228" spans="6:22" x14ac:dyDescent="0.25">
      <c r="F28228">
        <f t="shared" si="5463"/>
        <v>28225</v>
      </c>
      <c r="G28228">
        <f t="shared" si="5460"/>
        <v>7.05625E-3</v>
      </c>
      <c r="H28228">
        <f t="shared" si="5464"/>
        <v>0</v>
      </c>
      <c r="I28228">
        <f t="shared" si="5458"/>
        <v>0</v>
      </c>
      <c r="J28228">
        <f t="shared" si="5461"/>
        <v>0</v>
      </c>
      <c r="L28228">
        <f t="shared" si="5465"/>
        <v>24225</v>
      </c>
      <c r="M28228">
        <f t="shared" si="5462"/>
        <v>6.05625E-3</v>
      </c>
      <c r="N28228">
        <f t="shared" ref="N28228:N28291" si="5469">IF(AND(0&lt;=M28228,M28228&lt;=$D$6),2*PI()*($D$8+$D$5*M28228/(2*$D$6))*M28228,0)</f>
        <v>0</v>
      </c>
      <c r="O28228">
        <f t="shared" ref="O28228:O28291" si="5470">SIN(N28228)</f>
        <v>0</v>
      </c>
      <c r="P28228">
        <f t="shared" ref="P28228:P28291" si="5471">ROUND(O28228*$D$3,0)/($D$3)</f>
        <v>0</v>
      </c>
      <c r="Q28228">
        <f t="shared" si="5466"/>
        <v>0.4375</v>
      </c>
      <c r="R28228">
        <f>Random!A28226</f>
        <v>0.21774112940686863</v>
      </c>
      <c r="T28228">
        <f t="shared" ca="1" si="5467"/>
        <v>8.9448465982370426E-2</v>
      </c>
      <c r="U28228">
        <f t="shared" ca="1" si="5459"/>
        <v>0</v>
      </c>
      <c r="V28228">
        <f t="shared" ca="1" si="5468"/>
        <v>0</v>
      </c>
    </row>
    <row r="28229" spans="6:22" x14ac:dyDescent="0.25">
      <c r="F28229">
        <f t="shared" si="5463"/>
        <v>28226</v>
      </c>
      <c r="G28229">
        <f t="shared" si="5460"/>
        <v>7.0565000000000003E-3</v>
      </c>
      <c r="H28229">
        <f t="shared" si="5464"/>
        <v>0</v>
      </c>
      <c r="I28229">
        <f t="shared" ref="I28229:I28292" si="5472">SIN(H28229)</f>
        <v>0</v>
      </c>
      <c r="J28229">
        <f t="shared" si="5461"/>
        <v>0</v>
      </c>
      <c r="L28229">
        <f t="shared" si="5465"/>
        <v>24226</v>
      </c>
      <c r="M28229">
        <f t="shared" si="5462"/>
        <v>6.0565000000000003E-3</v>
      </c>
      <c r="N28229">
        <f t="shared" si="5469"/>
        <v>0</v>
      </c>
      <c r="O28229">
        <f t="shared" si="5470"/>
        <v>0</v>
      </c>
      <c r="P28229">
        <f t="shared" si="5471"/>
        <v>0</v>
      </c>
      <c r="Q28229">
        <f t="shared" si="5466"/>
        <v>4.6875E-2</v>
      </c>
      <c r="R28229">
        <f>Random!A28227</f>
        <v>2.5122972510821961E-2</v>
      </c>
      <c r="T28229">
        <f t="shared" ca="1" si="5467"/>
        <v>7.4287088511262769E-2</v>
      </c>
      <c r="U28229">
        <f t="shared" ca="1" si="5459"/>
        <v>0</v>
      </c>
      <c r="V28229">
        <f t="shared" ca="1" si="5468"/>
        <v>0</v>
      </c>
    </row>
    <row r="28230" spans="6:22" x14ac:dyDescent="0.25">
      <c r="F28230">
        <f t="shared" si="5463"/>
        <v>28227</v>
      </c>
      <c r="G28230">
        <f t="shared" si="5460"/>
        <v>7.0567499999999997E-3</v>
      </c>
      <c r="H28230">
        <f t="shared" si="5464"/>
        <v>0</v>
      </c>
      <c r="I28230">
        <f t="shared" si="5472"/>
        <v>0</v>
      </c>
      <c r="J28230">
        <f t="shared" si="5461"/>
        <v>0</v>
      </c>
      <c r="L28230">
        <f t="shared" si="5465"/>
        <v>24227</v>
      </c>
      <c r="M28230">
        <f t="shared" si="5462"/>
        <v>6.0567499999999996E-3</v>
      </c>
      <c r="N28230">
        <f t="shared" si="5469"/>
        <v>0</v>
      </c>
      <c r="O28230">
        <f t="shared" si="5470"/>
        <v>0</v>
      </c>
      <c r="P28230">
        <f t="shared" si="5471"/>
        <v>0</v>
      </c>
      <c r="Q28230">
        <f t="shared" si="5466"/>
        <v>-0.671875</v>
      </c>
      <c r="R28230">
        <f>Random!A28228</f>
        <v>-0.33636877966321854</v>
      </c>
      <c r="T28230">
        <f t="shared" ca="1" si="5467"/>
        <v>3.2911138144542496E-2</v>
      </c>
      <c r="U28230">
        <f t="shared" ca="1" si="5459"/>
        <v>0</v>
      </c>
      <c r="V28230">
        <f t="shared" ca="1" si="5468"/>
        <v>0</v>
      </c>
    </row>
    <row r="28231" spans="6:22" x14ac:dyDescent="0.25">
      <c r="F28231">
        <f t="shared" si="5463"/>
        <v>28228</v>
      </c>
      <c r="G28231">
        <f t="shared" si="5460"/>
        <v>7.0569999999999999E-3</v>
      </c>
      <c r="H28231">
        <f t="shared" si="5464"/>
        <v>0</v>
      </c>
      <c r="I28231">
        <f t="shared" si="5472"/>
        <v>0</v>
      </c>
      <c r="J28231">
        <f t="shared" si="5461"/>
        <v>0</v>
      </c>
      <c r="L28231">
        <f t="shared" si="5465"/>
        <v>24228</v>
      </c>
      <c r="M28231">
        <f t="shared" si="5462"/>
        <v>6.0569999999999999E-3</v>
      </c>
      <c r="N28231">
        <f t="shared" si="5469"/>
        <v>0</v>
      </c>
      <c r="O28231">
        <f t="shared" si="5470"/>
        <v>0</v>
      </c>
      <c r="P28231">
        <f t="shared" si="5471"/>
        <v>0</v>
      </c>
      <c r="Q28231">
        <f t="shared" si="5466"/>
        <v>-0.1953125</v>
      </c>
      <c r="R28231">
        <f>Random!A28229</f>
        <v>-9.6683737226244237E-2</v>
      </c>
      <c r="T28231">
        <f t="shared" ca="1" si="5467"/>
        <v>-1.7561127388565346E-2</v>
      </c>
      <c r="U28231">
        <f t="shared" ca="1" si="5459"/>
        <v>0</v>
      </c>
      <c r="V28231">
        <f t="shared" ca="1" si="5468"/>
        <v>0</v>
      </c>
    </row>
    <row r="28232" spans="6:22" x14ac:dyDescent="0.25">
      <c r="F28232">
        <f t="shared" si="5463"/>
        <v>28229</v>
      </c>
      <c r="G28232">
        <f t="shared" si="5460"/>
        <v>7.0572500000000002E-3</v>
      </c>
      <c r="H28232">
        <f t="shared" si="5464"/>
        <v>0</v>
      </c>
      <c r="I28232">
        <f t="shared" si="5472"/>
        <v>0</v>
      </c>
      <c r="J28232">
        <f t="shared" si="5461"/>
        <v>0</v>
      </c>
      <c r="L28232">
        <f t="shared" si="5465"/>
        <v>24229</v>
      </c>
      <c r="M28232">
        <f t="shared" si="5462"/>
        <v>6.0572500000000001E-3</v>
      </c>
      <c r="N28232">
        <f t="shared" si="5469"/>
        <v>0</v>
      </c>
      <c r="O28232">
        <f t="shared" si="5470"/>
        <v>0</v>
      </c>
      <c r="P28232">
        <f t="shared" si="5471"/>
        <v>0</v>
      </c>
      <c r="Q28232">
        <f t="shared" si="5466"/>
        <v>0.6875</v>
      </c>
      <c r="R28232">
        <f>Random!A28230</f>
        <v>0.34292468725964231</v>
      </c>
      <c r="T28232">
        <f t="shared" ca="1" si="5467"/>
        <v>-6.2544018673306029E-2</v>
      </c>
      <c r="U28232">
        <f t="shared" ca="1" si="5459"/>
        <v>0</v>
      </c>
      <c r="V28232">
        <f t="shared" ca="1" si="5468"/>
        <v>0</v>
      </c>
    </row>
    <row r="28233" spans="6:22" x14ac:dyDescent="0.25">
      <c r="F28233">
        <f t="shared" si="5463"/>
        <v>28230</v>
      </c>
      <c r="G28233">
        <f t="shared" si="5460"/>
        <v>7.0575000000000004E-3</v>
      </c>
      <c r="H28233">
        <f t="shared" si="5464"/>
        <v>0</v>
      </c>
      <c r="I28233">
        <f t="shared" si="5472"/>
        <v>0</v>
      </c>
      <c r="J28233">
        <f t="shared" si="5461"/>
        <v>0</v>
      </c>
      <c r="L28233">
        <f t="shared" si="5465"/>
        <v>24230</v>
      </c>
      <c r="M28233">
        <f t="shared" si="5462"/>
        <v>6.0575000000000004E-3</v>
      </c>
      <c r="N28233">
        <f t="shared" si="5469"/>
        <v>0</v>
      </c>
      <c r="O28233">
        <f t="shared" si="5470"/>
        <v>0</v>
      </c>
      <c r="P28233">
        <f t="shared" si="5471"/>
        <v>0</v>
      </c>
      <c r="Q28233">
        <f t="shared" si="5466"/>
        <v>0.4140625</v>
      </c>
      <c r="R28233">
        <f>Random!A28231</f>
        <v>0.20839931576993809</v>
      </c>
      <c r="T28233">
        <f t="shared" ca="1" si="5467"/>
        <v>-8.6616161837517983E-2</v>
      </c>
      <c r="U28233">
        <f t="shared" ca="1" si="5459"/>
        <v>0</v>
      </c>
      <c r="V28233">
        <f t="shared" ca="1" si="5468"/>
        <v>0</v>
      </c>
    </row>
    <row r="28234" spans="6:22" x14ac:dyDescent="0.25">
      <c r="F28234">
        <f t="shared" si="5463"/>
        <v>28231</v>
      </c>
      <c r="G28234">
        <f t="shared" si="5460"/>
        <v>7.0577499999999998E-3</v>
      </c>
      <c r="H28234">
        <f t="shared" si="5464"/>
        <v>0</v>
      </c>
      <c r="I28234">
        <f t="shared" si="5472"/>
        <v>0</v>
      </c>
      <c r="J28234">
        <f t="shared" si="5461"/>
        <v>0</v>
      </c>
      <c r="L28234">
        <f t="shared" si="5465"/>
        <v>24231</v>
      </c>
      <c r="M28234">
        <f t="shared" si="5462"/>
        <v>6.0577499999999998E-3</v>
      </c>
      <c r="N28234">
        <f t="shared" si="5469"/>
        <v>0</v>
      </c>
      <c r="O28234">
        <f t="shared" si="5470"/>
        <v>0</v>
      </c>
      <c r="P28234">
        <f t="shared" si="5471"/>
        <v>0</v>
      </c>
      <c r="Q28234">
        <f t="shared" si="5466"/>
        <v>0.8125</v>
      </c>
      <c r="R28234">
        <f>Random!A28232</f>
        <v>0.40742345474906738</v>
      </c>
      <c r="T28234">
        <f t="shared" ca="1" si="5467"/>
        <v>-8.0019786032930099E-2</v>
      </c>
      <c r="U28234">
        <f t="shared" ca="1" si="5459"/>
        <v>0</v>
      </c>
      <c r="V28234">
        <f t="shared" ca="1" si="5468"/>
        <v>0</v>
      </c>
    </row>
    <row r="28235" spans="6:22" x14ac:dyDescent="0.25">
      <c r="F28235">
        <f t="shared" si="5463"/>
        <v>28232</v>
      </c>
      <c r="G28235">
        <f t="shared" si="5460"/>
        <v>7.058E-3</v>
      </c>
      <c r="H28235">
        <f t="shared" si="5464"/>
        <v>0</v>
      </c>
      <c r="I28235">
        <f t="shared" si="5472"/>
        <v>0</v>
      </c>
      <c r="J28235">
        <f t="shared" si="5461"/>
        <v>0</v>
      </c>
      <c r="L28235">
        <f t="shared" si="5465"/>
        <v>24232</v>
      </c>
      <c r="M28235">
        <f t="shared" si="5462"/>
        <v>6.058E-3</v>
      </c>
      <c r="N28235">
        <f t="shared" si="5469"/>
        <v>0</v>
      </c>
      <c r="O28235">
        <f t="shared" si="5470"/>
        <v>0</v>
      </c>
      <c r="P28235">
        <f t="shared" si="5471"/>
        <v>0</v>
      </c>
      <c r="Q28235">
        <f t="shared" si="5466"/>
        <v>-4.6875E-2</v>
      </c>
      <c r="R28235">
        <f>Random!A28233</f>
        <v>-2.2039554936254202E-2</v>
      </c>
      <c r="T28235">
        <f t="shared" ca="1" si="5467"/>
        <v>-4.4107327162395592E-2</v>
      </c>
      <c r="U28235">
        <f t="shared" ca="1" si="5459"/>
        <v>0</v>
      </c>
      <c r="V28235">
        <f t="shared" ca="1" si="5468"/>
        <v>0</v>
      </c>
    </row>
    <row r="28236" spans="6:22" x14ac:dyDescent="0.25">
      <c r="F28236">
        <f t="shared" si="5463"/>
        <v>28233</v>
      </c>
      <c r="G28236">
        <f t="shared" si="5460"/>
        <v>7.0582500000000003E-3</v>
      </c>
      <c r="H28236">
        <f t="shared" si="5464"/>
        <v>0</v>
      </c>
      <c r="I28236">
        <f t="shared" si="5472"/>
        <v>0</v>
      </c>
      <c r="J28236">
        <f t="shared" si="5461"/>
        <v>0</v>
      </c>
      <c r="L28236">
        <f t="shared" si="5465"/>
        <v>24233</v>
      </c>
      <c r="M28236">
        <f t="shared" si="5462"/>
        <v>6.0582500000000003E-3</v>
      </c>
      <c r="N28236">
        <f t="shared" si="5469"/>
        <v>0</v>
      </c>
      <c r="O28236">
        <f t="shared" si="5470"/>
        <v>0</v>
      </c>
      <c r="P28236">
        <f t="shared" si="5471"/>
        <v>0</v>
      </c>
      <c r="Q28236">
        <f t="shared" si="5466"/>
        <v>-0.640625</v>
      </c>
      <c r="R28236">
        <f>Random!A28234</f>
        <v>-0.31984572608109185</v>
      </c>
      <c r="T28236">
        <f t="shared" ca="1" si="5467"/>
        <v>9.5677144662069356E-3</v>
      </c>
      <c r="U28236">
        <f t="shared" ca="1" si="5459"/>
        <v>0</v>
      </c>
      <c r="V28236">
        <f t="shared" ca="1" si="5468"/>
        <v>0</v>
      </c>
    </row>
    <row r="28237" spans="6:22" x14ac:dyDescent="0.25">
      <c r="F28237">
        <f t="shared" si="5463"/>
        <v>28234</v>
      </c>
      <c r="G28237">
        <f t="shared" si="5460"/>
        <v>7.0584999999999997E-3</v>
      </c>
      <c r="H28237">
        <f t="shared" si="5464"/>
        <v>0</v>
      </c>
      <c r="I28237">
        <f t="shared" si="5472"/>
        <v>0</v>
      </c>
      <c r="J28237">
        <f t="shared" si="5461"/>
        <v>0</v>
      </c>
      <c r="L28237">
        <f t="shared" si="5465"/>
        <v>24234</v>
      </c>
      <c r="M28237">
        <f t="shared" si="5462"/>
        <v>6.0584999999999996E-3</v>
      </c>
      <c r="N28237">
        <f t="shared" si="5469"/>
        <v>0</v>
      </c>
      <c r="O28237">
        <f t="shared" si="5470"/>
        <v>0</v>
      </c>
      <c r="P28237">
        <f t="shared" si="5471"/>
        <v>0</v>
      </c>
      <c r="Q28237">
        <f t="shared" si="5466"/>
        <v>-0.890625</v>
      </c>
      <c r="R28237">
        <f>Random!A28235</f>
        <v>-0.44661440678110198</v>
      </c>
      <c r="T28237">
        <f t="shared" ca="1" si="5467"/>
        <v>5.9547749498326162E-2</v>
      </c>
      <c r="U28237">
        <f t="shared" ca="1" si="5459"/>
        <v>0</v>
      </c>
      <c r="V28237">
        <f t="shared" ca="1" si="5468"/>
        <v>0</v>
      </c>
    </row>
    <row r="28238" spans="6:22" x14ac:dyDescent="0.25">
      <c r="F28238">
        <f t="shared" si="5463"/>
        <v>28235</v>
      </c>
      <c r="G28238">
        <f t="shared" si="5460"/>
        <v>7.0587499999999999E-3</v>
      </c>
      <c r="H28238">
        <f t="shared" si="5464"/>
        <v>0</v>
      </c>
      <c r="I28238">
        <f t="shared" si="5472"/>
        <v>0</v>
      </c>
      <c r="J28238">
        <f t="shared" si="5461"/>
        <v>0</v>
      </c>
      <c r="L28238">
        <f t="shared" si="5465"/>
        <v>24235</v>
      </c>
      <c r="M28238">
        <f t="shared" si="5462"/>
        <v>6.0587499999999999E-3</v>
      </c>
      <c r="N28238">
        <f t="shared" si="5469"/>
        <v>0</v>
      </c>
      <c r="O28238">
        <f t="shared" si="5470"/>
        <v>0</v>
      </c>
      <c r="P28238">
        <f t="shared" si="5471"/>
        <v>0</v>
      </c>
      <c r="Q28238">
        <f t="shared" si="5466"/>
        <v>-8.59375E-2</v>
      </c>
      <c r="R28238">
        <f>Random!A28236</f>
        <v>-4.1712021227168328E-2</v>
      </c>
      <c r="T28238">
        <f t="shared" ca="1" si="5467"/>
        <v>8.9953258369430203E-2</v>
      </c>
      <c r="U28238">
        <f t="shared" ca="1" si="5459"/>
        <v>0</v>
      </c>
      <c r="V28238">
        <f t="shared" ca="1" si="5468"/>
        <v>0</v>
      </c>
    </row>
    <row r="28239" spans="6:22" x14ac:dyDescent="0.25">
      <c r="F28239">
        <f t="shared" si="5463"/>
        <v>28236</v>
      </c>
      <c r="G28239">
        <f t="shared" si="5460"/>
        <v>7.0590000000000002E-3</v>
      </c>
      <c r="H28239">
        <f t="shared" si="5464"/>
        <v>0</v>
      </c>
      <c r="I28239">
        <f t="shared" si="5472"/>
        <v>0</v>
      </c>
      <c r="J28239">
        <f t="shared" si="5461"/>
        <v>0</v>
      </c>
      <c r="L28239">
        <f t="shared" si="5465"/>
        <v>24236</v>
      </c>
      <c r="M28239">
        <f t="shared" si="5462"/>
        <v>6.0590000000000001E-3</v>
      </c>
      <c r="N28239">
        <f t="shared" si="5469"/>
        <v>0</v>
      </c>
      <c r="O28239">
        <f t="shared" si="5470"/>
        <v>0</v>
      </c>
      <c r="P28239">
        <f t="shared" si="5471"/>
        <v>0</v>
      </c>
      <c r="Q28239">
        <f t="shared" si="5466"/>
        <v>-0.9453125</v>
      </c>
      <c r="R28239">
        <f>Random!A28237</f>
        <v>-0.4741553709525812</v>
      </c>
      <c r="T28239">
        <f t="shared" ca="1" si="5467"/>
        <v>8.6257526536600973E-2</v>
      </c>
      <c r="U28239">
        <f t="shared" ca="1" si="5459"/>
        <v>0</v>
      </c>
      <c r="V28239">
        <f t="shared" ca="1" si="5468"/>
        <v>0</v>
      </c>
    </row>
    <row r="28240" spans="6:22" x14ac:dyDescent="0.25">
      <c r="F28240">
        <f t="shared" si="5463"/>
        <v>28237</v>
      </c>
      <c r="G28240">
        <f t="shared" si="5460"/>
        <v>7.0592500000000004E-3</v>
      </c>
      <c r="H28240">
        <f t="shared" si="5464"/>
        <v>0</v>
      </c>
      <c r="I28240">
        <f t="shared" si="5472"/>
        <v>0</v>
      </c>
      <c r="J28240">
        <f t="shared" si="5461"/>
        <v>0</v>
      </c>
      <c r="L28240">
        <f t="shared" si="5465"/>
        <v>24237</v>
      </c>
      <c r="M28240">
        <f t="shared" si="5462"/>
        <v>6.0592500000000004E-3</v>
      </c>
      <c r="N28240">
        <f t="shared" si="5469"/>
        <v>0</v>
      </c>
      <c r="O28240">
        <f t="shared" si="5470"/>
        <v>0</v>
      </c>
      <c r="P28240">
        <f t="shared" si="5471"/>
        <v>0</v>
      </c>
      <c r="Q28240">
        <f t="shared" si="5466"/>
        <v>-5.46875E-2</v>
      </c>
      <c r="R28240">
        <f>Random!A28238</f>
        <v>-2.6382078110877005E-2</v>
      </c>
      <c r="T28240">
        <f t="shared" ca="1" si="5467"/>
        <v>5.3434379621126675E-2</v>
      </c>
      <c r="U28240">
        <f t="shared" ca="1" si="5459"/>
        <v>0</v>
      </c>
      <c r="V28240">
        <f t="shared" ca="1" si="5468"/>
        <v>0</v>
      </c>
    </row>
    <row r="28241" spans="6:22" x14ac:dyDescent="0.25">
      <c r="F28241">
        <f t="shared" si="5463"/>
        <v>28238</v>
      </c>
      <c r="G28241">
        <f t="shared" si="5460"/>
        <v>7.0594999999999998E-3</v>
      </c>
      <c r="H28241">
        <f t="shared" si="5464"/>
        <v>0</v>
      </c>
      <c r="I28241">
        <f t="shared" si="5472"/>
        <v>0</v>
      </c>
      <c r="J28241">
        <f t="shared" si="5461"/>
        <v>0</v>
      </c>
      <c r="L28241">
        <f t="shared" si="5465"/>
        <v>24238</v>
      </c>
      <c r="M28241">
        <f t="shared" si="5462"/>
        <v>6.0594999999999998E-3</v>
      </c>
      <c r="N28241">
        <f t="shared" si="5469"/>
        <v>0</v>
      </c>
      <c r="O28241">
        <f t="shared" si="5470"/>
        <v>0</v>
      </c>
      <c r="P28241">
        <f t="shared" si="5471"/>
        <v>0</v>
      </c>
      <c r="Q28241">
        <f t="shared" si="5466"/>
        <v>-1</v>
      </c>
      <c r="R28241">
        <f>Random!A28239</f>
        <v>-0.49834266991072496</v>
      </c>
      <c r="T28241">
        <f t="shared" ca="1" si="5467"/>
        <v>3.6541344242520609E-3</v>
      </c>
      <c r="U28241">
        <f t="shared" ca="1" si="5459"/>
        <v>0</v>
      </c>
      <c r="V28241">
        <f t="shared" ca="1" si="5468"/>
        <v>0</v>
      </c>
    </row>
    <row r="28242" spans="6:22" x14ac:dyDescent="0.25">
      <c r="F28242">
        <f t="shared" si="5463"/>
        <v>28239</v>
      </c>
      <c r="G28242">
        <f t="shared" si="5460"/>
        <v>7.0597500000000001E-3</v>
      </c>
      <c r="H28242">
        <f t="shared" si="5464"/>
        <v>0</v>
      </c>
      <c r="I28242">
        <f t="shared" si="5472"/>
        <v>0</v>
      </c>
      <c r="J28242">
        <f t="shared" si="5461"/>
        <v>0</v>
      </c>
      <c r="L28242">
        <f t="shared" si="5465"/>
        <v>24239</v>
      </c>
      <c r="M28242">
        <f t="shared" si="5462"/>
        <v>6.05975E-3</v>
      </c>
      <c r="N28242">
        <f t="shared" si="5469"/>
        <v>0</v>
      </c>
      <c r="O28242">
        <f t="shared" si="5470"/>
        <v>0</v>
      </c>
      <c r="P28242">
        <f t="shared" si="5471"/>
        <v>0</v>
      </c>
      <c r="Q28242">
        <f t="shared" si="5466"/>
        <v>-0.6015625</v>
      </c>
      <c r="R28242">
        <f>Random!A28240</f>
        <v>-0.30067823388484882</v>
      </c>
      <c r="T28242">
        <f t="shared" ca="1" si="5467"/>
        <v>-4.5094240647976035E-2</v>
      </c>
      <c r="U28242">
        <f t="shared" ca="1" si="5459"/>
        <v>0</v>
      </c>
      <c r="V28242">
        <f t="shared" ca="1" si="5468"/>
        <v>0</v>
      </c>
    </row>
    <row r="28243" spans="6:22" x14ac:dyDescent="0.25">
      <c r="F28243">
        <f t="shared" si="5463"/>
        <v>28240</v>
      </c>
      <c r="G28243">
        <f t="shared" si="5460"/>
        <v>7.0600000000000003E-3</v>
      </c>
      <c r="H28243">
        <f t="shared" si="5464"/>
        <v>0</v>
      </c>
      <c r="I28243">
        <f t="shared" si="5472"/>
        <v>0</v>
      </c>
      <c r="J28243">
        <f t="shared" si="5461"/>
        <v>0</v>
      </c>
      <c r="L28243">
        <f t="shared" si="5465"/>
        <v>24240</v>
      </c>
      <c r="M28243">
        <f t="shared" si="5462"/>
        <v>6.0600000000000003E-3</v>
      </c>
      <c r="N28243">
        <f t="shared" si="5469"/>
        <v>0</v>
      </c>
      <c r="O28243">
        <f t="shared" si="5470"/>
        <v>0</v>
      </c>
      <c r="P28243">
        <f t="shared" si="5471"/>
        <v>0</v>
      </c>
      <c r="Q28243">
        <f t="shared" si="5466"/>
        <v>0.1796875</v>
      </c>
      <c r="R28243">
        <f>Random!A28241</f>
        <v>8.9885607259707179E-2</v>
      </c>
      <c r="T28243">
        <f t="shared" ca="1" si="5467"/>
        <v>-7.3904913023914762E-2</v>
      </c>
      <c r="U28243">
        <f t="shared" ref="U28243:U28306" ca="1" si="5473">IF(T28243&gt;$D$14,T28243,0)</f>
        <v>0</v>
      </c>
      <c r="V28243">
        <f t="shared" ca="1" si="5468"/>
        <v>0</v>
      </c>
    </row>
    <row r="28244" spans="6:22" x14ac:dyDescent="0.25">
      <c r="F28244">
        <f t="shared" si="5463"/>
        <v>28241</v>
      </c>
      <c r="G28244">
        <f t="shared" si="5460"/>
        <v>7.0602499999999997E-3</v>
      </c>
      <c r="H28244">
        <f t="shared" si="5464"/>
        <v>0</v>
      </c>
      <c r="I28244">
        <f t="shared" si="5472"/>
        <v>0</v>
      </c>
      <c r="J28244">
        <f t="shared" si="5461"/>
        <v>0</v>
      </c>
      <c r="L28244">
        <f t="shared" si="5465"/>
        <v>24241</v>
      </c>
      <c r="M28244">
        <f t="shared" si="5462"/>
        <v>6.0602499999999997E-3</v>
      </c>
      <c r="N28244">
        <f t="shared" si="5469"/>
        <v>0</v>
      </c>
      <c r="O28244">
        <f t="shared" si="5470"/>
        <v>0</v>
      </c>
      <c r="P28244">
        <f t="shared" si="5471"/>
        <v>0</v>
      </c>
      <c r="Q28244">
        <f t="shared" si="5466"/>
        <v>-6.25E-2</v>
      </c>
      <c r="R28244">
        <f>Random!A28242</f>
        <v>-2.986187030423626E-2</v>
      </c>
      <c r="T28244">
        <f t="shared" ca="1" si="5467"/>
        <v>-7.7212491049850562E-2</v>
      </c>
      <c r="U28244">
        <f t="shared" ca="1" si="5473"/>
        <v>0</v>
      </c>
      <c r="V28244">
        <f t="shared" ca="1" si="5468"/>
        <v>0</v>
      </c>
    </row>
    <row r="28245" spans="6:22" x14ac:dyDescent="0.25">
      <c r="F28245">
        <f t="shared" si="5463"/>
        <v>28242</v>
      </c>
      <c r="G28245">
        <f t="shared" si="5460"/>
        <v>7.0604999999999999E-3</v>
      </c>
      <c r="H28245">
        <f t="shared" si="5464"/>
        <v>0</v>
      </c>
      <c r="I28245">
        <f t="shared" si="5472"/>
        <v>0</v>
      </c>
      <c r="J28245">
        <f t="shared" si="5461"/>
        <v>0</v>
      </c>
      <c r="L28245">
        <f t="shared" si="5465"/>
        <v>24242</v>
      </c>
      <c r="M28245">
        <f t="shared" si="5462"/>
        <v>6.0604999999999999E-3</v>
      </c>
      <c r="N28245">
        <f t="shared" si="5469"/>
        <v>0</v>
      </c>
      <c r="O28245">
        <f t="shared" si="5470"/>
        <v>0</v>
      </c>
      <c r="P28245">
        <f t="shared" si="5471"/>
        <v>0</v>
      </c>
      <c r="Q28245">
        <f t="shared" si="5466"/>
        <v>0.5703125</v>
      </c>
      <c r="R28245">
        <f>Random!A28243</f>
        <v>0.28483601275857817</v>
      </c>
      <c r="T28245">
        <f t="shared" ca="1" si="5467"/>
        <v>-5.2211519170285541E-2</v>
      </c>
      <c r="U28245">
        <f t="shared" ca="1" si="5473"/>
        <v>0</v>
      </c>
      <c r="V28245">
        <f t="shared" ca="1" si="5468"/>
        <v>0</v>
      </c>
    </row>
    <row r="28246" spans="6:22" x14ac:dyDescent="0.25">
      <c r="F28246">
        <f t="shared" si="5463"/>
        <v>28243</v>
      </c>
      <c r="G28246">
        <f t="shared" si="5460"/>
        <v>7.0607500000000002E-3</v>
      </c>
      <c r="H28246">
        <f t="shared" si="5464"/>
        <v>0</v>
      </c>
      <c r="I28246">
        <f t="shared" si="5472"/>
        <v>0</v>
      </c>
      <c r="J28246">
        <f t="shared" si="5461"/>
        <v>0</v>
      </c>
      <c r="L28246">
        <f t="shared" si="5465"/>
        <v>24243</v>
      </c>
      <c r="M28246">
        <f t="shared" si="5462"/>
        <v>6.0607500000000002E-3</v>
      </c>
      <c r="N28246">
        <f t="shared" si="5469"/>
        <v>0</v>
      </c>
      <c r="O28246">
        <f t="shared" si="5470"/>
        <v>0</v>
      </c>
      <c r="P28246">
        <f t="shared" si="5471"/>
        <v>0</v>
      </c>
      <c r="Q28246">
        <f t="shared" si="5466"/>
        <v>0.75</v>
      </c>
      <c r="R28246">
        <f>Random!A28244</f>
        <v>0.3755957862724062</v>
      </c>
      <c r="T28246">
        <f t="shared" ca="1" si="5467"/>
        <v>-1.1517951511835592E-2</v>
      </c>
      <c r="U28246">
        <f t="shared" ca="1" si="5473"/>
        <v>0</v>
      </c>
      <c r="V28246">
        <f t="shared" ca="1" si="5468"/>
        <v>0</v>
      </c>
    </row>
    <row r="28247" spans="6:22" x14ac:dyDescent="0.25">
      <c r="F28247">
        <f t="shared" si="5463"/>
        <v>28244</v>
      </c>
      <c r="G28247">
        <f t="shared" si="5460"/>
        <v>7.0609999999999996E-3</v>
      </c>
      <c r="H28247">
        <f t="shared" si="5464"/>
        <v>0</v>
      </c>
      <c r="I28247">
        <f t="shared" si="5472"/>
        <v>0</v>
      </c>
      <c r="J28247">
        <f t="shared" si="5461"/>
        <v>0</v>
      </c>
      <c r="L28247">
        <f t="shared" si="5465"/>
        <v>24244</v>
      </c>
      <c r="M28247">
        <f t="shared" si="5462"/>
        <v>6.0610000000000004E-3</v>
      </c>
      <c r="N28247">
        <f t="shared" si="5469"/>
        <v>0</v>
      </c>
      <c r="O28247">
        <f t="shared" si="5470"/>
        <v>0</v>
      </c>
      <c r="P28247">
        <f t="shared" si="5471"/>
        <v>0</v>
      </c>
      <c r="Q28247">
        <f t="shared" si="5466"/>
        <v>-0.6328125</v>
      </c>
      <c r="R28247">
        <f>Random!A28245</f>
        <v>-0.31647454004362863</v>
      </c>
      <c r="T28247">
        <f t="shared" ca="1" si="5467"/>
        <v>3.1820946100797137E-2</v>
      </c>
      <c r="U28247">
        <f t="shared" ca="1" si="5473"/>
        <v>0</v>
      </c>
      <c r="V28247">
        <f t="shared" ca="1" si="5468"/>
        <v>0</v>
      </c>
    </row>
    <row r="28248" spans="6:22" x14ac:dyDescent="0.25">
      <c r="F28248">
        <f t="shared" si="5463"/>
        <v>28245</v>
      </c>
      <c r="G28248">
        <f t="shared" si="5460"/>
        <v>7.0612499999999998E-3</v>
      </c>
      <c r="H28248">
        <f t="shared" si="5464"/>
        <v>0</v>
      </c>
      <c r="I28248">
        <f t="shared" si="5472"/>
        <v>0</v>
      </c>
      <c r="J28248">
        <f t="shared" si="5461"/>
        <v>0</v>
      </c>
      <c r="L28248">
        <f t="shared" si="5465"/>
        <v>24245</v>
      </c>
      <c r="M28248">
        <f t="shared" si="5462"/>
        <v>6.0612499999999998E-3</v>
      </c>
      <c r="N28248">
        <f t="shared" si="5469"/>
        <v>0</v>
      </c>
      <c r="O28248">
        <f t="shared" si="5470"/>
        <v>0</v>
      </c>
      <c r="P28248">
        <f t="shared" si="5471"/>
        <v>0</v>
      </c>
      <c r="Q28248">
        <f t="shared" si="5466"/>
        <v>-0.4921875</v>
      </c>
      <c r="R28248">
        <f>Random!A28246</f>
        <v>-0.2461285903585585</v>
      </c>
      <c r="T28248">
        <f t="shared" ca="1" si="5467"/>
        <v>6.7078504093752822E-2</v>
      </c>
      <c r="U28248">
        <f t="shared" ca="1" si="5473"/>
        <v>0</v>
      </c>
      <c r="V28248">
        <f t="shared" ca="1" si="5468"/>
        <v>0</v>
      </c>
    </row>
    <row r="28249" spans="6:22" x14ac:dyDescent="0.25">
      <c r="F28249">
        <f t="shared" si="5463"/>
        <v>28246</v>
      </c>
      <c r="G28249">
        <f t="shared" si="5460"/>
        <v>7.0615000000000001E-3</v>
      </c>
      <c r="H28249">
        <f t="shared" si="5464"/>
        <v>0</v>
      </c>
      <c r="I28249">
        <f t="shared" si="5472"/>
        <v>0</v>
      </c>
      <c r="J28249">
        <f t="shared" si="5461"/>
        <v>0</v>
      </c>
      <c r="L28249">
        <f t="shared" si="5465"/>
        <v>24246</v>
      </c>
      <c r="M28249">
        <f t="shared" si="5462"/>
        <v>6.0615E-3</v>
      </c>
      <c r="N28249">
        <f t="shared" si="5469"/>
        <v>0</v>
      </c>
      <c r="O28249">
        <f t="shared" si="5470"/>
        <v>0</v>
      </c>
      <c r="P28249">
        <f t="shared" si="5471"/>
        <v>0</v>
      </c>
      <c r="Q28249">
        <f t="shared" si="5466"/>
        <v>-0.71875</v>
      </c>
      <c r="R28249">
        <f>Random!A28247</f>
        <v>-0.36073471814816815</v>
      </c>
      <c r="T28249">
        <f t="shared" ca="1" si="5467"/>
        <v>8.1389929590285834E-2</v>
      </c>
      <c r="U28249">
        <f t="shared" ca="1" si="5473"/>
        <v>0</v>
      </c>
      <c r="V28249">
        <f t="shared" ca="1" si="5468"/>
        <v>0</v>
      </c>
    </row>
    <row r="28250" spans="6:22" x14ac:dyDescent="0.25">
      <c r="F28250">
        <f t="shared" si="5463"/>
        <v>28247</v>
      </c>
      <c r="G28250">
        <f t="shared" si="5460"/>
        <v>7.0617500000000003E-3</v>
      </c>
      <c r="H28250">
        <f t="shared" si="5464"/>
        <v>0</v>
      </c>
      <c r="I28250">
        <f t="shared" si="5472"/>
        <v>0</v>
      </c>
      <c r="J28250">
        <f t="shared" si="5461"/>
        <v>0</v>
      </c>
      <c r="L28250">
        <f t="shared" si="5465"/>
        <v>24247</v>
      </c>
      <c r="M28250">
        <f t="shared" si="5462"/>
        <v>6.0617500000000003E-3</v>
      </c>
      <c r="N28250">
        <f t="shared" si="5469"/>
        <v>0</v>
      </c>
      <c r="O28250">
        <f t="shared" si="5470"/>
        <v>0</v>
      </c>
      <c r="P28250">
        <f t="shared" si="5471"/>
        <v>0</v>
      </c>
      <c r="Q28250">
        <f t="shared" si="5466"/>
        <v>-0.875</v>
      </c>
      <c r="R28250">
        <f>Random!A28248</f>
        <v>-0.43916266390745207</v>
      </c>
      <c r="T28250">
        <f t="shared" ca="1" si="5467"/>
        <v>6.7791403645422618E-2</v>
      </c>
      <c r="U28250">
        <f t="shared" ca="1" si="5473"/>
        <v>0</v>
      </c>
      <c r="V28250">
        <f t="shared" ca="1" si="5468"/>
        <v>0</v>
      </c>
    </row>
    <row r="28251" spans="6:22" x14ac:dyDescent="0.25">
      <c r="F28251">
        <f t="shared" si="5463"/>
        <v>28248</v>
      </c>
      <c r="G28251">
        <f t="shared" ref="G28251:G28314" si="5474">F28251/$D$2</f>
        <v>7.0619999999999997E-3</v>
      </c>
      <c r="H28251">
        <f t="shared" si="5464"/>
        <v>0</v>
      </c>
      <c r="I28251">
        <f t="shared" si="5472"/>
        <v>0</v>
      </c>
      <c r="J28251">
        <f t="shared" ref="J28251:J28314" si="5475">ROUND(I28251*$D$3,0)/$D$3</f>
        <v>0</v>
      </c>
      <c r="L28251">
        <f t="shared" si="5465"/>
        <v>24248</v>
      </c>
      <c r="M28251">
        <f t="shared" ref="M28251:M28314" si="5476">L28251/$D$2</f>
        <v>6.0619999999999997E-3</v>
      </c>
      <c r="N28251">
        <f t="shared" si="5469"/>
        <v>0</v>
      </c>
      <c r="O28251">
        <f t="shared" si="5470"/>
        <v>0</v>
      </c>
      <c r="P28251">
        <f t="shared" si="5471"/>
        <v>0</v>
      </c>
      <c r="Q28251">
        <f t="shared" si="5466"/>
        <v>0.3203125</v>
      </c>
      <c r="R28251">
        <f>Random!A28249</f>
        <v>0.1588915350136767</v>
      </c>
      <c r="T28251">
        <f t="shared" ca="1" si="5467"/>
        <v>3.2038875031882873E-2</v>
      </c>
      <c r="U28251">
        <f t="shared" ca="1" si="5473"/>
        <v>0</v>
      </c>
      <c r="V28251">
        <f t="shared" ca="1" si="5468"/>
        <v>0</v>
      </c>
    </row>
    <row r="28252" spans="6:22" x14ac:dyDescent="0.25">
      <c r="F28252">
        <f t="shared" si="5463"/>
        <v>28249</v>
      </c>
      <c r="G28252">
        <f t="shared" si="5474"/>
        <v>7.06225E-3</v>
      </c>
      <c r="H28252">
        <f t="shared" si="5464"/>
        <v>0</v>
      </c>
      <c r="I28252">
        <f t="shared" si="5472"/>
        <v>0</v>
      </c>
      <c r="J28252">
        <f t="shared" si="5475"/>
        <v>0</v>
      </c>
      <c r="L28252">
        <f t="shared" si="5465"/>
        <v>24249</v>
      </c>
      <c r="M28252">
        <f t="shared" si="5476"/>
        <v>6.0622499999999999E-3</v>
      </c>
      <c r="N28252">
        <f t="shared" si="5469"/>
        <v>0</v>
      </c>
      <c r="O28252">
        <f t="shared" si="5470"/>
        <v>0</v>
      </c>
      <c r="P28252">
        <f t="shared" si="5471"/>
        <v>0</v>
      </c>
      <c r="Q28252">
        <f t="shared" si="5466"/>
        <v>-0.484375</v>
      </c>
      <c r="R28252">
        <f>Random!A28250</f>
        <v>-0.24362906019826369</v>
      </c>
      <c r="T28252">
        <f t="shared" ca="1" si="5467"/>
        <v>-1.7074510666553848E-2</v>
      </c>
      <c r="U28252">
        <f t="shared" ca="1" si="5473"/>
        <v>0</v>
      </c>
      <c r="V28252">
        <f t="shared" ca="1" si="5468"/>
        <v>0</v>
      </c>
    </row>
    <row r="28253" spans="6:22" x14ac:dyDescent="0.25">
      <c r="F28253">
        <f t="shared" si="5463"/>
        <v>28250</v>
      </c>
      <c r="G28253">
        <f t="shared" si="5474"/>
        <v>7.0625000000000002E-3</v>
      </c>
      <c r="H28253">
        <f t="shared" si="5464"/>
        <v>0</v>
      </c>
      <c r="I28253">
        <f t="shared" si="5472"/>
        <v>0</v>
      </c>
      <c r="J28253">
        <f t="shared" si="5475"/>
        <v>0</v>
      </c>
      <c r="L28253">
        <f t="shared" si="5465"/>
        <v>24250</v>
      </c>
      <c r="M28253">
        <f t="shared" si="5476"/>
        <v>6.0625000000000002E-3</v>
      </c>
      <c r="N28253">
        <f t="shared" si="5469"/>
        <v>0</v>
      </c>
      <c r="O28253">
        <f t="shared" si="5470"/>
        <v>0</v>
      </c>
      <c r="P28253">
        <f t="shared" si="5471"/>
        <v>0</v>
      </c>
      <c r="Q28253">
        <f t="shared" si="5466"/>
        <v>-5.46875E-2</v>
      </c>
      <c r="R28253">
        <f>Random!A28251</f>
        <v>-2.6477698028131158E-2</v>
      </c>
      <c r="T28253">
        <f t="shared" ca="1" si="5467"/>
        <v>-5.8875040914093436E-2</v>
      </c>
      <c r="U28253">
        <f t="shared" ca="1" si="5473"/>
        <v>0</v>
      </c>
      <c r="V28253">
        <f t="shared" ca="1" si="5468"/>
        <v>0</v>
      </c>
    </row>
    <row r="28254" spans="6:22" x14ac:dyDescent="0.25">
      <c r="F28254">
        <f t="shared" si="5463"/>
        <v>28251</v>
      </c>
      <c r="G28254">
        <f t="shared" si="5474"/>
        <v>7.0627499999999996E-3</v>
      </c>
      <c r="H28254">
        <f t="shared" si="5464"/>
        <v>0</v>
      </c>
      <c r="I28254">
        <f t="shared" si="5472"/>
        <v>0</v>
      </c>
      <c r="J28254">
        <f t="shared" si="5475"/>
        <v>0</v>
      </c>
      <c r="L28254">
        <f t="shared" si="5465"/>
        <v>24251</v>
      </c>
      <c r="M28254">
        <f t="shared" si="5476"/>
        <v>6.0627500000000004E-3</v>
      </c>
      <c r="N28254">
        <f t="shared" si="5469"/>
        <v>0</v>
      </c>
      <c r="O28254">
        <f t="shared" si="5470"/>
        <v>0</v>
      </c>
      <c r="P28254">
        <f t="shared" si="5471"/>
        <v>0</v>
      </c>
      <c r="Q28254">
        <f t="shared" si="5466"/>
        <v>-0.609375</v>
      </c>
      <c r="R28254">
        <f>Random!A28252</f>
        <v>-0.30513940566098618</v>
      </c>
      <c r="T28254">
        <f t="shared" ca="1" si="5467"/>
        <v>-7.9302004622500089E-2</v>
      </c>
      <c r="U28254">
        <f t="shared" ca="1" si="5473"/>
        <v>0</v>
      </c>
      <c r="V28254">
        <f t="shared" ca="1" si="5468"/>
        <v>0</v>
      </c>
    </row>
    <row r="28255" spans="6:22" x14ac:dyDescent="0.25">
      <c r="F28255">
        <f t="shared" si="5463"/>
        <v>28252</v>
      </c>
      <c r="G28255">
        <f t="shared" si="5474"/>
        <v>7.0629999999999998E-3</v>
      </c>
      <c r="H28255">
        <f t="shared" si="5464"/>
        <v>0</v>
      </c>
      <c r="I28255">
        <f t="shared" si="5472"/>
        <v>0</v>
      </c>
      <c r="J28255">
        <f t="shared" si="5475"/>
        <v>0</v>
      </c>
      <c r="L28255">
        <f t="shared" si="5465"/>
        <v>24252</v>
      </c>
      <c r="M28255">
        <f t="shared" si="5476"/>
        <v>6.0629999999999998E-3</v>
      </c>
      <c r="N28255">
        <f t="shared" si="5469"/>
        <v>0</v>
      </c>
      <c r="O28255">
        <f t="shared" si="5470"/>
        <v>0</v>
      </c>
      <c r="P28255">
        <f t="shared" si="5471"/>
        <v>0</v>
      </c>
      <c r="Q28255">
        <f t="shared" si="5466"/>
        <v>-5.46875E-2</v>
      </c>
      <c r="R28255">
        <f>Random!A28253</f>
        <v>-2.6467872953110483E-2</v>
      </c>
      <c r="T28255">
        <f t="shared" ca="1" si="5467"/>
        <v>-6.9387643474403224E-2</v>
      </c>
      <c r="U28255">
        <f t="shared" ca="1" si="5473"/>
        <v>0</v>
      </c>
      <c r="V28255">
        <f t="shared" ca="1" si="5468"/>
        <v>0</v>
      </c>
    </row>
    <row r="28256" spans="6:22" x14ac:dyDescent="0.25">
      <c r="F28256">
        <f t="shared" si="5463"/>
        <v>28253</v>
      </c>
      <c r="G28256">
        <f t="shared" si="5474"/>
        <v>7.0632500000000001E-3</v>
      </c>
      <c r="H28256">
        <f t="shared" si="5464"/>
        <v>0</v>
      </c>
      <c r="I28256">
        <f t="shared" si="5472"/>
        <v>0</v>
      </c>
      <c r="J28256">
        <f t="shared" si="5475"/>
        <v>0</v>
      </c>
      <c r="L28256">
        <f t="shared" si="5465"/>
        <v>24253</v>
      </c>
      <c r="M28256">
        <f t="shared" si="5476"/>
        <v>6.0632500000000001E-3</v>
      </c>
      <c r="N28256">
        <f t="shared" si="5469"/>
        <v>0</v>
      </c>
      <c r="O28256">
        <f t="shared" si="5470"/>
        <v>0</v>
      </c>
      <c r="P28256">
        <f t="shared" si="5471"/>
        <v>0</v>
      </c>
      <c r="Q28256">
        <f t="shared" si="5466"/>
        <v>0.875</v>
      </c>
      <c r="R28256">
        <f>Random!A28254</f>
        <v>0.43564132033764702</v>
      </c>
      <c r="T28256">
        <f t="shared" ca="1" si="5467"/>
        <v>-3.5357427032008393E-2</v>
      </c>
      <c r="U28256">
        <f t="shared" ca="1" si="5473"/>
        <v>0</v>
      </c>
      <c r="V28256">
        <f t="shared" ca="1" si="5468"/>
        <v>0</v>
      </c>
    </row>
    <row r="28257" spans="6:22" x14ac:dyDescent="0.25">
      <c r="F28257">
        <f t="shared" si="5463"/>
        <v>28254</v>
      </c>
      <c r="G28257">
        <f t="shared" si="5474"/>
        <v>7.0635000000000003E-3</v>
      </c>
      <c r="H28257">
        <f t="shared" si="5464"/>
        <v>0</v>
      </c>
      <c r="I28257">
        <f t="shared" si="5472"/>
        <v>0</v>
      </c>
      <c r="J28257">
        <f t="shared" si="5475"/>
        <v>0</v>
      </c>
      <c r="L28257">
        <f t="shared" si="5465"/>
        <v>24254</v>
      </c>
      <c r="M28257">
        <f t="shared" si="5476"/>
        <v>6.0635000000000003E-3</v>
      </c>
      <c r="N28257">
        <f t="shared" si="5469"/>
        <v>0</v>
      </c>
      <c r="O28257">
        <f t="shared" si="5470"/>
        <v>0</v>
      </c>
      <c r="P28257">
        <f t="shared" si="5471"/>
        <v>0</v>
      </c>
      <c r="Q28257">
        <f t="shared" si="5466"/>
        <v>0.234375</v>
      </c>
      <c r="R28257">
        <f>Random!A28255</f>
        <v>0.1172944033039337</v>
      </c>
      <c r="T28257">
        <f t="shared" ca="1" si="5467"/>
        <v>8.4373364760807913E-3</v>
      </c>
      <c r="U28257">
        <f t="shared" ca="1" si="5473"/>
        <v>0</v>
      </c>
      <c r="V28257">
        <f t="shared" ca="1" si="5468"/>
        <v>0</v>
      </c>
    </row>
    <row r="28258" spans="6:22" x14ac:dyDescent="0.25">
      <c r="F28258">
        <f t="shared" si="5463"/>
        <v>28255</v>
      </c>
      <c r="G28258">
        <f t="shared" si="5474"/>
        <v>7.0637499999999997E-3</v>
      </c>
      <c r="H28258">
        <f t="shared" si="5464"/>
        <v>0</v>
      </c>
      <c r="I28258">
        <f t="shared" si="5472"/>
        <v>0</v>
      </c>
      <c r="J28258">
        <f t="shared" si="5475"/>
        <v>0</v>
      </c>
      <c r="L28258">
        <f t="shared" si="5465"/>
        <v>24255</v>
      </c>
      <c r="M28258">
        <f t="shared" si="5476"/>
        <v>6.0637499999999997E-3</v>
      </c>
      <c r="N28258">
        <f t="shared" si="5469"/>
        <v>0</v>
      </c>
      <c r="O28258">
        <f t="shared" si="5470"/>
        <v>0</v>
      </c>
      <c r="P28258">
        <f t="shared" si="5471"/>
        <v>0</v>
      </c>
      <c r="Q28258">
        <f t="shared" si="5466"/>
        <v>-0.921875</v>
      </c>
      <c r="R28258">
        <f>Random!A28256</f>
        <v>-0.45909185460874402</v>
      </c>
      <c r="T28258">
        <f t="shared" ca="1" si="5467"/>
        <v>4.9397704638335066E-2</v>
      </c>
      <c r="U28258">
        <f t="shared" ca="1" si="5473"/>
        <v>0</v>
      </c>
      <c r="V28258">
        <f t="shared" ca="1" si="5468"/>
        <v>0</v>
      </c>
    </row>
    <row r="28259" spans="6:22" x14ac:dyDescent="0.25">
      <c r="F28259">
        <f t="shared" si="5463"/>
        <v>28256</v>
      </c>
      <c r="G28259">
        <f t="shared" si="5474"/>
        <v>7.064E-3</v>
      </c>
      <c r="H28259">
        <f t="shared" si="5464"/>
        <v>0</v>
      </c>
      <c r="I28259">
        <f t="shared" si="5472"/>
        <v>0</v>
      </c>
      <c r="J28259">
        <f t="shared" si="5475"/>
        <v>0</v>
      </c>
      <c r="L28259">
        <f t="shared" si="5465"/>
        <v>24256</v>
      </c>
      <c r="M28259">
        <f t="shared" si="5476"/>
        <v>6.0639999999999999E-3</v>
      </c>
      <c r="N28259">
        <f t="shared" si="5469"/>
        <v>0</v>
      </c>
      <c r="O28259">
        <f t="shared" si="5470"/>
        <v>0</v>
      </c>
      <c r="P28259">
        <f t="shared" si="5471"/>
        <v>0</v>
      </c>
      <c r="Q28259">
        <f t="shared" si="5466"/>
        <v>0.8203125</v>
      </c>
      <c r="R28259">
        <f>Random!A28257</f>
        <v>0.4109431161649546</v>
      </c>
      <c r="T28259">
        <f t="shared" ca="1" si="5467"/>
        <v>7.3273256473180781E-2</v>
      </c>
      <c r="U28259">
        <f t="shared" ca="1" si="5473"/>
        <v>0</v>
      </c>
      <c r="V28259">
        <f t="shared" ca="1" si="5468"/>
        <v>0</v>
      </c>
    </row>
    <row r="28260" spans="6:22" x14ac:dyDescent="0.25">
      <c r="F28260">
        <f t="shared" si="5463"/>
        <v>28257</v>
      </c>
      <c r="G28260">
        <f t="shared" si="5474"/>
        <v>7.0642500000000002E-3</v>
      </c>
      <c r="H28260">
        <f t="shared" si="5464"/>
        <v>0</v>
      </c>
      <c r="I28260">
        <f t="shared" si="5472"/>
        <v>0</v>
      </c>
      <c r="J28260">
        <f t="shared" si="5475"/>
        <v>0</v>
      </c>
      <c r="L28260">
        <f t="shared" si="5465"/>
        <v>24257</v>
      </c>
      <c r="M28260">
        <f t="shared" si="5476"/>
        <v>6.0642500000000002E-3</v>
      </c>
      <c r="N28260">
        <f t="shared" si="5469"/>
        <v>0</v>
      </c>
      <c r="O28260">
        <f t="shared" si="5470"/>
        <v>0</v>
      </c>
      <c r="P28260">
        <f t="shared" si="5471"/>
        <v>0</v>
      </c>
      <c r="Q28260">
        <f t="shared" si="5466"/>
        <v>-0.5625</v>
      </c>
      <c r="R28260">
        <f>Random!A28258</f>
        <v>-0.28014631595731487</v>
      </c>
      <c r="T28260">
        <f t="shared" ca="1" si="5467"/>
        <v>6.8501827455232575E-2</v>
      </c>
      <c r="U28260">
        <f t="shared" ca="1" si="5473"/>
        <v>0</v>
      </c>
      <c r="V28260">
        <f t="shared" ca="1" si="5468"/>
        <v>0</v>
      </c>
    </row>
    <row r="28261" spans="6:22" x14ac:dyDescent="0.25">
      <c r="F28261">
        <f t="shared" si="5463"/>
        <v>28258</v>
      </c>
      <c r="G28261">
        <f t="shared" si="5474"/>
        <v>7.0644999999999996E-3</v>
      </c>
      <c r="H28261">
        <f t="shared" si="5464"/>
        <v>0</v>
      </c>
      <c r="I28261">
        <f t="shared" si="5472"/>
        <v>0</v>
      </c>
      <c r="J28261">
        <f t="shared" si="5475"/>
        <v>0</v>
      </c>
      <c r="L28261">
        <f t="shared" si="5465"/>
        <v>24258</v>
      </c>
      <c r="M28261">
        <f t="shared" si="5476"/>
        <v>6.0644999999999996E-3</v>
      </c>
      <c r="N28261">
        <f t="shared" si="5469"/>
        <v>0</v>
      </c>
      <c r="O28261">
        <f t="shared" si="5470"/>
        <v>0</v>
      </c>
      <c r="P28261">
        <f t="shared" si="5471"/>
        <v>0</v>
      </c>
      <c r="Q28261">
        <f t="shared" si="5466"/>
        <v>0.890625</v>
      </c>
      <c r="R28261">
        <f>Random!A28259</f>
        <v>0.44355245277171196</v>
      </c>
      <c r="T28261">
        <f t="shared" ca="1" si="5467"/>
        <v>4.1634464295816256E-2</v>
      </c>
      <c r="U28261">
        <f t="shared" ca="1" si="5473"/>
        <v>0</v>
      </c>
      <c r="V28261">
        <f t="shared" ca="1" si="5468"/>
        <v>0</v>
      </c>
    </row>
    <row r="28262" spans="6:22" x14ac:dyDescent="0.25">
      <c r="F28262">
        <f t="shared" si="5463"/>
        <v>28259</v>
      </c>
      <c r="G28262">
        <f t="shared" si="5474"/>
        <v>7.0647499999999998E-3</v>
      </c>
      <c r="H28262">
        <f t="shared" si="5464"/>
        <v>0</v>
      </c>
      <c r="I28262">
        <f t="shared" si="5472"/>
        <v>0</v>
      </c>
      <c r="J28262">
        <f t="shared" si="5475"/>
        <v>0</v>
      </c>
      <c r="L28262">
        <f t="shared" si="5465"/>
        <v>24259</v>
      </c>
      <c r="M28262">
        <f t="shared" si="5476"/>
        <v>6.0647499999999998E-3</v>
      </c>
      <c r="N28262">
        <f t="shared" si="5469"/>
        <v>0</v>
      </c>
      <c r="O28262">
        <f t="shared" si="5470"/>
        <v>0</v>
      </c>
      <c r="P28262">
        <f t="shared" si="5471"/>
        <v>0</v>
      </c>
      <c r="Q28262">
        <f t="shared" si="5466"/>
        <v>-0.8984375</v>
      </c>
      <c r="R28262">
        <f>Random!A28260</f>
        <v>-0.44857297709051058</v>
      </c>
      <c r="T28262">
        <f t="shared" ca="1" si="5467"/>
        <v>-1.7635705720106902E-3</v>
      </c>
      <c r="U28262">
        <f t="shared" ca="1" si="5473"/>
        <v>0</v>
      </c>
      <c r="V28262">
        <f t="shared" ca="1" si="5468"/>
        <v>0</v>
      </c>
    </row>
    <row r="28263" spans="6:22" x14ac:dyDescent="0.25">
      <c r="F28263">
        <f t="shared" si="5463"/>
        <v>28260</v>
      </c>
      <c r="G28263">
        <f t="shared" si="5474"/>
        <v>7.0650000000000001E-3</v>
      </c>
      <c r="H28263">
        <f t="shared" si="5464"/>
        <v>0</v>
      </c>
      <c r="I28263">
        <f t="shared" si="5472"/>
        <v>0</v>
      </c>
      <c r="J28263">
        <f t="shared" si="5475"/>
        <v>0</v>
      </c>
      <c r="L28263">
        <f t="shared" si="5465"/>
        <v>24260</v>
      </c>
      <c r="M28263">
        <f t="shared" si="5476"/>
        <v>6.0650000000000001E-3</v>
      </c>
      <c r="N28263">
        <f t="shared" si="5469"/>
        <v>0</v>
      </c>
      <c r="O28263">
        <f t="shared" si="5470"/>
        <v>0</v>
      </c>
      <c r="P28263">
        <f t="shared" si="5471"/>
        <v>0</v>
      </c>
      <c r="Q28263">
        <f t="shared" si="5466"/>
        <v>-0.5625</v>
      </c>
      <c r="R28263">
        <f>Random!A28261</f>
        <v>-0.28278883273872968</v>
      </c>
      <c r="T28263">
        <f t="shared" ca="1" si="5467"/>
        <v>-4.1167224304415391E-2</v>
      </c>
      <c r="U28263">
        <f t="shared" ca="1" si="5473"/>
        <v>0</v>
      </c>
      <c r="V28263">
        <f t="shared" ca="1" si="5468"/>
        <v>0</v>
      </c>
    </row>
    <row r="28264" spans="6:22" x14ac:dyDescent="0.25">
      <c r="F28264">
        <f t="shared" si="5463"/>
        <v>28261</v>
      </c>
      <c r="G28264">
        <f t="shared" si="5474"/>
        <v>7.0652500000000003E-3</v>
      </c>
      <c r="H28264">
        <f t="shared" si="5464"/>
        <v>0</v>
      </c>
      <c r="I28264">
        <f t="shared" si="5472"/>
        <v>0</v>
      </c>
      <c r="J28264">
        <f t="shared" si="5475"/>
        <v>0</v>
      </c>
      <c r="L28264">
        <f t="shared" si="5465"/>
        <v>24261</v>
      </c>
      <c r="M28264">
        <f t="shared" si="5476"/>
        <v>6.0652500000000003E-3</v>
      </c>
      <c r="N28264">
        <f t="shared" si="5469"/>
        <v>0</v>
      </c>
      <c r="O28264">
        <f t="shared" si="5470"/>
        <v>0</v>
      </c>
      <c r="P28264">
        <f t="shared" si="5471"/>
        <v>0</v>
      </c>
      <c r="Q28264">
        <f t="shared" si="5466"/>
        <v>0.9453125</v>
      </c>
      <c r="R28264">
        <f>Random!A28262</f>
        <v>0.47112169513554247</v>
      </c>
      <c r="T28264">
        <f t="shared" ca="1" si="5467"/>
        <v>-6.5224437590607295E-2</v>
      </c>
      <c r="U28264">
        <f t="shared" ca="1" si="5473"/>
        <v>0</v>
      </c>
      <c r="V28264">
        <f t="shared" ca="1" si="5468"/>
        <v>0</v>
      </c>
    </row>
    <row r="28265" spans="6:22" x14ac:dyDescent="0.25">
      <c r="F28265">
        <f t="shared" si="5463"/>
        <v>28262</v>
      </c>
      <c r="G28265">
        <f t="shared" si="5474"/>
        <v>7.0654999999999997E-3</v>
      </c>
      <c r="H28265">
        <f t="shared" si="5464"/>
        <v>0</v>
      </c>
      <c r="I28265">
        <f t="shared" si="5472"/>
        <v>0</v>
      </c>
      <c r="J28265">
        <f t="shared" si="5475"/>
        <v>0</v>
      </c>
      <c r="L28265">
        <f t="shared" si="5465"/>
        <v>24262</v>
      </c>
      <c r="M28265">
        <f t="shared" si="5476"/>
        <v>6.0654999999999997E-3</v>
      </c>
      <c r="N28265">
        <f t="shared" si="5469"/>
        <v>0</v>
      </c>
      <c r="O28265">
        <f t="shared" si="5470"/>
        <v>0</v>
      </c>
      <c r="P28265">
        <f t="shared" si="5471"/>
        <v>0</v>
      </c>
      <c r="Q28265">
        <f t="shared" si="5466"/>
        <v>0.953125</v>
      </c>
      <c r="R28265">
        <f>Random!A28263</f>
        <v>0.47702397837976607</v>
      </c>
      <c r="T28265">
        <f t="shared" ca="1" si="5467"/>
        <v>-6.6269589843696949E-2</v>
      </c>
      <c r="U28265">
        <f t="shared" ca="1" si="5473"/>
        <v>0</v>
      </c>
      <c r="V28265">
        <f t="shared" ca="1" si="5468"/>
        <v>0</v>
      </c>
    </row>
    <row r="28266" spans="6:22" x14ac:dyDescent="0.25">
      <c r="F28266">
        <f t="shared" si="5463"/>
        <v>28263</v>
      </c>
      <c r="G28266">
        <f t="shared" si="5474"/>
        <v>7.06575E-3</v>
      </c>
      <c r="H28266">
        <f t="shared" si="5464"/>
        <v>0</v>
      </c>
      <c r="I28266">
        <f t="shared" si="5472"/>
        <v>0</v>
      </c>
      <c r="J28266">
        <f t="shared" si="5475"/>
        <v>0</v>
      </c>
      <c r="L28266">
        <f t="shared" si="5465"/>
        <v>24263</v>
      </c>
      <c r="M28266">
        <f t="shared" si="5476"/>
        <v>6.06575E-3</v>
      </c>
      <c r="N28266">
        <f t="shared" si="5469"/>
        <v>0</v>
      </c>
      <c r="O28266">
        <f t="shared" si="5470"/>
        <v>0</v>
      </c>
      <c r="P28266">
        <f t="shared" si="5471"/>
        <v>0</v>
      </c>
      <c r="Q28266">
        <f t="shared" si="5466"/>
        <v>-0.9296875</v>
      </c>
      <c r="R28266">
        <f>Random!A28264</f>
        <v>-0.46503075990537301</v>
      </c>
      <c r="T28266">
        <f t="shared" ca="1" si="5467"/>
        <v>-4.499968138139418E-2</v>
      </c>
      <c r="U28266">
        <f t="shared" ca="1" si="5473"/>
        <v>0</v>
      </c>
      <c r="V28266">
        <f t="shared" ca="1" si="5468"/>
        <v>0</v>
      </c>
    </row>
    <row r="28267" spans="6:22" x14ac:dyDescent="0.25">
      <c r="F28267">
        <f t="shared" si="5463"/>
        <v>28264</v>
      </c>
      <c r="G28267">
        <f t="shared" si="5474"/>
        <v>7.0660000000000002E-3</v>
      </c>
      <c r="H28267">
        <f t="shared" si="5464"/>
        <v>0</v>
      </c>
      <c r="I28267">
        <f t="shared" si="5472"/>
        <v>0</v>
      </c>
      <c r="J28267">
        <f t="shared" si="5475"/>
        <v>0</v>
      </c>
      <c r="L28267">
        <f t="shared" si="5465"/>
        <v>24264</v>
      </c>
      <c r="M28267">
        <f t="shared" si="5476"/>
        <v>6.0660000000000002E-3</v>
      </c>
      <c r="N28267">
        <f t="shared" si="5469"/>
        <v>0</v>
      </c>
      <c r="O28267">
        <f t="shared" si="5470"/>
        <v>0</v>
      </c>
      <c r="P28267">
        <f t="shared" si="5471"/>
        <v>0</v>
      </c>
      <c r="Q28267">
        <f t="shared" si="5466"/>
        <v>0.71875</v>
      </c>
      <c r="R28267">
        <f>Random!A28265</f>
        <v>0.35862612049426046</v>
      </c>
      <c r="T28267">
        <f t="shared" ca="1" si="5467"/>
        <v>-4.9988844143398986E-3</v>
      </c>
      <c r="U28267">
        <f t="shared" ca="1" si="5473"/>
        <v>0</v>
      </c>
      <c r="V28267">
        <f t="shared" ca="1" si="5468"/>
        <v>0</v>
      </c>
    </row>
    <row r="28268" spans="6:22" x14ac:dyDescent="0.25">
      <c r="F28268">
        <f t="shared" si="5463"/>
        <v>28265</v>
      </c>
      <c r="G28268">
        <f t="shared" si="5474"/>
        <v>7.0662499999999996E-3</v>
      </c>
      <c r="H28268">
        <f t="shared" si="5464"/>
        <v>0</v>
      </c>
      <c r="I28268">
        <f t="shared" si="5472"/>
        <v>0</v>
      </c>
      <c r="J28268">
        <f t="shared" si="5475"/>
        <v>0</v>
      </c>
      <c r="L28268">
        <f t="shared" si="5465"/>
        <v>24265</v>
      </c>
      <c r="M28268">
        <f t="shared" si="5476"/>
        <v>6.0662499999999996E-3</v>
      </c>
      <c r="N28268">
        <f t="shared" si="5469"/>
        <v>0</v>
      </c>
      <c r="O28268">
        <f t="shared" si="5470"/>
        <v>0</v>
      </c>
      <c r="P28268">
        <f t="shared" si="5471"/>
        <v>0</v>
      </c>
      <c r="Q28268">
        <f t="shared" si="5466"/>
        <v>0.1015625</v>
      </c>
      <c r="R28268">
        <f>Random!A28266</f>
        <v>5.0845087325068428E-2</v>
      </c>
      <c r="T28268">
        <f t="shared" ca="1" si="5467"/>
        <v>3.4430203175263643E-2</v>
      </c>
      <c r="U28268">
        <f t="shared" ca="1" si="5473"/>
        <v>0</v>
      </c>
      <c r="V28268">
        <f t="shared" ca="1" si="5468"/>
        <v>0</v>
      </c>
    </row>
    <row r="28269" spans="6:22" x14ac:dyDescent="0.25">
      <c r="F28269">
        <f t="shared" si="5463"/>
        <v>28266</v>
      </c>
      <c r="G28269">
        <f t="shared" si="5474"/>
        <v>7.0664999999999999E-3</v>
      </c>
      <c r="H28269">
        <f t="shared" si="5464"/>
        <v>0</v>
      </c>
      <c r="I28269">
        <f t="shared" si="5472"/>
        <v>0</v>
      </c>
      <c r="J28269">
        <f t="shared" si="5475"/>
        <v>0</v>
      </c>
      <c r="L28269">
        <f t="shared" si="5465"/>
        <v>24266</v>
      </c>
      <c r="M28269">
        <f t="shared" si="5476"/>
        <v>6.0664999999999998E-3</v>
      </c>
      <c r="N28269">
        <f t="shared" si="5469"/>
        <v>0</v>
      </c>
      <c r="O28269">
        <f t="shared" si="5470"/>
        <v>0</v>
      </c>
      <c r="P28269">
        <f t="shared" si="5471"/>
        <v>0</v>
      </c>
      <c r="Q28269">
        <f t="shared" si="5466"/>
        <v>-0.546875</v>
      </c>
      <c r="R28269">
        <f>Random!A28267</f>
        <v>-0.2748683993641281</v>
      </c>
      <c r="T28269">
        <f t="shared" ca="1" si="5467"/>
        <v>6.3264578855055903E-2</v>
      </c>
      <c r="U28269">
        <f t="shared" ca="1" si="5473"/>
        <v>0</v>
      </c>
      <c r="V28269">
        <f t="shared" ca="1" si="5468"/>
        <v>0</v>
      </c>
    </row>
    <row r="28270" spans="6:22" x14ac:dyDescent="0.25">
      <c r="F28270">
        <f t="shared" si="5463"/>
        <v>28267</v>
      </c>
      <c r="G28270">
        <f t="shared" si="5474"/>
        <v>7.0667500000000001E-3</v>
      </c>
      <c r="H28270">
        <f t="shared" si="5464"/>
        <v>0</v>
      </c>
      <c r="I28270">
        <f t="shared" si="5472"/>
        <v>0</v>
      </c>
      <c r="J28270">
        <f t="shared" si="5475"/>
        <v>0</v>
      </c>
      <c r="L28270">
        <f t="shared" si="5465"/>
        <v>24267</v>
      </c>
      <c r="M28270">
        <f t="shared" si="5476"/>
        <v>6.0667500000000001E-3</v>
      </c>
      <c r="N28270">
        <f t="shared" si="5469"/>
        <v>0</v>
      </c>
      <c r="O28270">
        <f t="shared" si="5470"/>
        <v>0</v>
      </c>
      <c r="P28270">
        <f t="shared" si="5471"/>
        <v>0</v>
      </c>
      <c r="Q28270">
        <f t="shared" si="5466"/>
        <v>0.375</v>
      </c>
      <c r="R28270">
        <f>Random!A28268</f>
        <v>0.18668777564771855</v>
      </c>
      <c r="T28270">
        <f t="shared" ca="1" si="5467"/>
        <v>7.2339266539047084E-2</v>
      </c>
      <c r="U28270">
        <f t="shared" ca="1" si="5473"/>
        <v>0</v>
      </c>
      <c r="V28270">
        <f t="shared" ca="1" si="5468"/>
        <v>0</v>
      </c>
    </row>
    <row r="28271" spans="6:22" x14ac:dyDescent="0.25">
      <c r="F28271">
        <f t="shared" si="5463"/>
        <v>28268</v>
      </c>
      <c r="G28271">
        <f t="shared" si="5474"/>
        <v>7.0670000000000004E-3</v>
      </c>
      <c r="H28271">
        <f t="shared" si="5464"/>
        <v>0</v>
      </c>
      <c r="I28271">
        <f t="shared" si="5472"/>
        <v>0</v>
      </c>
      <c r="J28271">
        <f t="shared" si="5475"/>
        <v>0</v>
      </c>
      <c r="L28271">
        <f t="shared" si="5465"/>
        <v>24268</v>
      </c>
      <c r="M28271">
        <f t="shared" si="5476"/>
        <v>6.0670000000000003E-3</v>
      </c>
      <c r="N28271">
        <f t="shared" si="5469"/>
        <v>0</v>
      </c>
      <c r="O28271">
        <f t="shared" si="5470"/>
        <v>0</v>
      </c>
      <c r="P28271">
        <f t="shared" si="5471"/>
        <v>0</v>
      </c>
      <c r="Q28271">
        <f t="shared" si="5466"/>
        <v>-0.1484375</v>
      </c>
      <c r="R28271">
        <f>Random!A28269</f>
        <v>-7.2777602814785403E-2</v>
      </c>
      <c r="T28271">
        <f t="shared" ca="1" si="5467"/>
        <v>5.4762826256483002E-2</v>
      </c>
      <c r="U28271">
        <f t="shared" ca="1" si="5473"/>
        <v>0</v>
      </c>
      <c r="V28271">
        <f t="shared" ca="1" si="5468"/>
        <v>0</v>
      </c>
    </row>
    <row r="28272" spans="6:22" x14ac:dyDescent="0.25">
      <c r="F28272">
        <f t="shared" si="5463"/>
        <v>28269</v>
      </c>
      <c r="G28272">
        <f t="shared" si="5474"/>
        <v>7.0672499999999997E-3</v>
      </c>
      <c r="H28272">
        <f t="shared" si="5464"/>
        <v>0</v>
      </c>
      <c r="I28272">
        <f t="shared" si="5472"/>
        <v>0</v>
      </c>
      <c r="J28272">
        <f t="shared" si="5475"/>
        <v>0</v>
      </c>
      <c r="L28272">
        <f t="shared" si="5465"/>
        <v>24269</v>
      </c>
      <c r="M28272">
        <f t="shared" si="5476"/>
        <v>6.0672499999999997E-3</v>
      </c>
      <c r="N28272">
        <f t="shared" si="5469"/>
        <v>0</v>
      </c>
      <c r="O28272">
        <f t="shared" si="5470"/>
        <v>0</v>
      </c>
      <c r="P28272">
        <f t="shared" si="5471"/>
        <v>0</v>
      </c>
      <c r="Q28272">
        <f t="shared" si="5466"/>
        <v>-7.8125E-2</v>
      </c>
      <c r="R28272">
        <f>Random!A28270</f>
        <v>-3.9120903262716777E-2</v>
      </c>
      <c r="T28272">
        <f t="shared" ca="1" si="5467"/>
        <v>1.8256277206051556E-2</v>
      </c>
      <c r="U28272">
        <f t="shared" ca="1" si="5473"/>
        <v>0</v>
      </c>
      <c r="V28272">
        <f t="shared" ca="1" si="5468"/>
        <v>0</v>
      </c>
    </row>
    <row r="28273" spans="6:22" x14ac:dyDescent="0.25">
      <c r="F28273">
        <f t="shared" si="5463"/>
        <v>28270</v>
      </c>
      <c r="G28273">
        <f t="shared" si="5474"/>
        <v>7.0675E-3</v>
      </c>
      <c r="H28273">
        <f t="shared" si="5464"/>
        <v>0</v>
      </c>
      <c r="I28273">
        <f t="shared" si="5472"/>
        <v>0</v>
      </c>
      <c r="J28273">
        <f t="shared" si="5475"/>
        <v>0</v>
      </c>
      <c r="L28273">
        <f t="shared" si="5465"/>
        <v>24270</v>
      </c>
      <c r="M28273">
        <f t="shared" si="5476"/>
        <v>6.0675E-3</v>
      </c>
      <c r="N28273">
        <f t="shared" si="5469"/>
        <v>0</v>
      </c>
      <c r="O28273">
        <f t="shared" si="5470"/>
        <v>0</v>
      </c>
      <c r="P28273">
        <f t="shared" si="5471"/>
        <v>0</v>
      </c>
      <c r="Q28273">
        <f t="shared" si="5466"/>
        <v>0.125</v>
      </c>
      <c r="R28273">
        <f>Random!A28271</f>
        <v>6.1312129515525782E-2</v>
      </c>
      <c r="T28273">
        <f t="shared" ca="1" si="5467"/>
        <v>-2.6574073447132068E-2</v>
      </c>
      <c r="U28273">
        <f t="shared" ca="1" si="5473"/>
        <v>0</v>
      </c>
      <c r="V28273">
        <f t="shared" ca="1" si="5468"/>
        <v>0</v>
      </c>
    </row>
    <row r="28274" spans="6:22" x14ac:dyDescent="0.25">
      <c r="F28274">
        <f t="shared" si="5463"/>
        <v>28271</v>
      </c>
      <c r="G28274">
        <f t="shared" si="5474"/>
        <v>7.0677500000000002E-3</v>
      </c>
      <c r="H28274">
        <f t="shared" si="5464"/>
        <v>0</v>
      </c>
      <c r="I28274">
        <f t="shared" si="5472"/>
        <v>0</v>
      </c>
      <c r="J28274">
        <f t="shared" si="5475"/>
        <v>0</v>
      </c>
      <c r="L28274">
        <f t="shared" si="5465"/>
        <v>24271</v>
      </c>
      <c r="M28274">
        <f t="shared" si="5476"/>
        <v>6.0677500000000002E-3</v>
      </c>
      <c r="N28274">
        <f t="shared" si="5469"/>
        <v>0</v>
      </c>
      <c r="O28274">
        <f t="shared" si="5470"/>
        <v>0</v>
      </c>
      <c r="P28274">
        <f t="shared" si="5471"/>
        <v>0</v>
      </c>
      <c r="Q28274">
        <f t="shared" si="5466"/>
        <v>0.796875</v>
      </c>
      <c r="R28274">
        <f>Random!A28272</f>
        <v>0.39726478055679637</v>
      </c>
      <c r="T28274">
        <f t="shared" ca="1" si="5467"/>
        <v>-6.0705747413017867E-2</v>
      </c>
      <c r="U28274">
        <f t="shared" ca="1" si="5473"/>
        <v>0</v>
      </c>
      <c r="V28274">
        <f t="shared" ca="1" si="5468"/>
        <v>0</v>
      </c>
    </row>
    <row r="28275" spans="6:22" x14ac:dyDescent="0.25">
      <c r="F28275">
        <f t="shared" si="5463"/>
        <v>28272</v>
      </c>
      <c r="G28275">
        <f t="shared" si="5474"/>
        <v>7.0679999999999996E-3</v>
      </c>
      <c r="H28275">
        <f t="shared" si="5464"/>
        <v>0</v>
      </c>
      <c r="I28275">
        <f t="shared" si="5472"/>
        <v>0</v>
      </c>
      <c r="J28275">
        <f t="shared" si="5475"/>
        <v>0</v>
      </c>
      <c r="L28275">
        <f t="shared" si="5465"/>
        <v>24272</v>
      </c>
      <c r="M28275">
        <f t="shared" si="5476"/>
        <v>6.0679999999999996E-3</v>
      </c>
      <c r="N28275">
        <f t="shared" si="5469"/>
        <v>0</v>
      </c>
      <c r="O28275">
        <f t="shared" si="5470"/>
        <v>0</v>
      </c>
      <c r="P28275">
        <f t="shared" si="5471"/>
        <v>0</v>
      </c>
      <c r="Q28275">
        <f t="shared" si="5466"/>
        <v>-0.734375</v>
      </c>
      <c r="R28275">
        <f>Random!A28273</f>
        <v>-0.36730884893088034</v>
      </c>
      <c r="T28275">
        <f t="shared" ca="1" si="5467"/>
        <v>-7.4384342699312545E-2</v>
      </c>
      <c r="U28275">
        <f t="shared" ca="1" si="5473"/>
        <v>0</v>
      </c>
      <c r="V28275">
        <f t="shared" ca="1" si="5468"/>
        <v>0</v>
      </c>
    </row>
    <row r="28276" spans="6:22" x14ac:dyDescent="0.25">
      <c r="F28276">
        <f t="shared" si="5463"/>
        <v>28273</v>
      </c>
      <c r="G28276">
        <f t="shared" si="5474"/>
        <v>7.0682499999999999E-3</v>
      </c>
      <c r="H28276">
        <f t="shared" si="5464"/>
        <v>0</v>
      </c>
      <c r="I28276">
        <f t="shared" si="5472"/>
        <v>0</v>
      </c>
      <c r="J28276">
        <f t="shared" si="5475"/>
        <v>0</v>
      </c>
      <c r="L28276">
        <f t="shared" si="5465"/>
        <v>24273</v>
      </c>
      <c r="M28276">
        <f t="shared" si="5476"/>
        <v>6.0682499999999999E-3</v>
      </c>
      <c r="N28276">
        <f t="shared" si="5469"/>
        <v>0</v>
      </c>
      <c r="O28276">
        <f t="shared" si="5470"/>
        <v>0</v>
      </c>
      <c r="P28276">
        <f t="shared" si="5471"/>
        <v>0</v>
      </c>
      <c r="Q28276">
        <f t="shared" si="5466"/>
        <v>-0.390625</v>
      </c>
      <c r="R28276">
        <f>Random!A28274</f>
        <v>-0.19604367433821057</v>
      </c>
      <c r="T28276">
        <f t="shared" ca="1" si="5467"/>
        <v>-6.0298725154318465E-2</v>
      </c>
      <c r="U28276">
        <f t="shared" ca="1" si="5473"/>
        <v>0</v>
      </c>
      <c r="V28276">
        <f t="shared" ca="1" si="5468"/>
        <v>0</v>
      </c>
    </row>
    <row r="28277" spans="6:22" x14ac:dyDescent="0.25">
      <c r="F28277">
        <f t="shared" si="5463"/>
        <v>28274</v>
      </c>
      <c r="G28277">
        <f t="shared" si="5474"/>
        <v>7.0685000000000001E-3</v>
      </c>
      <c r="H28277">
        <f t="shared" si="5464"/>
        <v>0</v>
      </c>
      <c r="I28277">
        <f t="shared" si="5472"/>
        <v>0</v>
      </c>
      <c r="J28277">
        <f t="shared" si="5475"/>
        <v>0</v>
      </c>
      <c r="L28277">
        <f t="shared" si="5465"/>
        <v>24274</v>
      </c>
      <c r="M28277">
        <f t="shared" si="5476"/>
        <v>6.0685000000000001E-3</v>
      </c>
      <c r="N28277">
        <f t="shared" si="5469"/>
        <v>0</v>
      </c>
      <c r="O28277">
        <f t="shared" si="5470"/>
        <v>0</v>
      </c>
      <c r="P28277">
        <f t="shared" si="5471"/>
        <v>0</v>
      </c>
      <c r="Q28277">
        <f t="shared" si="5466"/>
        <v>0.21875</v>
      </c>
      <c r="R28277">
        <f>Random!A28275</f>
        <v>0.10822600504939284</v>
      </c>
      <c r="T28277">
        <f t="shared" ca="1" si="5467"/>
        <v>-2.3346669539329547E-2</v>
      </c>
      <c r="U28277">
        <f t="shared" ca="1" si="5473"/>
        <v>0</v>
      </c>
      <c r="V28277">
        <f t="shared" ca="1" si="5468"/>
        <v>0</v>
      </c>
    </row>
    <row r="28278" spans="6:22" x14ac:dyDescent="0.25">
      <c r="F28278">
        <f t="shared" si="5463"/>
        <v>28275</v>
      </c>
      <c r="G28278">
        <f t="shared" si="5474"/>
        <v>7.0687500000000004E-3</v>
      </c>
      <c r="H28278">
        <f t="shared" si="5464"/>
        <v>0</v>
      </c>
      <c r="I28278">
        <f t="shared" si="5472"/>
        <v>0</v>
      </c>
      <c r="J28278">
        <f t="shared" si="5475"/>
        <v>0</v>
      </c>
      <c r="L28278">
        <f t="shared" si="5465"/>
        <v>24275</v>
      </c>
      <c r="M28278">
        <f t="shared" si="5476"/>
        <v>6.0687500000000004E-3</v>
      </c>
      <c r="N28278">
        <f t="shared" si="5469"/>
        <v>0</v>
      </c>
      <c r="O28278">
        <f t="shared" si="5470"/>
        <v>0</v>
      </c>
      <c r="P28278">
        <f t="shared" si="5471"/>
        <v>0</v>
      </c>
      <c r="Q28278">
        <f t="shared" si="5466"/>
        <v>-0.2421875</v>
      </c>
      <c r="R28278">
        <f>Random!A28276</f>
        <v>-0.12284383671430765</v>
      </c>
      <c r="T28278">
        <f t="shared" ca="1" si="5467"/>
        <v>2.0289307329989285E-2</v>
      </c>
      <c r="U28278">
        <f t="shared" ca="1" si="5473"/>
        <v>0</v>
      </c>
      <c r="V28278">
        <f t="shared" ca="1" si="5468"/>
        <v>0</v>
      </c>
    </row>
    <row r="28279" spans="6:22" x14ac:dyDescent="0.25">
      <c r="F28279">
        <f t="shared" si="5463"/>
        <v>28276</v>
      </c>
      <c r="G28279">
        <f t="shared" si="5474"/>
        <v>7.0689999999999998E-3</v>
      </c>
      <c r="H28279">
        <f t="shared" si="5464"/>
        <v>0</v>
      </c>
      <c r="I28279">
        <f t="shared" si="5472"/>
        <v>0</v>
      </c>
      <c r="J28279">
        <f t="shared" si="5475"/>
        <v>0</v>
      </c>
      <c r="L28279">
        <f t="shared" si="5465"/>
        <v>24276</v>
      </c>
      <c r="M28279">
        <f t="shared" si="5476"/>
        <v>6.0689999999999997E-3</v>
      </c>
      <c r="N28279">
        <f t="shared" si="5469"/>
        <v>0</v>
      </c>
      <c r="O28279">
        <f t="shared" si="5470"/>
        <v>0</v>
      </c>
      <c r="P28279">
        <f t="shared" si="5471"/>
        <v>0</v>
      </c>
      <c r="Q28279">
        <f t="shared" si="5466"/>
        <v>0.7421875</v>
      </c>
      <c r="R28279">
        <f>Random!A28277</f>
        <v>0.37268630277773407</v>
      </c>
      <c r="T28279">
        <f t="shared" ca="1" si="5467"/>
        <v>5.5757249198549366E-2</v>
      </c>
      <c r="U28279">
        <f t="shared" ca="1" si="5473"/>
        <v>0</v>
      </c>
      <c r="V28279">
        <f t="shared" ca="1" si="5468"/>
        <v>0</v>
      </c>
    </row>
    <row r="28280" spans="6:22" x14ac:dyDescent="0.25">
      <c r="F28280">
        <f t="shared" si="5463"/>
        <v>28277</v>
      </c>
      <c r="G28280">
        <f t="shared" si="5474"/>
        <v>7.06925E-3</v>
      </c>
      <c r="H28280">
        <f t="shared" si="5464"/>
        <v>0</v>
      </c>
      <c r="I28280">
        <f t="shared" si="5472"/>
        <v>0</v>
      </c>
      <c r="J28280">
        <f t="shared" si="5475"/>
        <v>0</v>
      </c>
      <c r="L28280">
        <f t="shared" si="5465"/>
        <v>24277</v>
      </c>
      <c r="M28280">
        <f t="shared" si="5476"/>
        <v>6.06925E-3</v>
      </c>
      <c r="N28280">
        <f t="shared" si="5469"/>
        <v>0</v>
      </c>
      <c r="O28280">
        <f t="shared" si="5470"/>
        <v>0</v>
      </c>
      <c r="P28280">
        <f t="shared" si="5471"/>
        <v>0</v>
      </c>
      <c r="Q28280">
        <f t="shared" si="5466"/>
        <v>-0.90625</v>
      </c>
      <c r="R28280">
        <f>Random!A28278</f>
        <v>-0.4531116618078308</v>
      </c>
      <c r="T28280">
        <f t="shared" ca="1" si="5467"/>
        <v>7.0356581148529482E-2</v>
      </c>
      <c r="U28280">
        <f t="shared" ca="1" si="5473"/>
        <v>0</v>
      </c>
      <c r="V28280">
        <f t="shared" ca="1" si="5468"/>
        <v>0</v>
      </c>
    </row>
    <row r="28281" spans="6:22" x14ac:dyDescent="0.25">
      <c r="F28281">
        <f t="shared" si="5463"/>
        <v>28278</v>
      </c>
      <c r="G28281">
        <f t="shared" si="5474"/>
        <v>7.0695000000000003E-3</v>
      </c>
      <c r="H28281">
        <f t="shared" si="5464"/>
        <v>0</v>
      </c>
      <c r="I28281">
        <f t="shared" si="5472"/>
        <v>0</v>
      </c>
      <c r="J28281">
        <f t="shared" si="5475"/>
        <v>0</v>
      </c>
      <c r="L28281">
        <f t="shared" si="5465"/>
        <v>24278</v>
      </c>
      <c r="M28281">
        <f t="shared" si="5476"/>
        <v>6.0695000000000002E-3</v>
      </c>
      <c r="N28281">
        <f t="shared" si="5469"/>
        <v>0</v>
      </c>
      <c r="O28281">
        <f t="shared" si="5470"/>
        <v>0</v>
      </c>
      <c r="P28281">
        <f t="shared" si="5471"/>
        <v>0</v>
      </c>
      <c r="Q28281">
        <f t="shared" si="5466"/>
        <v>-0.640625</v>
      </c>
      <c r="R28281">
        <f>Random!A28279</f>
        <v>-0.31985548098282834</v>
      </c>
      <c r="T28281">
        <f t="shared" ca="1" si="5467"/>
        <v>6.1165746938636439E-2</v>
      </c>
      <c r="U28281">
        <f t="shared" ca="1" si="5473"/>
        <v>0</v>
      </c>
      <c r="V28281">
        <f t="shared" ca="1" si="5468"/>
        <v>0</v>
      </c>
    </row>
    <row r="28282" spans="6:22" x14ac:dyDescent="0.25">
      <c r="F28282">
        <f t="shared" si="5463"/>
        <v>28279</v>
      </c>
      <c r="G28282">
        <f t="shared" si="5474"/>
        <v>7.0697499999999996E-3</v>
      </c>
      <c r="H28282">
        <f t="shared" si="5464"/>
        <v>0</v>
      </c>
      <c r="I28282">
        <f t="shared" si="5472"/>
        <v>0</v>
      </c>
      <c r="J28282">
        <f t="shared" si="5475"/>
        <v>0</v>
      </c>
      <c r="L28282">
        <f t="shared" si="5465"/>
        <v>24279</v>
      </c>
      <c r="M28282">
        <f t="shared" si="5476"/>
        <v>6.0697499999999996E-3</v>
      </c>
      <c r="N28282">
        <f t="shared" si="5469"/>
        <v>0</v>
      </c>
      <c r="O28282">
        <f t="shared" si="5470"/>
        <v>0</v>
      </c>
      <c r="P28282">
        <f t="shared" si="5471"/>
        <v>0</v>
      </c>
      <c r="Q28282">
        <f t="shared" si="5466"/>
        <v>-0.6953125</v>
      </c>
      <c r="R28282">
        <f>Random!A28280</f>
        <v>-0.34693432418250125</v>
      </c>
      <c r="T28282">
        <f t="shared" ca="1" si="5467"/>
        <v>3.0425051582087977E-2</v>
      </c>
      <c r="U28282">
        <f t="shared" ca="1" si="5473"/>
        <v>0</v>
      </c>
      <c r="V28282">
        <f t="shared" ca="1" si="5468"/>
        <v>0</v>
      </c>
    </row>
    <row r="28283" spans="6:22" x14ac:dyDescent="0.25">
      <c r="F28283">
        <f t="shared" si="5463"/>
        <v>28280</v>
      </c>
      <c r="G28283">
        <f t="shared" si="5474"/>
        <v>7.0699999999999999E-3</v>
      </c>
      <c r="H28283">
        <f t="shared" si="5464"/>
        <v>0</v>
      </c>
      <c r="I28283">
        <f t="shared" si="5472"/>
        <v>0</v>
      </c>
      <c r="J28283">
        <f t="shared" si="5475"/>
        <v>0</v>
      </c>
      <c r="L28283">
        <f t="shared" si="5465"/>
        <v>24280</v>
      </c>
      <c r="M28283">
        <f t="shared" si="5476"/>
        <v>6.0699999999999999E-3</v>
      </c>
      <c r="N28283">
        <f t="shared" si="5469"/>
        <v>0</v>
      </c>
      <c r="O28283">
        <f t="shared" si="5470"/>
        <v>0</v>
      </c>
      <c r="P28283">
        <f t="shared" si="5471"/>
        <v>0</v>
      </c>
      <c r="Q28283">
        <f t="shared" si="5466"/>
        <v>0.3046875</v>
      </c>
      <c r="R28283">
        <f>Random!A28281</f>
        <v>0.15339896383395457</v>
      </c>
      <c r="T28283">
        <f t="shared" ca="1" si="5467"/>
        <v>-9.4077316158763837E-3</v>
      </c>
      <c r="U28283">
        <f t="shared" ca="1" si="5473"/>
        <v>0</v>
      </c>
      <c r="V28283">
        <f t="shared" ca="1" si="5468"/>
        <v>0</v>
      </c>
    </row>
    <row r="28284" spans="6:22" x14ac:dyDescent="0.25">
      <c r="F28284">
        <f t="shared" si="5463"/>
        <v>28281</v>
      </c>
      <c r="G28284">
        <f t="shared" si="5474"/>
        <v>7.0702500000000001E-3</v>
      </c>
      <c r="H28284">
        <f t="shared" si="5464"/>
        <v>0</v>
      </c>
      <c r="I28284">
        <f t="shared" si="5472"/>
        <v>0</v>
      </c>
      <c r="J28284">
        <f t="shared" si="5475"/>
        <v>0</v>
      </c>
      <c r="L28284">
        <f t="shared" si="5465"/>
        <v>24281</v>
      </c>
      <c r="M28284">
        <f t="shared" si="5476"/>
        <v>6.0702500000000001E-3</v>
      </c>
      <c r="N28284">
        <f t="shared" si="5469"/>
        <v>0</v>
      </c>
      <c r="O28284">
        <f t="shared" si="5470"/>
        <v>0</v>
      </c>
      <c r="P28284">
        <f t="shared" si="5471"/>
        <v>0</v>
      </c>
      <c r="Q28284">
        <f t="shared" si="5466"/>
        <v>0.65625</v>
      </c>
      <c r="R28284">
        <f>Random!A28282</f>
        <v>0.32980959495507689</v>
      </c>
      <c r="T28284">
        <f t="shared" ca="1" si="5467"/>
        <v>-4.6269303048957648E-2</v>
      </c>
      <c r="U28284">
        <f t="shared" ca="1" si="5473"/>
        <v>0</v>
      </c>
      <c r="V28284">
        <f t="shared" ca="1" si="5468"/>
        <v>0</v>
      </c>
    </row>
    <row r="28285" spans="6:22" x14ac:dyDescent="0.25">
      <c r="F28285">
        <f t="shared" si="5463"/>
        <v>28282</v>
      </c>
      <c r="G28285">
        <f t="shared" si="5474"/>
        <v>7.0705000000000004E-3</v>
      </c>
      <c r="H28285">
        <f t="shared" si="5464"/>
        <v>0</v>
      </c>
      <c r="I28285">
        <f t="shared" si="5472"/>
        <v>0</v>
      </c>
      <c r="J28285">
        <f t="shared" si="5475"/>
        <v>0</v>
      </c>
      <c r="L28285">
        <f t="shared" si="5465"/>
        <v>24282</v>
      </c>
      <c r="M28285">
        <f t="shared" si="5476"/>
        <v>6.0705000000000004E-3</v>
      </c>
      <c r="N28285">
        <f t="shared" si="5469"/>
        <v>0</v>
      </c>
      <c r="O28285">
        <f t="shared" si="5470"/>
        <v>0</v>
      </c>
      <c r="P28285">
        <f t="shared" si="5471"/>
        <v>0</v>
      </c>
      <c r="Q28285">
        <f t="shared" si="5466"/>
        <v>-0.78125</v>
      </c>
      <c r="R28285">
        <f>Random!A28283</f>
        <v>-0.39100018780629908</v>
      </c>
      <c r="T28285">
        <f t="shared" ca="1" si="5467"/>
        <v>-6.7076521524226551E-2</v>
      </c>
      <c r="U28285">
        <f t="shared" ca="1" si="5473"/>
        <v>0</v>
      </c>
      <c r="V28285">
        <f t="shared" ca="1" si="5468"/>
        <v>0</v>
      </c>
    </row>
    <row r="28286" spans="6:22" x14ac:dyDescent="0.25">
      <c r="F28286">
        <f t="shared" ref="F28286:F28349" si="5477">F28285+1</f>
        <v>28283</v>
      </c>
      <c r="G28286">
        <f t="shared" si="5474"/>
        <v>7.0707499999999998E-3</v>
      </c>
      <c r="H28286">
        <f t="shared" ref="H28286:H28349" si="5478">IF(AND(0&lt;=F28286, F28286&lt;=$D$10),2*PI()*($D$8+$D$5*G28286/(2*$D$6))*G28286,0)</f>
        <v>0</v>
      </c>
      <c r="I28286">
        <f t="shared" si="5472"/>
        <v>0</v>
      </c>
      <c r="J28286">
        <f t="shared" si="5475"/>
        <v>0</v>
      </c>
      <c r="L28286">
        <f t="shared" ref="L28286:L28349" si="5479">L28285+1</f>
        <v>24283</v>
      </c>
      <c r="M28286">
        <f t="shared" si="5476"/>
        <v>6.0707499999999998E-3</v>
      </c>
      <c r="N28286">
        <f t="shared" si="5469"/>
        <v>0</v>
      </c>
      <c r="O28286">
        <f t="shared" si="5470"/>
        <v>0</v>
      </c>
      <c r="P28286">
        <f t="shared" si="5471"/>
        <v>0</v>
      </c>
      <c r="Q28286">
        <f t="shared" ref="Q28286:Q28349" si="5480">ROUND((O28286+$D$13*R28286)*$D$3,0)/($D$3)</f>
        <v>-0.765625</v>
      </c>
      <c r="R28286">
        <f>Random!A28284</f>
        <v>-0.38368068968618707</v>
      </c>
      <c r="T28286">
        <f t="shared" ref="T28286:T28349" ca="1" si="5481">IF(F28286&lt;$D$10,0,IFERROR(CORREL(OFFSET($J$3,0,0,$D$10,1),OFFSET($Q$3,F28286-$D$10,0,$D$10,1)),0))</f>
        <v>-6.2912616728917362E-2</v>
      </c>
      <c r="U28286">
        <f t="shared" ca="1" si="5473"/>
        <v>0</v>
      </c>
      <c r="V28286">
        <f t="shared" ref="V28286:V28349" ca="1" si="5482">U28286*G28286</f>
        <v>0</v>
      </c>
    </row>
    <row r="28287" spans="6:22" x14ac:dyDescent="0.25">
      <c r="F28287">
        <f t="shared" si="5477"/>
        <v>28284</v>
      </c>
      <c r="G28287">
        <f t="shared" si="5474"/>
        <v>7.071E-3</v>
      </c>
      <c r="H28287">
        <f t="shared" si="5478"/>
        <v>0</v>
      </c>
      <c r="I28287">
        <f t="shared" si="5472"/>
        <v>0</v>
      </c>
      <c r="J28287">
        <f t="shared" si="5475"/>
        <v>0</v>
      </c>
      <c r="L28287">
        <f t="shared" si="5479"/>
        <v>24284</v>
      </c>
      <c r="M28287">
        <f t="shared" si="5476"/>
        <v>6.071E-3</v>
      </c>
      <c r="N28287">
        <f t="shared" si="5469"/>
        <v>0</v>
      </c>
      <c r="O28287">
        <f t="shared" si="5470"/>
        <v>0</v>
      </c>
      <c r="P28287">
        <f t="shared" si="5471"/>
        <v>0</v>
      </c>
      <c r="Q28287">
        <f t="shared" si="5480"/>
        <v>-0.5078125</v>
      </c>
      <c r="R28287">
        <f>Random!A28285</f>
        <v>-0.25576516044073738</v>
      </c>
      <c r="T28287">
        <f t="shared" ca="1" si="5481"/>
        <v>-3.3160817259964288E-2</v>
      </c>
      <c r="U28287">
        <f t="shared" ca="1" si="5473"/>
        <v>0</v>
      </c>
      <c r="V28287">
        <f t="shared" ca="1" si="5482"/>
        <v>0</v>
      </c>
    </row>
    <row r="28288" spans="6:22" x14ac:dyDescent="0.25">
      <c r="F28288">
        <f t="shared" si="5477"/>
        <v>28285</v>
      </c>
      <c r="G28288">
        <f t="shared" si="5474"/>
        <v>7.0712500000000003E-3</v>
      </c>
      <c r="H28288">
        <f t="shared" si="5478"/>
        <v>0</v>
      </c>
      <c r="I28288">
        <f t="shared" si="5472"/>
        <v>0</v>
      </c>
      <c r="J28288">
        <f t="shared" si="5475"/>
        <v>0</v>
      </c>
      <c r="L28288">
        <f t="shared" si="5479"/>
        <v>24285</v>
      </c>
      <c r="M28288">
        <f t="shared" si="5476"/>
        <v>6.0712500000000003E-3</v>
      </c>
      <c r="N28288">
        <f t="shared" si="5469"/>
        <v>0</v>
      </c>
      <c r="O28288">
        <f t="shared" si="5470"/>
        <v>0</v>
      </c>
      <c r="P28288">
        <f t="shared" si="5471"/>
        <v>0</v>
      </c>
      <c r="Q28288">
        <f t="shared" si="5480"/>
        <v>-0.4921875</v>
      </c>
      <c r="R28288">
        <f>Random!A28286</f>
        <v>-0.24539244908494906</v>
      </c>
      <c r="T28288">
        <f t="shared" ca="1" si="5481"/>
        <v>1.1926553742006334E-2</v>
      </c>
      <c r="U28288">
        <f t="shared" ca="1" si="5473"/>
        <v>0</v>
      </c>
      <c r="V28288">
        <f t="shared" ca="1" si="5482"/>
        <v>0</v>
      </c>
    </row>
    <row r="28289" spans="6:22" x14ac:dyDescent="0.25">
      <c r="F28289">
        <f t="shared" si="5477"/>
        <v>28286</v>
      </c>
      <c r="G28289">
        <f t="shared" si="5474"/>
        <v>7.0714999999999997E-3</v>
      </c>
      <c r="H28289">
        <f t="shared" si="5478"/>
        <v>0</v>
      </c>
      <c r="I28289">
        <f t="shared" si="5472"/>
        <v>0</v>
      </c>
      <c r="J28289">
        <f t="shared" si="5475"/>
        <v>0</v>
      </c>
      <c r="L28289">
        <f t="shared" si="5479"/>
        <v>24286</v>
      </c>
      <c r="M28289">
        <f t="shared" si="5476"/>
        <v>6.0714999999999996E-3</v>
      </c>
      <c r="N28289">
        <f t="shared" si="5469"/>
        <v>0</v>
      </c>
      <c r="O28289">
        <f t="shared" si="5470"/>
        <v>0</v>
      </c>
      <c r="P28289">
        <f t="shared" si="5471"/>
        <v>0</v>
      </c>
      <c r="Q28289">
        <f t="shared" si="5480"/>
        <v>-0.6953125</v>
      </c>
      <c r="R28289">
        <f>Random!A28287</f>
        <v>-0.34782442590432827</v>
      </c>
      <c r="T28289">
        <f t="shared" ca="1" si="5481"/>
        <v>5.2702259675531563E-2</v>
      </c>
      <c r="U28289">
        <f t="shared" ca="1" si="5473"/>
        <v>0</v>
      </c>
      <c r="V28289">
        <f t="shared" ca="1" si="5482"/>
        <v>0</v>
      </c>
    </row>
    <row r="28290" spans="6:22" x14ac:dyDescent="0.25">
      <c r="F28290">
        <f t="shared" si="5477"/>
        <v>28287</v>
      </c>
      <c r="G28290">
        <f t="shared" si="5474"/>
        <v>7.0717499999999999E-3</v>
      </c>
      <c r="H28290">
        <f t="shared" si="5478"/>
        <v>0</v>
      </c>
      <c r="I28290">
        <f t="shared" si="5472"/>
        <v>0</v>
      </c>
      <c r="J28290">
        <f t="shared" si="5475"/>
        <v>0</v>
      </c>
      <c r="L28290">
        <f t="shared" si="5479"/>
        <v>24287</v>
      </c>
      <c r="M28290">
        <f t="shared" si="5476"/>
        <v>6.0717499999999999E-3</v>
      </c>
      <c r="N28290">
        <f t="shared" si="5469"/>
        <v>0</v>
      </c>
      <c r="O28290">
        <f t="shared" si="5470"/>
        <v>0</v>
      </c>
      <c r="P28290">
        <f t="shared" si="5471"/>
        <v>0</v>
      </c>
      <c r="Q28290">
        <f t="shared" si="5480"/>
        <v>-0.6484375</v>
      </c>
      <c r="R28290">
        <f>Random!A28288</f>
        <v>-0.32427367238835947</v>
      </c>
      <c r="T28290">
        <f t="shared" ca="1" si="5481"/>
        <v>7.5018230459076116E-2</v>
      </c>
      <c r="U28290">
        <f t="shared" ca="1" si="5473"/>
        <v>0</v>
      </c>
      <c r="V28290">
        <f t="shared" ca="1" si="5482"/>
        <v>0</v>
      </c>
    </row>
    <row r="28291" spans="6:22" x14ac:dyDescent="0.25">
      <c r="F28291">
        <f t="shared" si="5477"/>
        <v>28288</v>
      </c>
      <c r="G28291">
        <f t="shared" si="5474"/>
        <v>7.0720000000000002E-3</v>
      </c>
      <c r="H28291">
        <f t="shared" si="5478"/>
        <v>0</v>
      </c>
      <c r="I28291">
        <f t="shared" si="5472"/>
        <v>0</v>
      </c>
      <c r="J28291">
        <f t="shared" si="5475"/>
        <v>0</v>
      </c>
      <c r="L28291">
        <f t="shared" si="5479"/>
        <v>24288</v>
      </c>
      <c r="M28291">
        <f t="shared" si="5476"/>
        <v>6.0720000000000001E-3</v>
      </c>
      <c r="N28291">
        <f t="shared" si="5469"/>
        <v>0</v>
      </c>
      <c r="O28291">
        <f t="shared" si="5470"/>
        <v>0</v>
      </c>
      <c r="P28291">
        <f t="shared" si="5471"/>
        <v>0</v>
      </c>
      <c r="Q28291">
        <f t="shared" si="5480"/>
        <v>0.90625</v>
      </c>
      <c r="R28291">
        <f>Random!A28289</f>
        <v>0.45376756081817016</v>
      </c>
      <c r="T28291">
        <f t="shared" ca="1" si="5481"/>
        <v>7.2218802273422089E-2</v>
      </c>
      <c r="U28291">
        <f t="shared" ca="1" si="5473"/>
        <v>0</v>
      </c>
      <c r="V28291">
        <f t="shared" ca="1" si="5482"/>
        <v>0</v>
      </c>
    </row>
    <row r="28292" spans="6:22" x14ac:dyDescent="0.25">
      <c r="F28292">
        <f t="shared" si="5477"/>
        <v>28289</v>
      </c>
      <c r="G28292">
        <f t="shared" si="5474"/>
        <v>7.0722500000000004E-3</v>
      </c>
      <c r="H28292">
        <f t="shared" si="5478"/>
        <v>0</v>
      </c>
      <c r="I28292">
        <f t="shared" si="5472"/>
        <v>0</v>
      </c>
      <c r="J28292">
        <f t="shared" si="5475"/>
        <v>0</v>
      </c>
      <c r="L28292">
        <f t="shared" si="5479"/>
        <v>24289</v>
      </c>
      <c r="M28292">
        <f t="shared" si="5476"/>
        <v>6.0722500000000004E-3</v>
      </c>
      <c r="N28292">
        <f t="shared" ref="N28292:N28355" si="5483">IF(AND(0&lt;=M28292,M28292&lt;=$D$6),2*PI()*($D$8+$D$5*M28292/(2*$D$6))*M28292,0)</f>
        <v>0</v>
      </c>
      <c r="O28292">
        <f t="shared" ref="O28292:O28355" si="5484">SIN(N28292)</f>
        <v>0</v>
      </c>
      <c r="P28292">
        <f t="shared" ref="P28292:P28355" si="5485">ROUND(O28292*$D$3,0)/($D$3)</f>
        <v>0</v>
      </c>
      <c r="Q28292">
        <f t="shared" si="5480"/>
        <v>0.1640625</v>
      </c>
      <c r="R28292">
        <f>Random!A28290</f>
        <v>8.1635435140715695E-2</v>
      </c>
      <c r="T28292">
        <f t="shared" ca="1" si="5481"/>
        <v>3.8806896677465438E-2</v>
      </c>
      <c r="U28292">
        <f t="shared" ca="1" si="5473"/>
        <v>0</v>
      </c>
      <c r="V28292">
        <f t="shared" ca="1" si="5482"/>
        <v>0</v>
      </c>
    </row>
    <row r="28293" spans="6:22" x14ac:dyDescent="0.25">
      <c r="F28293">
        <f t="shared" si="5477"/>
        <v>28290</v>
      </c>
      <c r="G28293">
        <f t="shared" si="5474"/>
        <v>7.0724999999999998E-3</v>
      </c>
      <c r="H28293">
        <f t="shared" si="5478"/>
        <v>0</v>
      </c>
      <c r="I28293">
        <f t="shared" ref="I28293:I28356" si="5486">SIN(H28293)</f>
        <v>0</v>
      </c>
      <c r="J28293">
        <f t="shared" si="5475"/>
        <v>0</v>
      </c>
      <c r="L28293">
        <f t="shared" si="5479"/>
        <v>24290</v>
      </c>
      <c r="M28293">
        <f t="shared" si="5476"/>
        <v>6.0724999999999998E-3</v>
      </c>
      <c r="N28293">
        <f t="shared" si="5483"/>
        <v>0</v>
      </c>
      <c r="O28293">
        <f t="shared" si="5484"/>
        <v>0</v>
      </c>
      <c r="P28293">
        <f t="shared" si="5485"/>
        <v>0</v>
      </c>
      <c r="Q28293">
        <f t="shared" si="5480"/>
        <v>0.9765625</v>
      </c>
      <c r="R28293">
        <f>Random!A28291</f>
        <v>0.48703697314744876</v>
      </c>
      <c r="T28293">
        <f t="shared" ca="1" si="5481"/>
        <v>-1.090556510791481E-2</v>
      </c>
      <c r="U28293">
        <f t="shared" ca="1" si="5473"/>
        <v>0</v>
      </c>
      <c r="V28293">
        <f t="shared" ca="1" si="5482"/>
        <v>0</v>
      </c>
    </row>
    <row r="28294" spans="6:22" x14ac:dyDescent="0.25">
      <c r="F28294">
        <f t="shared" si="5477"/>
        <v>28291</v>
      </c>
      <c r="G28294">
        <f t="shared" si="5474"/>
        <v>7.07275E-3</v>
      </c>
      <c r="H28294">
        <f t="shared" si="5478"/>
        <v>0</v>
      </c>
      <c r="I28294">
        <f t="shared" si="5486"/>
        <v>0</v>
      </c>
      <c r="J28294">
        <f t="shared" si="5475"/>
        <v>0</v>
      </c>
      <c r="L28294">
        <f t="shared" si="5479"/>
        <v>24291</v>
      </c>
      <c r="M28294">
        <f t="shared" si="5476"/>
        <v>6.07275E-3</v>
      </c>
      <c r="N28294">
        <f t="shared" si="5483"/>
        <v>0</v>
      </c>
      <c r="O28294">
        <f t="shared" si="5484"/>
        <v>0</v>
      </c>
      <c r="P28294">
        <f t="shared" si="5485"/>
        <v>0</v>
      </c>
      <c r="Q28294">
        <f t="shared" si="5480"/>
        <v>-0.125</v>
      </c>
      <c r="R28294">
        <f>Random!A28292</f>
        <v>-6.153761328811147E-2</v>
      </c>
      <c r="T28294">
        <f t="shared" ca="1" si="5481"/>
        <v>-5.8834315029634661E-2</v>
      </c>
      <c r="U28294">
        <f t="shared" ca="1" si="5473"/>
        <v>0</v>
      </c>
      <c r="V28294">
        <f t="shared" ca="1" si="5482"/>
        <v>0</v>
      </c>
    </row>
    <row r="28295" spans="6:22" x14ac:dyDescent="0.25">
      <c r="F28295">
        <f t="shared" si="5477"/>
        <v>28292</v>
      </c>
      <c r="G28295">
        <f t="shared" si="5474"/>
        <v>7.0730000000000003E-3</v>
      </c>
      <c r="H28295">
        <f t="shared" si="5478"/>
        <v>0</v>
      </c>
      <c r="I28295">
        <f t="shared" si="5486"/>
        <v>0</v>
      </c>
      <c r="J28295">
        <f t="shared" si="5475"/>
        <v>0</v>
      </c>
      <c r="L28295">
        <f t="shared" si="5479"/>
        <v>24292</v>
      </c>
      <c r="M28295">
        <f t="shared" si="5476"/>
        <v>6.0730000000000003E-3</v>
      </c>
      <c r="N28295">
        <f t="shared" si="5483"/>
        <v>0</v>
      </c>
      <c r="O28295">
        <f t="shared" si="5484"/>
        <v>0</v>
      </c>
      <c r="P28295">
        <f t="shared" si="5485"/>
        <v>0</v>
      </c>
      <c r="Q28295">
        <f t="shared" si="5480"/>
        <v>0.9453125</v>
      </c>
      <c r="R28295">
        <f>Random!A28293</f>
        <v>0.47394357256538222</v>
      </c>
      <c r="T28295">
        <f t="shared" ca="1" si="5481"/>
        <v>-8.5546829475356106E-2</v>
      </c>
      <c r="U28295">
        <f t="shared" ca="1" si="5473"/>
        <v>0</v>
      </c>
      <c r="V28295">
        <f t="shared" ca="1" si="5482"/>
        <v>0</v>
      </c>
    </row>
    <row r="28296" spans="6:22" x14ac:dyDescent="0.25">
      <c r="F28296">
        <f t="shared" si="5477"/>
        <v>28293</v>
      </c>
      <c r="G28296">
        <f t="shared" si="5474"/>
        <v>7.0732499999999997E-3</v>
      </c>
      <c r="H28296">
        <f t="shared" si="5478"/>
        <v>0</v>
      </c>
      <c r="I28296">
        <f t="shared" si="5486"/>
        <v>0</v>
      </c>
      <c r="J28296">
        <f t="shared" si="5475"/>
        <v>0</v>
      </c>
      <c r="L28296">
        <f t="shared" si="5479"/>
        <v>24293</v>
      </c>
      <c r="M28296">
        <f t="shared" si="5476"/>
        <v>6.0732499999999997E-3</v>
      </c>
      <c r="N28296">
        <f t="shared" si="5483"/>
        <v>0</v>
      </c>
      <c r="O28296">
        <f t="shared" si="5484"/>
        <v>0</v>
      </c>
      <c r="P28296">
        <f t="shared" si="5485"/>
        <v>0</v>
      </c>
      <c r="Q28296">
        <f t="shared" si="5480"/>
        <v>-0.390625</v>
      </c>
      <c r="R28296">
        <f>Random!A28294</f>
        <v>-0.19642181880197929</v>
      </c>
      <c r="T28296">
        <f t="shared" ca="1" si="5481"/>
        <v>-8.4075557435319123E-2</v>
      </c>
      <c r="U28296">
        <f t="shared" ca="1" si="5473"/>
        <v>0</v>
      </c>
      <c r="V28296">
        <f t="shared" ca="1" si="5482"/>
        <v>0</v>
      </c>
    </row>
    <row r="28297" spans="6:22" x14ac:dyDescent="0.25">
      <c r="F28297">
        <f t="shared" si="5477"/>
        <v>28294</v>
      </c>
      <c r="G28297">
        <f t="shared" si="5474"/>
        <v>7.0734999999999999E-3</v>
      </c>
      <c r="H28297">
        <f t="shared" si="5478"/>
        <v>0</v>
      </c>
      <c r="I28297">
        <f t="shared" si="5486"/>
        <v>0</v>
      </c>
      <c r="J28297">
        <f t="shared" si="5475"/>
        <v>0</v>
      </c>
      <c r="L28297">
        <f t="shared" si="5479"/>
        <v>24294</v>
      </c>
      <c r="M28297">
        <f t="shared" si="5476"/>
        <v>6.0734999999999999E-3</v>
      </c>
      <c r="N28297">
        <f t="shared" si="5483"/>
        <v>0</v>
      </c>
      <c r="O28297">
        <f t="shared" si="5484"/>
        <v>0</v>
      </c>
      <c r="P28297">
        <f t="shared" si="5485"/>
        <v>0</v>
      </c>
      <c r="Q28297">
        <f t="shared" si="5480"/>
        <v>0.703125</v>
      </c>
      <c r="R28297">
        <f>Random!A28295</f>
        <v>0.35057472037369963</v>
      </c>
      <c r="T28297">
        <f t="shared" ca="1" si="5481"/>
        <v>-5.2231877169143202E-2</v>
      </c>
      <c r="U28297">
        <f t="shared" ca="1" si="5473"/>
        <v>0</v>
      </c>
      <c r="V28297">
        <f t="shared" ca="1" si="5482"/>
        <v>0</v>
      </c>
    </row>
    <row r="28298" spans="6:22" x14ac:dyDescent="0.25">
      <c r="F28298">
        <f t="shared" si="5477"/>
        <v>28295</v>
      </c>
      <c r="G28298">
        <f t="shared" si="5474"/>
        <v>7.0737500000000002E-3</v>
      </c>
      <c r="H28298">
        <f t="shared" si="5478"/>
        <v>0</v>
      </c>
      <c r="I28298">
        <f t="shared" si="5486"/>
        <v>0</v>
      </c>
      <c r="J28298">
        <f t="shared" si="5475"/>
        <v>0</v>
      </c>
      <c r="L28298">
        <f t="shared" si="5479"/>
        <v>24295</v>
      </c>
      <c r="M28298">
        <f t="shared" si="5476"/>
        <v>6.0737500000000002E-3</v>
      </c>
      <c r="N28298">
        <f t="shared" si="5483"/>
        <v>0</v>
      </c>
      <c r="O28298">
        <f t="shared" si="5484"/>
        <v>0</v>
      </c>
      <c r="P28298">
        <f t="shared" si="5485"/>
        <v>0</v>
      </c>
      <c r="Q28298">
        <f t="shared" si="5480"/>
        <v>-0.171875</v>
      </c>
      <c r="R28298">
        <f>Random!A28296</f>
        <v>-8.5236464747251772E-2</v>
      </c>
      <c r="T28298">
        <f t="shared" ca="1" si="5481"/>
        <v>-3.4162591370503303E-3</v>
      </c>
      <c r="U28298">
        <f t="shared" ca="1" si="5473"/>
        <v>0</v>
      </c>
      <c r="V28298">
        <f t="shared" ca="1" si="5482"/>
        <v>0</v>
      </c>
    </row>
    <row r="28299" spans="6:22" x14ac:dyDescent="0.25">
      <c r="F28299">
        <f t="shared" si="5477"/>
        <v>28296</v>
      </c>
      <c r="G28299">
        <f t="shared" si="5474"/>
        <v>7.0740000000000004E-3</v>
      </c>
      <c r="H28299">
        <f t="shared" si="5478"/>
        <v>0</v>
      </c>
      <c r="I28299">
        <f t="shared" si="5486"/>
        <v>0</v>
      </c>
      <c r="J28299">
        <f t="shared" si="5475"/>
        <v>0</v>
      </c>
      <c r="L28299">
        <f t="shared" si="5479"/>
        <v>24296</v>
      </c>
      <c r="M28299">
        <f t="shared" si="5476"/>
        <v>6.0740000000000004E-3</v>
      </c>
      <c r="N28299">
        <f t="shared" si="5483"/>
        <v>0</v>
      </c>
      <c r="O28299">
        <f t="shared" si="5484"/>
        <v>0</v>
      </c>
      <c r="P28299">
        <f t="shared" si="5485"/>
        <v>0</v>
      </c>
      <c r="Q28299">
        <f t="shared" si="5480"/>
        <v>8.59375E-2</v>
      </c>
      <c r="R28299">
        <f>Random!A28297</f>
        <v>4.2850692684022529E-2</v>
      </c>
      <c r="T28299">
        <f t="shared" ca="1" si="5481"/>
        <v>4.6209699003231047E-2</v>
      </c>
      <c r="U28299">
        <f t="shared" ca="1" si="5473"/>
        <v>0</v>
      </c>
      <c r="V28299">
        <f t="shared" ca="1" si="5482"/>
        <v>0</v>
      </c>
    </row>
    <row r="28300" spans="6:22" x14ac:dyDescent="0.25">
      <c r="F28300">
        <f t="shared" si="5477"/>
        <v>28297</v>
      </c>
      <c r="G28300">
        <f t="shared" si="5474"/>
        <v>7.0742499999999998E-3</v>
      </c>
      <c r="H28300">
        <f t="shared" si="5478"/>
        <v>0</v>
      </c>
      <c r="I28300">
        <f t="shared" si="5486"/>
        <v>0</v>
      </c>
      <c r="J28300">
        <f t="shared" si="5475"/>
        <v>0</v>
      </c>
      <c r="L28300">
        <f t="shared" si="5479"/>
        <v>24297</v>
      </c>
      <c r="M28300">
        <f t="shared" si="5476"/>
        <v>6.0742499999999998E-3</v>
      </c>
      <c r="N28300">
        <f t="shared" si="5483"/>
        <v>0</v>
      </c>
      <c r="O28300">
        <f t="shared" si="5484"/>
        <v>0</v>
      </c>
      <c r="P28300">
        <f t="shared" si="5485"/>
        <v>0</v>
      </c>
      <c r="Q28300">
        <f t="shared" si="5480"/>
        <v>0.640625</v>
      </c>
      <c r="R28300">
        <f>Random!A28298</f>
        <v>0.32161289565267648</v>
      </c>
      <c r="T28300">
        <f t="shared" ca="1" si="5481"/>
        <v>8.0713227432261656E-2</v>
      </c>
      <c r="U28300">
        <f t="shared" ca="1" si="5473"/>
        <v>0</v>
      </c>
      <c r="V28300">
        <f t="shared" ca="1" si="5482"/>
        <v>0</v>
      </c>
    </row>
    <row r="28301" spans="6:22" x14ac:dyDescent="0.25">
      <c r="F28301">
        <f t="shared" si="5477"/>
        <v>28298</v>
      </c>
      <c r="G28301">
        <f t="shared" si="5474"/>
        <v>7.0745000000000001E-3</v>
      </c>
      <c r="H28301">
        <f t="shared" si="5478"/>
        <v>0</v>
      </c>
      <c r="I28301">
        <f t="shared" si="5486"/>
        <v>0</v>
      </c>
      <c r="J28301">
        <f t="shared" si="5475"/>
        <v>0</v>
      </c>
      <c r="L28301">
        <f t="shared" si="5479"/>
        <v>24298</v>
      </c>
      <c r="M28301">
        <f t="shared" si="5476"/>
        <v>6.0745E-3</v>
      </c>
      <c r="N28301">
        <f t="shared" si="5483"/>
        <v>0</v>
      </c>
      <c r="O28301">
        <f t="shared" si="5484"/>
        <v>0</v>
      </c>
      <c r="P28301">
        <f t="shared" si="5485"/>
        <v>0</v>
      </c>
      <c r="Q28301">
        <f t="shared" si="5480"/>
        <v>0.7578125</v>
      </c>
      <c r="R28301">
        <f>Random!A28299</f>
        <v>0.37697816417184693</v>
      </c>
      <c r="T28301">
        <f t="shared" ca="1" si="5481"/>
        <v>8.4546313369780815E-2</v>
      </c>
      <c r="U28301">
        <f t="shared" ca="1" si="5473"/>
        <v>0</v>
      </c>
      <c r="V28301">
        <f t="shared" ca="1" si="5482"/>
        <v>0</v>
      </c>
    </row>
    <row r="28302" spans="6:22" x14ac:dyDescent="0.25">
      <c r="F28302">
        <f t="shared" si="5477"/>
        <v>28299</v>
      </c>
      <c r="G28302">
        <f t="shared" si="5474"/>
        <v>7.0747500000000003E-3</v>
      </c>
      <c r="H28302">
        <f t="shared" si="5478"/>
        <v>0</v>
      </c>
      <c r="I28302">
        <f t="shared" si="5486"/>
        <v>0</v>
      </c>
      <c r="J28302">
        <f t="shared" si="5475"/>
        <v>0</v>
      </c>
      <c r="L28302">
        <f t="shared" si="5479"/>
        <v>24299</v>
      </c>
      <c r="M28302">
        <f t="shared" si="5476"/>
        <v>6.0747500000000003E-3</v>
      </c>
      <c r="N28302">
        <f t="shared" si="5483"/>
        <v>0</v>
      </c>
      <c r="O28302">
        <f t="shared" si="5484"/>
        <v>0</v>
      </c>
      <c r="P28302">
        <f t="shared" si="5485"/>
        <v>0</v>
      </c>
      <c r="Q28302">
        <f t="shared" si="5480"/>
        <v>-0.8671875</v>
      </c>
      <c r="R28302">
        <f>Random!A28300</f>
        <v>-0.43203687509293764</v>
      </c>
      <c r="T28302">
        <f t="shared" ca="1" si="5481"/>
        <v>5.7994942366081596E-2</v>
      </c>
      <c r="U28302">
        <f t="shared" ca="1" si="5473"/>
        <v>0</v>
      </c>
      <c r="V28302">
        <f t="shared" ca="1" si="5482"/>
        <v>0</v>
      </c>
    </row>
    <row r="28303" spans="6:22" x14ac:dyDescent="0.25">
      <c r="F28303">
        <f t="shared" si="5477"/>
        <v>28300</v>
      </c>
      <c r="G28303">
        <f t="shared" si="5474"/>
        <v>7.0749999999999997E-3</v>
      </c>
      <c r="H28303">
        <f t="shared" si="5478"/>
        <v>0</v>
      </c>
      <c r="I28303">
        <f t="shared" si="5486"/>
        <v>0</v>
      </c>
      <c r="J28303">
        <f t="shared" si="5475"/>
        <v>0</v>
      </c>
      <c r="L28303">
        <f t="shared" si="5479"/>
        <v>24300</v>
      </c>
      <c r="M28303">
        <f t="shared" si="5476"/>
        <v>6.0749999999999997E-3</v>
      </c>
      <c r="N28303">
        <f t="shared" si="5483"/>
        <v>0</v>
      </c>
      <c r="O28303">
        <f t="shared" si="5484"/>
        <v>0</v>
      </c>
      <c r="P28303">
        <f t="shared" si="5485"/>
        <v>0</v>
      </c>
      <c r="Q28303">
        <f t="shared" si="5480"/>
        <v>0.5234375</v>
      </c>
      <c r="R28303">
        <f>Random!A28301</f>
        <v>0.26129606493155977</v>
      </c>
      <c r="T28303">
        <f t="shared" ca="1" si="5481"/>
        <v>1.2684902054799472E-2</v>
      </c>
      <c r="U28303">
        <f t="shared" ca="1" si="5473"/>
        <v>0</v>
      </c>
      <c r="V28303">
        <f t="shared" ca="1" si="5482"/>
        <v>0</v>
      </c>
    </row>
    <row r="28304" spans="6:22" x14ac:dyDescent="0.25">
      <c r="F28304">
        <f t="shared" si="5477"/>
        <v>28301</v>
      </c>
      <c r="G28304">
        <f t="shared" si="5474"/>
        <v>7.0752499999999999E-3</v>
      </c>
      <c r="H28304">
        <f t="shared" si="5478"/>
        <v>0</v>
      </c>
      <c r="I28304">
        <f t="shared" si="5486"/>
        <v>0</v>
      </c>
      <c r="J28304">
        <f t="shared" si="5475"/>
        <v>0</v>
      </c>
      <c r="L28304">
        <f t="shared" si="5479"/>
        <v>24301</v>
      </c>
      <c r="M28304">
        <f t="shared" si="5476"/>
        <v>6.0752499999999999E-3</v>
      </c>
      <c r="N28304">
        <f t="shared" si="5483"/>
        <v>0</v>
      </c>
      <c r="O28304">
        <f t="shared" si="5484"/>
        <v>0</v>
      </c>
      <c r="P28304">
        <f t="shared" si="5485"/>
        <v>0</v>
      </c>
      <c r="Q28304">
        <f t="shared" si="5480"/>
        <v>0.25</v>
      </c>
      <c r="R28304">
        <f>Random!A28302</f>
        <v>0.12479342186752085</v>
      </c>
      <c r="T28304">
        <f t="shared" ca="1" si="5481"/>
        <v>-4.1374645648626057E-2</v>
      </c>
      <c r="U28304">
        <f t="shared" ca="1" si="5473"/>
        <v>0</v>
      </c>
      <c r="V28304">
        <f t="shared" ca="1" si="5482"/>
        <v>0</v>
      </c>
    </row>
    <row r="28305" spans="6:22" x14ac:dyDescent="0.25">
      <c r="F28305">
        <f t="shared" si="5477"/>
        <v>28302</v>
      </c>
      <c r="G28305">
        <f t="shared" si="5474"/>
        <v>7.0755000000000002E-3</v>
      </c>
      <c r="H28305">
        <f t="shared" si="5478"/>
        <v>0</v>
      </c>
      <c r="I28305">
        <f t="shared" si="5486"/>
        <v>0</v>
      </c>
      <c r="J28305">
        <f t="shared" si="5475"/>
        <v>0</v>
      </c>
      <c r="L28305">
        <f t="shared" si="5479"/>
        <v>24302</v>
      </c>
      <c r="M28305">
        <f t="shared" si="5476"/>
        <v>6.0755000000000002E-3</v>
      </c>
      <c r="N28305">
        <f t="shared" si="5483"/>
        <v>0</v>
      </c>
      <c r="O28305">
        <f t="shared" si="5484"/>
        <v>0</v>
      </c>
      <c r="P28305">
        <f t="shared" si="5485"/>
        <v>0</v>
      </c>
      <c r="Q28305">
        <f t="shared" si="5480"/>
        <v>-0.140625</v>
      </c>
      <c r="R28305">
        <f>Random!A28303</f>
        <v>-7.1342820977151056E-2</v>
      </c>
      <c r="T28305">
        <f t="shared" ca="1" si="5481"/>
        <v>-8.3677375049025338E-2</v>
      </c>
      <c r="U28305">
        <f t="shared" ca="1" si="5473"/>
        <v>0</v>
      </c>
      <c r="V28305">
        <f t="shared" ca="1" si="5482"/>
        <v>0</v>
      </c>
    </row>
    <row r="28306" spans="6:22" x14ac:dyDescent="0.25">
      <c r="F28306">
        <f t="shared" si="5477"/>
        <v>28303</v>
      </c>
      <c r="G28306">
        <f t="shared" si="5474"/>
        <v>7.0757499999999996E-3</v>
      </c>
      <c r="H28306">
        <f t="shared" si="5478"/>
        <v>0</v>
      </c>
      <c r="I28306">
        <f t="shared" si="5486"/>
        <v>0</v>
      </c>
      <c r="J28306">
        <f t="shared" si="5475"/>
        <v>0</v>
      </c>
      <c r="L28306">
        <f t="shared" si="5479"/>
        <v>24303</v>
      </c>
      <c r="M28306">
        <f t="shared" si="5476"/>
        <v>6.0757500000000004E-3</v>
      </c>
      <c r="N28306">
        <f t="shared" si="5483"/>
        <v>0</v>
      </c>
      <c r="O28306">
        <f t="shared" si="5484"/>
        <v>0</v>
      </c>
      <c r="P28306">
        <f t="shared" si="5485"/>
        <v>0</v>
      </c>
      <c r="Q28306">
        <f t="shared" si="5480"/>
        <v>2.34375E-2</v>
      </c>
      <c r="R28306">
        <f>Random!A28304</f>
        <v>1.1493128789295315E-2</v>
      </c>
      <c r="T28306">
        <f t="shared" ca="1" si="5481"/>
        <v>-9.8364988421129007E-2</v>
      </c>
      <c r="U28306">
        <f t="shared" ca="1" si="5473"/>
        <v>0</v>
      </c>
      <c r="V28306">
        <f t="shared" ca="1" si="5482"/>
        <v>0</v>
      </c>
    </row>
    <row r="28307" spans="6:22" x14ac:dyDescent="0.25">
      <c r="F28307">
        <f t="shared" si="5477"/>
        <v>28304</v>
      </c>
      <c r="G28307">
        <f t="shared" si="5474"/>
        <v>7.0759999999999998E-3</v>
      </c>
      <c r="H28307">
        <f t="shared" si="5478"/>
        <v>0</v>
      </c>
      <c r="I28307">
        <f t="shared" si="5486"/>
        <v>0</v>
      </c>
      <c r="J28307">
        <f t="shared" si="5475"/>
        <v>0</v>
      </c>
      <c r="L28307">
        <f t="shared" si="5479"/>
        <v>24304</v>
      </c>
      <c r="M28307">
        <f t="shared" si="5476"/>
        <v>6.0759999999999998E-3</v>
      </c>
      <c r="N28307">
        <f t="shared" si="5483"/>
        <v>0</v>
      </c>
      <c r="O28307">
        <f t="shared" si="5484"/>
        <v>0</v>
      </c>
      <c r="P28307">
        <f t="shared" si="5485"/>
        <v>0</v>
      </c>
      <c r="Q28307">
        <f t="shared" si="5480"/>
        <v>0.328125</v>
      </c>
      <c r="R28307">
        <f>Random!A28305</f>
        <v>0.16365935101290519</v>
      </c>
      <c r="T28307">
        <f t="shared" ca="1" si="5481"/>
        <v>-7.9225435508116185E-2</v>
      </c>
      <c r="U28307">
        <f t="shared" ref="U28307:U28370" ca="1" si="5487">IF(T28307&gt;$D$14,T28307,0)</f>
        <v>0</v>
      </c>
      <c r="V28307">
        <f t="shared" ca="1" si="5482"/>
        <v>0</v>
      </c>
    </row>
    <row r="28308" spans="6:22" x14ac:dyDescent="0.25">
      <c r="F28308">
        <f t="shared" si="5477"/>
        <v>28305</v>
      </c>
      <c r="G28308">
        <f t="shared" si="5474"/>
        <v>7.0762500000000001E-3</v>
      </c>
      <c r="H28308">
        <f t="shared" si="5478"/>
        <v>0</v>
      </c>
      <c r="I28308">
        <f t="shared" si="5486"/>
        <v>0</v>
      </c>
      <c r="J28308">
        <f t="shared" si="5475"/>
        <v>0</v>
      </c>
      <c r="L28308">
        <f t="shared" si="5479"/>
        <v>24305</v>
      </c>
      <c r="M28308">
        <f t="shared" si="5476"/>
        <v>6.0762500000000001E-3</v>
      </c>
      <c r="N28308">
        <f t="shared" si="5483"/>
        <v>0</v>
      </c>
      <c r="O28308">
        <f t="shared" si="5484"/>
        <v>0</v>
      </c>
      <c r="P28308">
        <f t="shared" si="5485"/>
        <v>0</v>
      </c>
      <c r="Q28308">
        <f t="shared" si="5480"/>
        <v>2.34375E-2</v>
      </c>
      <c r="R28308">
        <f>Random!A28306</f>
        <v>1.1466753771100735E-2</v>
      </c>
      <c r="T28308">
        <f t="shared" ca="1" si="5481"/>
        <v>-3.3752369452522538E-2</v>
      </c>
      <c r="U28308">
        <f t="shared" ca="1" si="5487"/>
        <v>0</v>
      </c>
      <c r="V28308">
        <f t="shared" ca="1" si="5482"/>
        <v>0</v>
      </c>
    </row>
    <row r="28309" spans="6:22" x14ac:dyDescent="0.25">
      <c r="F28309">
        <f t="shared" si="5477"/>
        <v>28306</v>
      </c>
      <c r="G28309">
        <f t="shared" si="5474"/>
        <v>7.0765000000000003E-3</v>
      </c>
      <c r="H28309">
        <f t="shared" si="5478"/>
        <v>0</v>
      </c>
      <c r="I28309">
        <f t="shared" si="5486"/>
        <v>0</v>
      </c>
      <c r="J28309">
        <f t="shared" si="5475"/>
        <v>0</v>
      </c>
      <c r="L28309">
        <f t="shared" si="5479"/>
        <v>24306</v>
      </c>
      <c r="M28309">
        <f t="shared" si="5476"/>
        <v>6.0765000000000003E-3</v>
      </c>
      <c r="N28309">
        <f t="shared" si="5483"/>
        <v>0</v>
      </c>
      <c r="O28309">
        <f t="shared" si="5484"/>
        <v>0</v>
      </c>
      <c r="P28309">
        <f t="shared" si="5485"/>
        <v>0</v>
      </c>
      <c r="Q28309">
        <f t="shared" si="5480"/>
        <v>0.109375</v>
      </c>
      <c r="R28309">
        <f>Random!A28307</f>
        <v>5.3428061406977756E-2</v>
      </c>
      <c r="T28309">
        <f t="shared" ca="1" si="5481"/>
        <v>2.5807865343057963E-2</v>
      </c>
      <c r="U28309">
        <f t="shared" ca="1" si="5487"/>
        <v>0</v>
      </c>
      <c r="V28309">
        <f t="shared" ca="1" si="5482"/>
        <v>0</v>
      </c>
    </row>
    <row r="28310" spans="6:22" x14ac:dyDescent="0.25">
      <c r="F28310">
        <f t="shared" si="5477"/>
        <v>28307</v>
      </c>
      <c r="G28310">
        <f t="shared" si="5474"/>
        <v>7.0767499999999997E-3</v>
      </c>
      <c r="H28310">
        <f t="shared" si="5478"/>
        <v>0</v>
      </c>
      <c r="I28310">
        <f t="shared" si="5486"/>
        <v>0</v>
      </c>
      <c r="J28310">
        <f t="shared" si="5475"/>
        <v>0</v>
      </c>
      <c r="L28310">
        <f t="shared" si="5479"/>
        <v>24307</v>
      </c>
      <c r="M28310">
        <f t="shared" si="5476"/>
        <v>6.0767499999999997E-3</v>
      </c>
      <c r="N28310">
        <f t="shared" si="5483"/>
        <v>0</v>
      </c>
      <c r="O28310">
        <f t="shared" si="5484"/>
        <v>0</v>
      </c>
      <c r="P28310">
        <f t="shared" si="5485"/>
        <v>0</v>
      </c>
      <c r="Q28310">
        <f t="shared" si="5480"/>
        <v>0.5</v>
      </c>
      <c r="R28310">
        <f>Random!A28308</f>
        <v>0.2485143877500583</v>
      </c>
      <c r="T28310">
        <f t="shared" ca="1" si="5481"/>
        <v>7.5886090074137019E-2</v>
      </c>
      <c r="U28310">
        <f t="shared" ca="1" si="5487"/>
        <v>0</v>
      </c>
      <c r="V28310">
        <f t="shared" ca="1" si="5482"/>
        <v>0</v>
      </c>
    </row>
    <row r="28311" spans="6:22" x14ac:dyDescent="0.25">
      <c r="F28311">
        <f t="shared" si="5477"/>
        <v>28308</v>
      </c>
      <c r="G28311">
        <f t="shared" si="5474"/>
        <v>7.077E-3</v>
      </c>
      <c r="H28311">
        <f t="shared" si="5478"/>
        <v>0</v>
      </c>
      <c r="I28311">
        <f t="shared" si="5486"/>
        <v>0</v>
      </c>
      <c r="J28311">
        <f t="shared" si="5475"/>
        <v>0</v>
      </c>
      <c r="L28311">
        <f t="shared" si="5479"/>
        <v>24308</v>
      </c>
      <c r="M28311">
        <f t="shared" si="5476"/>
        <v>6.0769999999999999E-3</v>
      </c>
      <c r="N28311">
        <f t="shared" si="5483"/>
        <v>0</v>
      </c>
      <c r="O28311">
        <f t="shared" si="5484"/>
        <v>0</v>
      </c>
      <c r="P28311">
        <f t="shared" si="5485"/>
        <v>0</v>
      </c>
      <c r="Q28311">
        <f t="shared" si="5480"/>
        <v>0.59375</v>
      </c>
      <c r="R28311">
        <f>Random!A28309</f>
        <v>0.29763300288640537</v>
      </c>
      <c r="T28311">
        <f t="shared" ca="1" si="5481"/>
        <v>9.6868987244170812E-2</v>
      </c>
      <c r="U28311">
        <f t="shared" ca="1" si="5487"/>
        <v>0</v>
      </c>
      <c r="V28311">
        <f t="shared" ca="1" si="5482"/>
        <v>0</v>
      </c>
    </row>
    <row r="28312" spans="6:22" x14ac:dyDescent="0.25">
      <c r="F28312">
        <f t="shared" si="5477"/>
        <v>28309</v>
      </c>
      <c r="G28312">
        <f t="shared" si="5474"/>
        <v>7.0772500000000002E-3</v>
      </c>
      <c r="H28312">
        <f t="shared" si="5478"/>
        <v>0</v>
      </c>
      <c r="I28312">
        <f t="shared" si="5486"/>
        <v>0</v>
      </c>
      <c r="J28312">
        <f t="shared" si="5475"/>
        <v>0</v>
      </c>
      <c r="L28312">
        <f t="shared" si="5479"/>
        <v>24309</v>
      </c>
      <c r="M28312">
        <f t="shared" si="5476"/>
        <v>6.0772500000000002E-3</v>
      </c>
      <c r="N28312">
        <f t="shared" si="5483"/>
        <v>0</v>
      </c>
      <c r="O28312">
        <f t="shared" si="5484"/>
        <v>0</v>
      </c>
      <c r="P28312">
        <f t="shared" si="5485"/>
        <v>0</v>
      </c>
      <c r="Q28312">
        <f t="shared" si="5480"/>
        <v>-0.765625</v>
      </c>
      <c r="R28312">
        <f>Random!A28310</f>
        <v>-0.38363638720589854</v>
      </c>
      <c r="T28312">
        <f t="shared" ca="1" si="5481"/>
        <v>8.3510144788596211E-2</v>
      </c>
      <c r="U28312">
        <f t="shared" ca="1" si="5487"/>
        <v>0</v>
      </c>
      <c r="V28312">
        <f t="shared" ca="1" si="5482"/>
        <v>0</v>
      </c>
    </row>
    <row r="28313" spans="6:22" x14ac:dyDescent="0.25">
      <c r="F28313">
        <f t="shared" si="5477"/>
        <v>28310</v>
      </c>
      <c r="G28313">
        <f t="shared" si="5474"/>
        <v>7.0774999999999996E-3</v>
      </c>
      <c r="H28313">
        <f t="shared" si="5478"/>
        <v>0</v>
      </c>
      <c r="I28313">
        <f t="shared" si="5486"/>
        <v>0</v>
      </c>
      <c r="J28313">
        <f t="shared" si="5475"/>
        <v>0</v>
      </c>
      <c r="L28313">
        <f t="shared" si="5479"/>
        <v>24310</v>
      </c>
      <c r="M28313">
        <f t="shared" si="5476"/>
        <v>6.0774999999999996E-3</v>
      </c>
      <c r="N28313">
        <f t="shared" si="5483"/>
        <v>0</v>
      </c>
      <c r="O28313">
        <f t="shared" si="5484"/>
        <v>0</v>
      </c>
      <c r="P28313">
        <f t="shared" si="5485"/>
        <v>0</v>
      </c>
      <c r="Q28313">
        <f t="shared" si="5480"/>
        <v>-0.7890625</v>
      </c>
      <c r="R28313">
        <f>Random!A28311</f>
        <v>-0.39377093400939422</v>
      </c>
      <c r="T28313">
        <f t="shared" ca="1" si="5481"/>
        <v>4.4752334608051711E-2</v>
      </c>
      <c r="U28313">
        <f t="shared" ca="1" si="5487"/>
        <v>0</v>
      </c>
      <c r="V28313">
        <f t="shared" ca="1" si="5482"/>
        <v>0</v>
      </c>
    </row>
    <row r="28314" spans="6:22" x14ac:dyDescent="0.25">
      <c r="F28314">
        <f t="shared" si="5477"/>
        <v>28311</v>
      </c>
      <c r="G28314">
        <f t="shared" si="5474"/>
        <v>7.0777499999999998E-3</v>
      </c>
      <c r="H28314">
        <f t="shared" si="5478"/>
        <v>0</v>
      </c>
      <c r="I28314">
        <f t="shared" si="5486"/>
        <v>0</v>
      </c>
      <c r="J28314">
        <f t="shared" si="5475"/>
        <v>0</v>
      </c>
      <c r="L28314">
        <f t="shared" si="5479"/>
        <v>24311</v>
      </c>
      <c r="M28314">
        <f t="shared" si="5476"/>
        <v>6.0777499999999998E-3</v>
      </c>
      <c r="N28314">
        <f t="shared" si="5483"/>
        <v>0</v>
      </c>
      <c r="O28314">
        <f t="shared" si="5484"/>
        <v>0</v>
      </c>
      <c r="P28314">
        <f t="shared" si="5485"/>
        <v>0</v>
      </c>
      <c r="Q28314">
        <f t="shared" si="5480"/>
        <v>-0.734375</v>
      </c>
      <c r="R28314">
        <f>Random!A28312</f>
        <v>-0.36751742206014137</v>
      </c>
      <c r="T28314">
        <f t="shared" ca="1" si="5481"/>
        <v>-8.8000425346796314E-3</v>
      </c>
      <c r="U28314">
        <f t="shared" ca="1" si="5487"/>
        <v>0</v>
      </c>
      <c r="V28314">
        <f t="shared" ca="1" si="5482"/>
        <v>0</v>
      </c>
    </row>
    <row r="28315" spans="6:22" x14ac:dyDescent="0.25">
      <c r="F28315">
        <f t="shared" si="5477"/>
        <v>28312</v>
      </c>
      <c r="G28315">
        <f t="shared" ref="G28315:G28378" si="5488">F28315/$D$2</f>
        <v>7.0780000000000001E-3</v>
      </c>
      <c r="H28315">
        <f t="shared" si="5478"/>
        <v>0</v>
      </c>
      <c r="I28315">
        <f t="shared" si="5486"/>
        <v>0</v>
      </c>
      <c r="J28315">
        <f t="shared" ref="J28315:J28378" si="5489">ROUND(I28315*$D$3,0)/$D$3</f>
        <v>0</v>
      </c>
      <c r="L28315">
        <f t="shared" si="5479"/>
        <v>24312</v>
      </c>
      <c r="M28315">
        <f t="shared" ref="M28315:M28378" si="5490">L28315/$D$2</f>
        <v>6.0780000000000001E-3</v>
      </c>
      <c r="N28315">
        <f t="shared" si="5483"/>
        <v>0</v>
      </c>
      <c r="O28315">
        <f t="shared" si="5484"/>
        <v>0</v>
      </c>
      <c r="P28315">
        <f t="shared" si="5485"/>
        <v>0</v>
      </c>
      <c r="Q28315">
        <f t="shared" si="5480"/>
        <v>-0.578125</v>
      </c>
      <c r="R28315">
        <f>Random!A28313</f>
        <v>-0.28743034252431199</v>
      </c>
      <c r="T28315">
        <f t="shared" ca="1" si="5481"/>
        <v>-5.5782539978701008E-2</v>
      </c>
      <c r="U28315">
        <f t="shared" ca="1" si="5487"/>
        <v>0</v>
      </c>
      <c r="V28315">
        <f t="shared" ca="1" si="5482"/>
        <v>0</v>
      </c>
    </row>
    <row r="28316" spans="6:22" x14ac:dyDescent="0.25">
      <c r="F28316">
        <f t="shared" si="5477"/>
        <v>28313</v>
      </c>
      <c r="G28316">
        <f t="shared" si="5488"/>
        <v>7.0782500000000003E-3</v>
      </c>
      <c r="H28316">
        <f t="shared" si="5478"/>
        <v>0</v>
      </c>
      <c r="I28316">
        <f t="shared" si="5486"/>
        <v>0</v>
      </c>
      <c r="J28316">
        <f t="shared" si="5489"/>
        <v>0</v>
      </c>
      <c r="L28316">
        <f t="shared" si="5479"/>
        <v>24313</v>
      </c>
      <c r="M28316">
        <f t="shared" si="5490"/>
        <v>6.0782500000000003E-3</v>
      </c>
      <c r="N28316">
        <f t="shared" si="5483"/>
        <v>0</v>
      </c>
      <c r="O28316">
        <f t="shared" si="5484"/>
        <v>0</v>
      </c>
      <c r="P28316">
        <f t="shared" si="5485"/>
        <v>0</v>
      </c>
      <c r="Q28316">
        <f t="shared" si="5480"/>
        <v>-0.65625</v>
      </c>
      <c r="R28316">
        <f>Random!A28314</f>
        <v>-0.32989907492735515</v>
      </c>
      <c r="T28316">
        <f t="shared" ca="1" si="5481"/>
        <v>-8.2912107398793428E-2</v>
      </c>
      <c r="U28316">
        <f t="shared" ca="1" si="5487"/>
        <v>0</v>
      </c>
      <c r="V28316">
        <f t="shared" ca="1" si="5482"/>
        <v>0</v>
      </c>
    </row>
    <row r="28317" spans="6:22" x14ac:dyDescent="0.25">
      <c r="F28317">
        <f t="shared" si="5477"/>
        <v>28314</v>
      </c>
      <c r="G28317">
        <f t="shared" si="5488"/>
        <v>7.0784999999999997E-3</v>
      </c>
      <c r="H28317">
        <f t="shared" si="5478"/>
        <v>0</v>
      </c>
      <c r="I28317">
        <f t="shared" si="5486"/>
        <v>0</v>
      </c>
      <c r="J28317">
        <f t="shared" si="5489"/>
        <v>0</v>
      </c>
      <c r="L28317">
        <f t="shared" si="5479"/>
        <v>24314</v>
      </c>
      <c r="M28317">
        <f t="shared" si="5490"/>
        <v>6.0784999999999997E-3</v>
      </c>
      <c r="N28317">
        <f t="shared" si="5483"/>
        <v>0</v>
      </c>
      <c r="O28317">
        <f t="shared" si="5484"/>
        <v>0</v>
      </c>
      <c r="P28317">
        <f t="shared" si="5485"/>
        <v>0</v>
      </c>
      <c r="Q28317">
        <f t="shared" si="5480"/>
        <v>0.3125</v>
      </c>
      <c r="R28317">
        <f>Random!A28315</f>
        <v>0.15697718406093819</v>
      </c>
      <c r="T28317">
        <f t="shared" ca="1" si="5481"/>
        <v>-8.0324524407354866E-2</v>
      </c>
      <c r="U28317">
        <f t="shared" ca="1" si="5487"/>
        <v>0</v>
      </c>
      <c r="V28317">
        <f t="shared" ca="1" si="5482"/>
        <v>0</v>
      </c>
    </row>
    <row r="28318" spans="6:22" x14ac:dyDescent="0.25">
      <c r="F28318">
        <f t="shared" si="5477"/>
        <v>28315</v>
      </c>
      <c r="G28318">
        <f t="shared" si="5488"/>
        <v>7.07875E-3</v>
      </c>
      <c r="H28318">
        <f t="shared" si="5478"/>
        <v>0</v>
      </c>
      <c r="I28318">
        <f t="shared" si="5486"/>
        <v>0</v>
      </c>
      <c r="J28318">
        <f t="shared" si="5489"/>
        <v>0</v>
      </c>
      <c r="L28318">
        <f t="shared" si="5479"/>
        <v>24315</v>
      </c>
      <c r="M28318">
        <f t="shared" si="5490"/>
        <v>6.07875E-3</v>
      </c>
      <c r="N28318">
        <f t="shared" si="5483"/>
        <v>0</v>
      </c>
      <c r="O28318">
        <f t="shared" si="5484"/>
        <v>0</v>
      </c>
      <c r="P28318">
        <f t="shared" si="5485"/>
        <v>0</v>
      </c>
      <c r="Q28318">
        <f t="shared" si="5480"/>
        <v>0.9296875</v>
      </c>
      <c r="R28318">
        <f>Random!A28316</f>
        <v>0.46391651006677781</v>
      </c>
      <c r="T28318">
        <f t="shared" ca="1" si="5481"/>
        <v>-4.9422175209173254E-2</v>
      </c>
      <c r="U28318">
        <f t="shared" ca="1" si="5487"/>
        <v>0</v>
      </c>
      <c r="V28318">
        <f t="shared" ca="1" si="5482"/>
        <v>0</v>
      </c>
    </row>
    <row r="28319" spans="6:22" x14ac:dyDescent="0.25">
      <c r="F28319">
        <f t="shared" si="5477"/>
        <v>28316</v>
      </c>
      <c r="G28319">
        <f t="shared" si="5488"/>
        <v>7.0790000000000002E-3</v>
      </c>
      <c r="H28319">
        <f t="shared" si="5478"/>
        <v>0</v>
      </c>
      <c r="I28319">
        <f t="shared" si="5486"/>
        <v>0</v>
      </c>
      <c r="J28319">
        <f t="shared" si="5489"/>
        <v>0</v>
      </c>
      <c r="L28319">
        <f t="shared" si="5479"/>
        <v>24316</v>
      </c>
      <c r="M28319">
        <f t="shared" si="5490"/>
        <v>6.0790000000000002E-3</v>
      </c>
      <c r="N28319">
        <f t="shared" si="5483"/>
        <v>0</v>
      </c>
      <c r="O28319">
        <f t="shared" si="5484"/>
        <v>0</v>
      </c>
      <c r="P28319">
        <f t="shared" si="5485"/>
        <v>0</v>
      </c>
      <c r="Q28319">
        <f t="shared" si="5480"/>
        <v>0.5078125</v>
      </c>
      <c r="R28319">
        <f>Random!A28317</f>
        <v>0.25387523362300368</v>
      </c>
      <c r="T28319">
        <f t="shared" ca="1" si="5481"/>
        <v>-4.4637366471029479E-3</v>
      </c>
      <c r="U28319">
        <f t="shared" ca="1" si="5487"/>
        <v>0</v>
      </c>
      <c r="V28319">
        <f t="shared" ca="1" si="5482"/>
        <v>0</v>
      </c>
    </row>
    <row r="28320" spans="6:22" x14ac:dyDescent="0.25">
      <c r="F28320">
        <f t="shared" si="5477"/>
        <v>28317</v>
      </c>
      <c r="G28320">
        <f t="shared" si="5488"/>
        <v>7.0792499999999996E-3</v>
      </c>
      <c r="H28320">
        <f t="shared" si="5478"/>
        <v>0</v>
      </c>
      <c r="I28320">
        <f t="shared" si="5486"/>
        <v>0</v>
      </c>
      <c r="J28320">
        <f t="shared" si="5489"/>
        <v>0</v>
      </c>
      <c r="L28320">
        <f t="shared" si="5479"/>
        <v>24317</v>
      </c>
      <c r="M28320">
        <f t="shared" si="5490"/>
        <v>6.0792499999999996E-3</v>
      </c>
      <c r="N28320">
        <f t="shared" si="5483"/>
        <v>0</v>
      </c>
      <c r="O28320">
        <f t="shared" si="5484"/>
        <v>0</v>
      </c>
      <c r="P28320">
        <f t="shared" si="5485"/>
        <v>0</v>
      </c>
      <c r="Q28320">
        <f t="shared" si="5480"/>
        <v>0.8046875</v>
      </c>
      <c r="R28320">
        <f>Random!A28318</f>
        <v>0.40411233474307906</v>
      </c>
      <c r="T28320">
        <f t="shared" ca="1" si="5481"/>
        <v>4.2433221929516207E-2</v>
      </c>
      <c r="U28320">
        <f t="shared" ca="1" si="5487"/>
        <v>0</v>
      </c>
      <c r="V28320">
        <f t="shared" ca="1" si="5482"/>
        <v>0</v>
      </c>
    </row>
    <row r="28321" spans="6:22" x14ac:dyDescent="0.25">
      <c r="F28321">
        <f t="shared" si="5477"/>
        <v>28318</v>
      </c>
      <c r="G28321">
        <f t="shared" si="5488"/>
        <v>7.0794999999999999E-3</v>
      </c>
      <c r="H28321">
        <f t="shared" si="5478"/>
        <v>0</v>
      </c>
      <c r="I28321">
        <f t="shared" si="5486"/>
        <v>0</v>
      </c>
      <c r="J28321">
        <f t="shared" si="5489"/>
        <v>0</v>
      </c>
      <c r="L28321">
        <f t="shared" si="5479"/>
        <v>24318</v>
      </c>
      <c r="M28321">
        <f t="shared" si="5490"/>
        <v>6.0794999999999998E-3</v>
      </c>
      <c r="N28321">
        <f t="shared" si="5483"/>
        <v>0</v>
      </c>
      <c r="O28321">
        <f t="shared" si="5484"/>
        <v>0</v>
      </c>
      <c r="P28321">
        <f t="shared" si="5485"/>
        <v>0</v>
      </c>
      <c r="Q28321">
        <f t="shared" si="5480"/>
        <v>0.9140625</v>
      </c>
      <c r="R28321">
        <f>Random!A28319</f>
        <v>0.45637907273531031</v>
      </c>
      <c r="T28321">
        <f t="shared" ca="1" si="5481"/>
        <v>7.1562950518073112E-2</v>
      </c>
      <c r="U28321">
        <f t="shared" ca="1" si="5487"/>
        <v>0</v>
      </c>
      <c r="V28321">
        <f t="shared" ca="1" si="5482"/>
        <v>0</v>
      </c>
    </row>
    <row r="28322" spans="6:22" x14ac:dyDescent="0.25">
      <c r="F28322">
        <f t="shared" si="5477"/>
        <v>28319</v>
      </c>
      <c r="G28322">
        <f t="shared" si="5488"/>
        <v>7.0797500000000001E-3</v>
      </c>
      <c r="H28322">
        <f t="shared" si="5478"/>
        <v>0</v>
      </c>
      <c r="I28322">
        <f t="shared" si="5486"/>
        <v>0</v>
      </c>
      <c r="J28322">
        <f t="shared" si="5489"/>
        <v>0</v>
      </c>
      <c r="L28322">
        <f t="shared" si="5479"/>
        <v>24319</v>
      </c>
      <c r="M28322">
        <f t="shared" si="5490"/>
        <v>6.0797500000000001E-3</v>
      </c>
      <c r="N28322">
        <f t="shared" si="5483"/>
        <v>0</v>
      </c>
      <c r="O28322">
        <f t="shared" si="5484"/>
        <v>0</v>
      </c>
      <c r="P28322">
        <f t="shared" si="5485"/>
        <v>0</v>
      </c>
      <c r="Q28322">
        <f t="shared" si="5480"/>
        <v>0.8125</v>
      </c>
      <c r="R28322">
        <f>Random!A28320</f>
        <v>0.40672468608436751</v>
      </c>
      <c r="T28322">
        <f t="shared" ca="1" si="5481"/>
        <v>7.2363889554239558E-2</v>
      </c>
      <c r="U28322">
        <f t="shared" ca="1" si="5487"/>
        <v>0</v>
      </c>
      <c r="V28322">
        <f t="shared" ca="1" si="5482"/>
        <v>0</v>
      </c>
    </row>
    <row r="28323" spans="6:22" x14ac:dyDescent="0.25">
      <c r="F28323">
        <f t="shared" si="5477"/>
        <v>28320</v>
      </c>
      <c r="G28323">
        <f t="shared" si="5488"/>
        <v>7.0800000000000004E-3</v>
      </c>
      <c r="H28323">
        <f t="shared" si="5478"/>
        <v>0</v>
      </c>
      <c r="I28323">
        <f t="shared" si="5486"/>
        <v>0</v>
      </c>
      <c r="J28323">
        <f t="shared" si="5489"/>
        <v>0</v>
      </c>
      <c r="L28323">
        <f t="shared" si="5479"/>
        <v>24320</v>
      </c>
      <c r="M28323">
        <f t="shared" si="5490"/>
        <v>6.0800000000000003E-3</v>
      </c>
      <c r="N28323">
        <f t="shared" si="5483"/>
        <v>0</v>
      </c>
      <c r="O28323">
        <f t="shared" si="5484"/>
        <v>0</v>
      </c>
      <c r="P28323">
        <f t="shared" si="5485"/>
        <v>0</v>
      </c>
      <c r="Q28323">
        <f t="shared" si="5480"/>
        <v>0.5546875</v>
      </c>
      <c r="R28323">
        <f>Random!A28321</f>
        <v>0.27601579572355817</v>
      </c>
      <c r="T28323">
        <f t="shared" ca="1" si="5481"/>
        <v>4.8007100521868303E-2</v>
      </c>
      <c r="U28323">
        <f t="shared" ca="1" si="5487"/>
        <v>0</v>
      </c>
      <c r="V28323">
        <f t="shared" ca="1" si="5482"/>
        <v>0</v>
      </c>
    </row>
    <row r="28324" spans="6:22" x14ac:dyDescent="0.25">
      <c r="F28324">
        <f t="shared" si="5477"/>
        <v>28321</v>
      </c>
      <c r="G28324">
        <f t="shared" si="5488"/>
        <v>7.0802499999999997E-3</v>
      </c>
      <c r="H28324">
        <f t="shared" si="5478"/>
        <v>0</v>
      </c>
      <c r="I28324">
        <f t="shared" si="5486"/>
        <v>0</v>
      </c>
      <c r="J28324">
        <f t="shared" si="5489"/>
        <v>0</v>
      </c>
      <c r="L28324">
        <f t="shared" si="5479"/>
        <v>24321</v>
      </c>
      <c r="M28324">
        <f t="shared" si="5490"/>
        <v>6.0802499999999997E-3</v>
      </c>
      <c r="N28324">
        <f t="shared" si="5483"/>
        <v>0</v>
      </c>
      <c r="O28324">
        <f t="shared" si="5484"/>
        <v>0</v>
      </c>
      <c r="P28324">
        <f t="shared" si="5485"/>
        <v>0</v>
      </c>
      <c r="Q28324">
        <f t="shared" si="5480"/>
        <v>0.1015625</v>
      </c>
      <c r="R28324">
        <f>Random!A28322</f>
        <v>5.1633063708596771E-2</v>
      </c>
      <c r="T28324">
        <f t="shared" ca="1" si="5481"/>
        <v>5.8789571242662863E-3</v>
      </c>
      <c r="U28324">
        <f t="shared" ca="1" si="5487"/>
        <v>0</v>
      </c>
      <c r="V28324">
        <f t="shared" ca="1" si="5482"/>
        <v>0</v>
      </c>
    </row>
    <row r="28325" spans="6:22" x14ac:dyDescent="0.25">
      <c r="F28325">
        <f t="shared" si="5477"/>
        <v>28322</v>
      </c>
      <c r="G28325">
        <f t="shared" si="5488"/>
        <v>7.0805E-3</v>
      </c>
      <c r="H28325">
        <f t="shared" si="5478"/>
        <v>0</v>
      </c>
      <c r="I28325">
        <f t="shared" si="5486"/>
        <v>0</v>
      </c>
      <c r="J28325">
        <f t="shared" si="5489"/>
        <v>0</v>
      </c>
      <c r="L28325">
        <f t="shared" si="5479"/>
        <v>24322</v>
      </c>
      <c r="M28325">
        <f t="shared" si="5490"/>
        <v>6.0805E-3</v>
      </c>
      <c r="N28325">
        <f t="shared" si="5483"/>
        <v>0</v>
      </c>
      <c r="O28325">
        <f t="shared" si="5484"/>
        <v>0</v>
      </c>
      <c r="P28325">
        <f t="shared" si="5485"/>
        <v>0</v>
      </c>
      <c r="Q28325">
        <f t="shared" si="5480"/>
        <v>-0.203125</v>
      </c>
      <c r="R28325">
        <f>Random!A28323</f>
        <v>-0.1012213494581603</v>
      </c>
      <c r="T28325">
        <f t="shared" ca="1" si="5481"/>
        <v>-3.5844099606642865E-2</v>
      </c>
      <c r="U28325">
        <f t="shared" ca="1" si="5487"/>
        <v>0</v>
      </c>
      <c r="V28325">
        <f t="shared" ca="1" si="5482"/>
        <v>0</v>
      </c>
    </row>
    <row r="28326" spans="6:22" x14ac:dyDescent="0.25">
      <c r="F28326">
        <f t="shared" si="5477"/>
        <v>28323</v>
      </c>
      <c r="G28326">
        <f t="shared" si="5488"/>
        <v>7.0807500000000002E-3</v>
      </c>
      <c r="H28326">
        <f t="shared" si="5478"/>
        <v>0</v>
      </c>
      <c r="I28326">
        <f t="shared" si="5486"/>
        <v>0</v>
      </c>
      <c r="J28326">
        <f t="shared" si="5489"/>
        <v>0</v>
      </c>
      <c r="L28326">
        <f t="shared" si="5479"/>
        <v>24323</v>
      </c>
      <c r="M28326">
        <f t="shared" si="5490"/>
        <v>6.0807500000000002E-3</v>
      </c>
      <c r="N28326">
        <f t="shared" si="5483"/>
        <v>0</v>
      </c>
      <c r="O28326">
        <f t="shared" si="5484"/>
        <v>0</v>
      </c>
      <c r="P28326">
        <f t="shared" si="5485"/>
        <v>0</v>
      </c>
      <c r="Q28326">
        <f t="shared" si="5480"/>
        <v>0.1484375</v>
      </c>
      <c r="R28326">
        <f>Random!A28324</f>
        <v>7.5411539885682499E-2</v>
      </c>
      <c r="T28326">
        <f t="shared" ca="1" si="5481"/>
        <v>-6.3980028453702695E-2</v>
      </c>
      <c r="U28326">
        <f t="shared" ca="1" si="5487"/>
        <v>0</v>
      </c>
      <c r="V28326">
        <f t="shared" ca="1" si="5482"/>
        <v>0</v>
      </c>
    </row>
    <row r="28327" spans="6:22" x14ac:dyDescent="0.25">
      <c r="F28327">
        <f t="shared" si="5477"/>
        <v>28324</v>
      </c>
      <c r="G28327">
        <f t="shared" si="5488"/>
        <v>7.0809999999999996E-3</v>
      </c>
      <c r="H28327">
        <f t="shared" si="5478"/>
        <v>0</v>
      </c>
      <c r="I28327">
        <f t="shared" si="5486"/>
        <v>0</v>
      </c>
      <c r="J28327">
        <f t="shared" si="5489"/>
        <v>0</v>
      </c>
      <c r="L28327">
        <f t="shared" si="5479"/>
        <v>24324</v>
      </c>
      <c r="M28327">
        <f t="shared" si="5490"/>
        <v>6.0809999999999996E-3</v>
      </c>
      <c r="N28327">
        <f t="shared" si="5483"/>
        <v>0</v>
      </c>
      <c r="O28327">
        <f t="shared" si="5484"/>
        <v>0</v>
      </c>
      <c r="P28327">
        <f t="shared" si="5485"/>
        <v>0</v>
      </c>
      <c r="Q28327">
        <f t="shared" si="5480"/>
        <v>0.5</v>
      </c>
      <c r="R28327">
        <f>Random!A28325</f>
        <v>0.25041730663146489</v>
      </c>
      <c r="T28327">
        <f t="shared" ca="1" si="5481"/>
        <v>-7.1612366376465356E-2</v>
      </c>
      <c r="U28327">
        <f t="shared" ca="1" si="5487"/>
        <v>0</v>
      </c>
      <c r="V28327">
        <f t="shared" ca="1" si="5482"/>
        <v>0</v>
      </c>
    </row>
    <row r="28328" spans="6:22" x14ac:dyDescent="0.25">
      <c r="F28328">
        <f t="shared" si="5477"/>
        <v>28325</v>
      </c>
      <c r="G28328">
        <f t="shared" si="5488"/>
        <v>7.0812499999999999E-3</v>
      </c>
      <c r="H28328">
        <f t="shared" si="5478"/>
        <v>0</v>
      </c>
      <c r="I28328">
        <f t="shared" si="5486"/>
        <v>0</v>
      </c>
      <c r="J28328">
        <f t="shared" si="5489"/>
        <v>0</v>
      </c>
      <c r="L28328">
        <f t="shared" si="5479"/>
        <v>24325</v>
      </c>
      <c r="M28328">
        <f t="shared" si="5490"/>
        <v>6.0812499999999999E-3</v>
      </c>
      <c r="N28328">
        <f t="shared" si="5483"/>
        <v>0</v>
      </c>
      <c r="O28328">
        <f t="shared" si="5484"/>
        <v>0</v>
      </c>
      <c r="P28328">
        <f t="shared" si="5485"/>
        <v>0</v>
      </c>
      <c r="Q28328">
        <f t="shared" si="5480"/>
        <v>7.8125E-3</v>
      </c>
      <c r="R28328">
        <f>Random!A28326</f>
        <v>4.8290081760757886E-3</v>
      </c>
      <c r="T28328">
        <f t="shared" ca="1" si="5481"/>
        <v>-5.809216227304257E-2</v>
      </c>
      <c r="U28328">
        <f t="shared" ca="1" si="5487"/>
        <v>0</v>
      </c>
      <c r="V28328">
        <f t="shared" ca="1" si="5482"/>
        <v>0</v>
      </c>
    </row>
    <row r="28329" spans="6:22" x14ac:dyDescent="0.25">
      <c r="F28329">
        <f t="shared" si="5477"/>
        <v>28326</v>
      </c>
      <c r="G28329">
        <f t="shared" si="5488"/>
        <v>7.0815000000000001E-3</v>
      </c>
      <c r="H28329">
        <f t="shared" si="5478"/>
        <v>0</v>
      </c>
      <c r="I28329">
        <f t="shared" si="5486"/>
        <v>0</v>
      </c>
      <c r="J28329">
        <f t="shared" si="5489"/>
        <v>0</v>
      </c>
      <c r="L28329">
        <f t="shared" si="5479"/>
        <v>24326</v>
      </c>
      <c r="M28329">
        <f t="shared" si="5490"/>
        <v>6.0815000000000001E-3</v>
      </c>
      <c r="N28329">
        <f t="shared" si="5483"/>
        <v>0</v>
      </c>
      <c r="O28329">
        <f t="shared" si="5484"/>
        <v>0</v>
      </c>
      <c r="P28329">
        <f t="shared" si="5485"/>
        <v>0</v>
      </c>
      <c r="Q28329">
        <f t="shared" si="5480"/>
        <v>-0.8359375</v>
      </c>
      <c r="R28329">
        <f>Random!A28327</f>
        <v>-0.41658203103432123</v>
      </c>
      <c r="T28329">
        <f t="shared" ca="1" si="5481"/>
        <v>-2.5418313605389011E-2</v>
      </c>
      <c r="U28329">
        <f t="shared" ca="1" si="5487"/>
        <v>0</v>
      </c>
      <c r="V28329">
        <f t="shared" ca="1" si="5482"/>
        <v>0</v>
      </c>
    </row>
    <row r="28330" spans="6:22" x14ac:dyDescent="0.25">
      <c r="F28330">
        <f t="shared" si="5477"/>
        <v>28327</v>
      </c>
      <c r="G28330">
        <f t="shared" si="5488"/>
        <v>7.0817500000000004E-3</v>
      </c>
      <c r="H28330">
        <f t="shared" si="5478"/>
        <v>0</v>
      </c>
      <c r="I28330">
        <f t="shared" si="5486"/>
        <v>0</v>
      </c>
      <c r="J28330">
        <f t="shared" si="5489"/>
        <v>0</v>
      </c>
      <c r="L28330">
        <f t="shared" si="5479"/>
        <v>24327</v>
      </c>
      <c r="M28330">
        <f t="shared" si="5490"/>
        <v>6.0817500000000004E-3</v>
      </c>
      <c r="N28330">
        <f t="shared" si="5483"/>
        <v>0</v>
      </c>
      <c r="O28330">
        <f t="shared" si="5484"/>
        <v>0</v>
      </c>
      <c r="P28330">
        <f t="shared" si="5485"/>
        <v>0</v>
      </c>
      <c r="Q28330">
        <f t="shared" si="5480"/>
        <v>2.34375E-2</v>
      </c>
      <c r="R28330">
        <f>Random!A28328</f>
        <v>1.2502428896069451E-2</v>
      </c>
      <c r="T28330">
        <f t="shared" ca="1" si="5481"/>
        <v>1.9360539802391958E-2</v>
      </c>
      <c r="U28330">
        <f t="shared" ca="1" si="5487"/>
        <v>0</v>
      </c>
      <c r="V28330">
        <f t="shared" ca="1" si="5482"/>
        <v>0</v>
      </c>
    </row>
    <row r="28331" spans="6:22" x14ac:dyDescent="0.25">
      <c r="F28331">
        <f t="shared" si="5477"/>
        <v>28328</v>
      </c>
      <c r="G28331">
        <f t="shared" si="5488"/>
        <v>7.0819999999999998E-3</v>
      </c>
      <c r="H28331">
        <f t="shared" si="5478"/>
        <v>0</v>
      </c>
      <c r="I28331">
        <f t="shared" si="5486"/>
        <v>0</v>
      </c>
      <c r="J28331">
        <f t="shared" si="5489"/>
        <v>0</v>
      </c>
      <c r="L28331">
        <f t="shared" si="5479"/>
        <v>24328</v>
      </c>
      <c r="M28331">
        <f t="shared" si="5490"/>
        <v>6.0819999999999997E-3</v>
      </c>
      <c r="N28331">
        <f t="shared" si="5483"/>
        <v>0</v>
      </c>
      <c r="O28331">
        <f t="shared" si="5484"/>
        <v>0</v>
      </c>
      <c r="P28331">
        <f t="shared" si="5485"/>
        <v>0</v>
      </c>
      <c r="Q28331">
        <f t="shared" si="5480"/>
        <v>0.9765625</v>
      </c>
      <c r="R28331">
        <f>Random!A28329</f>
        <v>0.48736929870590884</v>
      </c>
      <c r="T28331">
        <f t="shared" ca="1" si="5481"/>
        <v>5.7690999410401393E-2</v>
      </c>
      <c r="U28331">
        <f t="shared" ca="1" si="5487"/>
        <v>0</v>
      </c>
      <c r="V28331">
        <f t="shared" ca="1" si="5482"/>
        <v>0</v>
      </c>
    </row>
    <row r="28332" spans="6:22" x14ac:dyDescent="0.25">
      <c r="F28332">
        <f t="shared" si="5477"/>
        <v>28329</v>
      </c>
      <c r="G28332">
        <f t="shared" si="5488"/>
        <v>7.08225E-3</v>
      </c>
      <c r="H28332">
        <f t="shared" si="5478"/>
        <v>0</v>
      </c>
      <c r="I28332">
        <f t="shared" si="5486"/>
        <v>0</v>
      </c>
      <c r="J28332">
        <f t="shared" si="5489"/>
        <v>0</v>
      </c>
      <c r="L28332">
        <f t="shared" si="5479"/>
        <v>24329</v>
      </c>
      <c r="M28332">
        <f t="shared" si="5490"/>
        <v>6.08225E-3</v>
      </c>
      <c r="N28332">
        <f t="shared" si="5483"/>
        <v>0</v>
      </c>
      <c r="O28332">
        <f t="shared" si="5484"/>
        <v>0</v>
      </c>
      <c r="P28332">
        <f t="shared" si="5485"/>
        <v>0</v>
      </c>
      <c r="Q28332">
        <f t="shared" si="5480"/>
        <v>-0.3125</v>
      </c>
      <c r="R28332">
        <f>Random!A28330</f>
        <v>-0.15696029770335951</v>
      </c>
      <c r="T28332">
        <f t="shared" ca="1" si="5481"/>
        <v>7.4561883875492466E-2</v>
      </c>
      <c r="U28332">
        <f t="shared" ca="1" si="5487"/>
        <v>0</v>
      </c>
      <c r="V28332">
        <f t="shared" ca="1" si="5482"/>
        <v>0</v>
      </c>
    </row>
    <row r="28333" spans="6:22" x14ac:dyDescent="0.25">
      <c r="F28333">
        <f t="shared" si="5477"/>
        <v>28330</v>
      </c>
      <c r="G28333">
        <f t="shared" si="5488"/>
        <v>7.0825000000000003E-3</v>
      </c>
      <c r="H28333">
        <f t="shared" si="5478"/>
        <v>0</v>
      </c>
      <c r="I28333">
        <f t="shared" si="5486"/>
        <v>0</v>
      </c>
      <c r="J28333">
        <f t="shared" si="5489"/>
        <v>0</v>
      </c>
      <c r="L28333">
        <f t="shared" si="5479"/>
        <v>24330</v>
      </c>
      <c r="M28333">
        <f t="shared" si="5490"/>
        <v>6.0825000000000002E-3</v>
      </c>
      <c r="N28333">
        <f t="shared" si="5483"/>
        <v>0</v>
      </c>
      <c r="O28333">
        <f t="shared" si="5484"/>
        <v>0</v>
      </c>
      <c r="P28333">
        <f t="shared" si="5485"/>
        <v>0</v>
      </c>
      <c r="Q28333">
        <f t="shared" si="5480"/>
        <v>-0.828125</v>
      </c>
      <c r="R28333">
        <f>Random!A28331</f>
        <v>-0.41383841797119048</v>
      </c>
      <c r="T28333">
        <f t="shared" ca="1" si="5481"/>
        <v>6.8176689321889652E-2</v>
      </c>
      <c r="U28333">
        <f t="shared" ca="1" si="5487"/>
        <v>0</v>
      </c>
      <c r="V28333">
        <f t="shared" ca="1" si="5482"/>
        <v>0</v>
      </c>
    </row>
    <row r="28334" spans="6:22" x14ac:dyDescent="0.25">
      <c r="F28334">
        <f t="shared" si="5477"/>
        <v>28331</v>
      </c>
      <c r="G28334">
        <f t="shared" si="5488"/>
        <v>7.0827499999999996E-3</v>
      </c>
      <c r="H28334">
        <f t="shared" si="5478"/>
        <v>0</v>
      </c>
      <c r="I28334">
        <f t="shared" si="5486"/>
        <v>0</v>
      </c>
      <c r="J28334">
        <f t="shared" si="5489"/>
        <v>0</v>
      </c>
      <c r="L28334">
        <f t="shared" si="5479"/>
        <v>24331</v>
      </c>
      <c r="M28334">
        <f t="shared" si="5490"/>
        <v>6.0827499999999996E-3</v>
      </c>
      <c r="N28334">
        <f t="shared" si="5483"/>
        <v>0</v>
      </c>
      <c r="O28334">
        <f t="shared" si="5484"/>
        <v>0</v>
      </c>
      <c r="P28334">
        <f t="shared" si="5485"/>
        <v>0</v>
      </c>
      <c r="Q28334">
        <f t="shared" si="5480"/>
        <v>6.25E-2</v>
      </c>
      <c r="R28334">
        <f>Random!A28332</f>
        <v>3.0918305101682364E-2</v>
      </c>
      <c r="T28334">
        <f t="shared" ca="1" si="5481"/>
        <v>3.850948399177833E-2</v>
      </c>
      <c r="U28334">
        <f t="shared" ca="1" si="5487"/>
        <v>0</v>
      </c>
      <c r="V28334">
        <f t="shared" ca="1" si="5482"/>
        <v>0</v>
      </c>
    </row>
    <row r="28335" spans="6:22" x14ac:dyDescent="0.25">
      <c r="F28335">
        <f t="shared" si="5477"/>
        <v>28332</v>
      </c>
      <c r="G28335">
        <f t="shared" si="5488"/>
        <v>7.0829999999999999E-3</v>
      </c>
      <c r="H28335">
        <f t="shared" si="5478"/>
        <v>0</v>
      </c>
      <c r="I28335">
        <f t="shared" si="5486"/>
        <v>0</v>
      </c>
      <c r="J28335">
        <f t="shared" si="5489"/>
        <v>0</v>
      </c>
      <c r="L28335">
        <f t="shared" si="5479"/>
        <v>24332</v>
      </c>
      <c r="M28335">
        <f t="shared" si="5490"/>
        <v>6.0829999999999999E-3</v>
      </c>
      <c r="N28335">
        <f t="shared" si="5483"/>
        <v>0</v>
      </c>
      <c r="O28335">
        <f t="shared" si="5484"/>
        <v>0</v>
      </c>
      <c r="P28335">
        <f t="shared" si="5485"/>
        <v>0</v>
      </c>
      <c r="Q28335">
        <f t="shared" si="5480"/>
        <v>0.484375</v>
      </c>
      <c r="R28335">
        <f>Random!A28333</f>
        <v>0.24182146425615925</v>
      </c>
      <c r="T28335">
        <f t="shared" ca="1" si="5481"/>
        <v>-1.6936628860475577E-3</v>
      </c>
      <c r="U28335">
        <f t="shared" ca="1" si="5487"/>
        <v>0</v>
      </c>
      <c r="V28335">
        <f t="shared" ca="1" si="5482"/>
        <v>0</v>
      </c>
    </row>
    <row r="28336" spans="6:22" x14ac:dyDescent="0.25">
      <c r="F28336">
        <f t="shared" si="5477"/>
        <v>28333</v>
      </c>
      <c r="G28336">
        <f t="shared" si="5488"/>
        <v>7.0832500000000001E-3</v>
      </c>
      <c r="H28336">
        <f t="shared" si="5478"/>
        <v>0</v>
      </c>
      <c r="I28336">
        <f t="shared" si="5486"/>
        <v>0</v>
      </c>
      <c r="J28336">
        <f t="shared" si="5489"/>
        <v>0</v>
      </c>
      <c r="L28336">
        <f t="shared" si="5479"/>
        <v>24333</v>
      </c>
      <c r="M28336">
        <f t="shared" si="5490"/>
        <v>6.0832500000000001E-3</v>
      </c>
      <c r="N28336">
        <f t="shared" si="5483"/>
        <v>0</v>
      </c>
      <c r="O28336">
        <f t="shared" si="5484"/>
        <v>0</v>
      </c>
      <c r="P28336">
        <f t="shared" si="5485"/>
        <v>0</v>
      </c>
      <c r="Q28336">
        <f t="shared" si="5480"/>
        <v>0.234375</v>
      </c>
      <c r="R28336">
        <f>Random!A28334</f>
        <v>0.11631467145341268</v>
      </c>
      <c r="T28336">
        <f t="shared" ca="1" si="5481"/>
        <v>-4.3373157248179132E-2</v>
      </c>
      <c r="U28336">
        <f t="shared" ca="1" si="5487"/>
        <v>0</v>
      </c>
      <c r="V28336">
        <f t="shared" ca="1" si="5482"/>
        <v>0</v>
      </c>
    </row>
    <row r="28337" spans="6:22" x14ac:dyDescent="0.25">
      <c r="F28337">
        <f t="shared" si="5477"/>
        <v>28334</v>
      </c>
      <c r="G28337">
        <f t="shared" si="5488"/>
        <v>7.0835000000000004E-3</v>
      </c>
      <c r="H28337">
        <f t="shared" si="5478"/>
        <v>0</v>
      </c>
      <c r="I28337">
        <f t="shared" si="5486"/>
        <v>0</v>
      </c>
      <c r="J28337">
        <f t="shared" si="5489"/>
        <v>0</v>
      </c>
      <c r="L28337">
        <f t="shared" si="5479"/>
        <v>24334</v>
      </c>
      <c r="M28337">
        <f t="shared" si="5490"/>
        <v>6.0835000000000004E-3</v>
      </c>
      <c r="N28337">
        <f t="shared" si="5483"/>
        <v>0</v>
      </c>
      <c r="O28337">
        <f t="shared" si="5484"/>
        <v>0</v>
      </c>
      <c r="P28337">
        <f t="shared" si="5485"/>
        <v>0</v>
      </c>
      <c r="Q28337">
        <f t="shared" si="5480"/>
        <v>-0.2265625</v>
      </c>
      <c r="R28337">
        <f>Random!A28335</f>
        <v>-0.11483395521824546</v>
      </c>
      <c r="T28337">
        <f t="shared" ca="1" si="5481"/>
        <v>-6.9591281509053693E-2</v>
      </c>
      <c r="U28337">
        <f t="shared" ca="1" si="5487"/>
        <v>0</v>
      </c>
      <c r="V28337">
        <f t="shared" ca="1" si="5482"/>
        <v>0</v>
      </c>
    </row>
    <row r="28338" spans="6:22" x14ac:dyDescent="0.25">
      <c r="F28338">
        <f t="shared" si="5477"/>
        <v>28335</v>
      </c>
      <c r="G28338">
        <f t="shared" si="5488"/>
        <v>7.0837499999999998E-3</v>
      </c>
      <c r="H28338">
        <f t="shared" si="5478"/>
        <v>0</v>
      </c>
      <c r="I28338">
        <f t="shared" si="5486"/>
        <v>0</v>
      </c>
      <c r="J28338">
        <f t="shared" si="5489"/>
        <v>0</v>
      </c>
      <c r="L28338">
        <f t="shared" si="5479"/>
        <v>24335</v>
      </c>
      <c r="M28338">
        <f t="shared" si="5490"/>
        <v>6.0837499999999997E-3</v>
      </c>
      <c r="N28338">
        <f t="shared" si="5483"/>
        <v>0</v>
      </c>
      <c r="O28338">
        <f t="shared" si="5484"/>
        <v>0</v>
      </c>
      <c r="P28338">
        <f t="shared" si="5485"/>
        <v>0</v>
      </c>
      <c r="Q28338">
        <f t="shared" si="5480"/>
        <v>-0.2578125</v>
      </c>
      <c r="R28338">
        <f>Random!A28336</f>
        <v>-0.128890985643075</v>
      </c>
      <c r="T28338">
        <f t="shared" ca="1" si="5481"/>
        <v>-7.252833834945957E-2</v>
      </c>
      <c r="U28338">
        <f t="shared" ca="1" si="5487"/>
        <v>0</v>
      </c>
      <c r="V28338">
        <f t="shared" ca="1" si="5482"/>
        <v>0</v>
      </c>
    </row>
    <row r="28339" spans="6:22" x14ac:dyDescent="0.25">
      <c r="F28339">
        <f t="shared" si="5477"/>
        <v>28336</v>
      </c>
      <c r="G28339">
        <f t="shared" si="5488"/>
        <v>7.084E-3</v>
      </c>
      <c r="H28339">
        <f t="shared" si="5478"/>
        <v>0</v>
      </c>
      <c r="I28339">
        <f t="shared" si="5486"/>
        <v>0</v>
      </c>
      <c r="J28339">
        <f t="shared" si="5489"/>
        <v>0</v>
      </c>
      <c r="L28339">
        <f t="shared" si="5479"/>
        <v>24336</v>
      </c>
      <c r="M28339">
        <f t="shared" si="5490"/>
        <v>6.084E-3</v>
      </c>
      <c r="N28339">
        <f t="shared" si="5483"/>
        <v>0</v>
      </c>
      <c r="O28339">
        <f t="shared" si="5484"/>
        <v>0</v>
      </c>
      <c r="P28339">
        <f t="shared" si="5485"/>
        <v>0</v>
      </c>
      <c r="Q28339">
        <f t="shared" si="5480"/>
        <v>7.8125E-2</v>
      </c>
      <c r="R28339">
        <f>Random!A28337</f>
        <v>3.9512360751723374E-2</v>
      </c>
      <c r="T28339">
        <f t="shared" ca="1" si="5481"/>
        <v>-5.0460378491141607E-2</v>
      </c>
      <c r="U28339">
        <f t="shared" ca="1" si="5487"/>
        <v>0</v>
      </c>
      <c r="V28339">
        <f t="shared" ca="1" si="5482"/>
        <v>0</v>
      </c>
    </row>
    <row r="28340" spans="6:22" x14ac:dyDescent="0.25">
      <c r="F28340">
        <f t="shared" si="5477"/>
        <v>28337</v>
      </c>
      <c r="G28340">
        <f t="shared" si="5488"/>
        <v>7.0842500000000003E-3</v>
      </c>
      <c r="H28340">
        <f t="shared" si="5478"/>
        <v>0</v>
      </c>
      <c r="I28340">
        <f t="shared" si="5486"/>
        <v>0</v>
      </c>
      <c r="J28340">
        <f t="shared" si="5489"/>
        <v>0</v>
      </c>
      <c r="L28340">
        <f t="shared" si="5479"/>
        <v>24337</v>
      </c>
      <c r="M28340">
        <f t="shared" si="5490"/>
        <v>6.0842500000000002E-3</v>
      </c>
      <c r="N28340">
        <f t="shared" si="5483"/>
        <v>0</v>
      </c>
      <c r="O28340">
        <f t="shared" si="5484"/>
        <v>0</v>
      </c>
      <c r="P28340">
        <f t="shared" si="5485"/>
        <v>0</v>
      </c>
      <c r="Q28340">
        <f t="shared" si="5480"/>
        <v>0.5078125</v>
      </c>
      <c r="R28340">
        <f>Random!A28338</f>
        <v>0.25323634308557796</v>
      </c>
      <c r="T28340">
        <f t="shared" ca="1" si="5481"/>
        <v>-1.2986628869137939E-2</v>
      </c>
      <c r="U28340">
        <f t="shared" ca="1" si="5487"/>
        <v>0</v>
      </c>
      <c r="V28340">
        <f t="shared" ca="1" si="5482"/>
        <v>0</v>
      </c>
    </row>
    <row r="28341" spans="6:22" x14ac:dyDescent="0.25">
      <c r="F28341">
        <f t="shared" si="5477"/>
        <v>28338</v>
      </c>
      <c r="G28341">
        <f t="shared" si="5488"/>
        <v>7.0844999999999997E-3</v>
      </c>
      <c r="H28341">
        <f t="shared" si="5478"/>
        <v>0</v>
      </c>
      <c r="I28341">
        <f t="shared" si="5486"/>
        <v>0</v>
      </c>
      <c r="J28341">
        <f t="shared" si="5489"/>
        <v>0</v>
      </c>
      <c r="L28341">
        <f t="shared" si="5479"/>
        <v>24338</v>
      </c>
      <c r="M28341">
        <f t="shared" si="5490"/>
        <v>6.0844999999999996E-3</v>
      </c>
      <c r="N28341">
        <f t="shared" si="5483"/>
        <v>0</v>
      </c>
      <c r="O28341">
        <f t="shared" si="5484"/>
        <v>0</v>
      </c>
      <c r="P28341">
        <f t="shared" si="5485"/>
        <v>0</v>
      </c>
      <c r="Q28341">
        <f t="shared" si="5480"/>
        <v>-0.1953125</v>
      </c>
      <c r="R28341">
        <f>Random!A28339</f>
        <v>-9.9013489238811925E-2</v>
      </c>
      <c r="T28341">
        <f t="shared" ca="1" si="5481"/>
        <v>2.5411820204405456E-2</v>
      </c>
      <c r="U28341">
        <f t="shared" ca="1" si="5487"/>
        <v>0</v>
      </c>
      <c r="V28341">
        <f t="shared" ca="1" si="5482"/>
        <v>0</v>
      </c>
    </row>
    <row r="28342" spans="6:22" x14ac:dyDescent="0.25">
      <c r="F28342">
        <f t="shared" si="5477"/>
        <v>28339</v>
      </c>
      <c r="G28342">
        <f t="shared" si="5488"/>
        <v>7.0847499999999999E-3</v>
      </c>
      <c r="H28342">
        <f t="shared" si="5478"/>
        <v>0</v>
      </c>
      <c r="I28342">
        <f t="shared" si="5486"/>
        <v>0</v>
      </c>
      <c r="J28342">
        <f t="shared" si="5489"/>
        <v>0</v>
      </c>
      <c r="L28342">
        <f t="shared" si="5479"/>
        <v>24339</v>
      </c>
      <c r="M28342">
        <f t="shared" si="5490"/>
        <v>6.0847499999999999E-3</v>
      </c>
      <c r="N28342">
        <f t="shared" si="5483"/>
        <v>0</v>
      </c>
      <c r="O28342">
        <f t="shared" si="5484"/>
        <v>0</v>
      </c>
      <c r="P28342">
        <f t="shared" si="5485"/>
        <v>0</v>
      </c>
      <c r="Q28342">
        <f t="shared" si="5480"/>
        <v>-0.671875</v>
      </c>
      <c r="R28342">
        <f>Random!A28340</f>
        <v>-0.33432693443032024</v>
      </c>
      <c r="T28342">
        <f t="shared" ca="1" si="5481"/>
        <v>5.4682395189508105E-2</v>
      </c>
      <c r="U28342">
        <f t="shared" ca="1" si="5487"/>
        <v>0</v>
      </c>
      <c r="V28342">
        <f t="shared" ca="1" si="5482"/>
        <v>0</v>
      </c>
    </row>
    <row r="28343" spans="6:22" x14ac:dyDescent="0.25">
      <c r="F28343">
        <f t="shared" si="5477"/>
        <v>28340</v>
      </c>
      <c r="G28343">
        <f t="shared" si="5488"/>
        <v>7.0850000000000002E-3</v>
      </c>
      <c r="H28343">
        <f t="shared" si="5478"/>
        <v>0</v>
      </c>
      <c r="I28343">
        <f t="shared" si="5486"/>
        <v>0</v>
      </c>
      <c r="J28343">
        <f t="shared" si="5489"/>
        <v>0</v>
      </c>
      <c r="L28343">
        <f t="shared" si="5479"/>
        <v>24340</v>
      </c>
      <c r="M28343">
        <f t="shared" si="5490"/>
        <v>6.0850000000000001E-3</v>
      </c>
      <c r="N28343">
        <f t="shared" si="5483"/>
        <v>0</v>
      </c>
      <c r="O28343">
        <f t="shared" si="5484"/>
        <v>0</v>
      </c>
      <c r="P28343">
        <f t="shared" si="5485"/>
        <v>0</v>
      </c>
      <c r="Q28343">
        <f t="shared" si="5480"/>
        <v>0.8125</v>
      </c>
      <c r="R28343">
        <f>Random!A28341</f>
        <v>0.40782363365469809</v>
      </c>
      <c r="T28343">
        <f t="shared" ca="1" si="5481"/>
        <v>6.7811540186930946E-2</v>
      </c>
      <c r="U28343">
        <f t="shared" ca="1" si="5487"/>
        <v>0</v>
      </c>
      <c r="V28343">
        <f t="shared" ca="1" si="5482"/>
        <v>0</v>
      </c>
    </row>
    <row r="28344" spans="6:22" x14ac:dyDescent="0.25">
      <c r="F28344">
        <f t="shared" si="5477"/>
        <v>28341</v>
      </c>
      <c r="G28344">
        <f t="shared" si="5488"/>
        <v>7.0852500000000004E-3</v>
      </c>
      <c r="H28344">
        <f t="shared" si="5478"/>
        <v>0</v>
      </c>
      <c r="I28344">
        <f t="shared" si="5486"/>
        <v>0</v>
      </c>
      <c r="J28344">
        <f t="shared" si="5489"/>
        <v>0</v>
      </c>
      <c r="L28344">
        <f t="shared" si="5479"/>
        <v>24341</v>
      </c>
      <c r="M28344">
        <f t="shared" si="5490"/>
        <v>6.0852500000000004E-3</v>
      </c>
      <c r="N28344">
        <f t="shared" si="5483"/>
        <v>0</v>
      </c>
      <c r="O28344">
        <f t="shared" si="5484"/>
        <v>0</v>
      </c>
      <c r="P28344">
        <f t="shared" si="5485"/>
        <v>0</v>
      </c>
      <c r="Q28344">
        <f t="shared" si="5480"/>
        <v>-0.34375</v>
      </c>
      <c r="R28344">
        <f>Random!A28342</f>
        <v>-0.17301812410677819</v>
      </c>
      <c r="T28344">
        <f t="shared" ca="1" si="5481"/>
        <v>5.4982535363161389E-2</v>
      </c>
      <c r="U28344">
        <f t="shared" ca="1" si="5487"/>
        <v>0</v>
      </c>
      <c r="V28344">
        <f t="shared" ca="1" si="5482"/>
        <v>0</v>
      </c>
    </row>
    <row r="28345" spans="6:22" x14ac:dyDescent="0.25">
      <c r="F28345">
        <f t="shared" si="5477"/>
        <v>28342</v>
      </c>
      <c r="G28345">
        <f t="shared" si="5488"/>
        <v>7.0854999999999998E-3</v>
      </c>
      <c r="H28345">
        <f t="shared" si="5478"/>
        <v>0</v>
      </c>
      <c r="I28345">
        <f t="shared" si="5486"/>
        <v>0</v>
      </c>
      <c r="J28345">
        <f t="shared" si="5489"/>
        <v>0</v>
      </c>
      <c r="L28345">
        <f t="shared" si="5479"/>
        <v>24342</v>
      </c>
      <c r="M28345">
        <f t="shared" si="5490"/>
        <v>6.0854999999999998E-3</v>
      </c>
      <c r="N28345">
        <f t="shared" si="5483"/>
        <v>0</v>
      </c>
      <c r="O28345">
        <f t="shared" si="5484"/>
        <v>0</v>
      </c>
      <c r="P28345">
        <f t="shared" si="5485"/>
        <v>0</v>
      </c>
      <c r="Q28345">
        <f t="shared" si="5480"/>
        <v>0.2109375</v>
      </c>
      <c r="R28345">
        <f>Random!A28343</f>
        <v>0.10730358231294213</v>
      </c>
      <c r="T28345">
        <f t="shared" ca="1" si="5481"/>
        <v>2.4352545747914081E-2</v>
      </c>
      <c r="U28345">
        <f t="shared" ca="1" si="5487"/>
        <v>0</v>
      </c>
      <c r="V28345">
        <f t="shared" ca="1" si="5482"/>
        <v>0</v>
      </c>
    </row>
    <row r="28346" spans="6:22" x14ac:dyDescent="0.25">
      <c r="F28346">
        <f t="shared" si="5477"/>
        <v>28343</v>
      </c>
      <c r="G28346">
        <f t="shared" si="5488"/>
        <v>7.08575E-3</v>
      </c>
      <c r="H28346">
        <f t="shared" si="5478"/>
        <v>0</v>
      </c>
      <c r="I28346">
        <f t="shared" si="5486"/>
        <v>0</v>
      </c>
      <c r="J28346">
        <f t="shared" si="5489"/>
        <v>0</v>
      </c>
      <c r="L28346">
        <f t="shared" si="5479"/>
        <v>24343</v>
      </c>
      <c r="M28346">
        <f t="shared" si="5490"/>
        <v>6.08575E-3</v>
      </c>
      <c r="N28346">
        <f t="shared" si="5483"/>
        <v>0</v>
      </c>
      <c r="O28346">
        <f t="shared" si="5484"/>
        <v>0</v>
      </c>
      <c r="P28346">
        <f t="shared" si="5485"/>
        <v>0</v>
      </c>
      <c r="Q28346">
        <f t="shared" si="5480"/>
        <v>-8.59375E-2</v>
      </c>
      <c r="R28346">
        <f>Random!A28344</f>
        <v>-4.1042724827108135E-2</v>
      </c>
      <c r="T28346">
        <f t="shared" ca="1" si="5481"/>
        <v>-1.2992067230460555E-2</v>
      </c>
      <c r="U28346">
        <f t="shared" ca="1" si="5487"/>
        <v>0</v>
      </c>
      <c r="V28346">
        <f t="shared" ca="1" si="5482"/>
        <v>0</v>
      </c>
    </row>
    <row r="28347" spans="6:22" x14ac:dyDescent="0.25">
      <c r="F28347">
        <f t="shared" si="5477"/>
        <v>28344</v>
      </c>
      <c r="G28347">
        <f t="shared" si="5488"/>
        <v>7.0860000000000003E-3</v>
      </c>
      <c r="H28347">
        <f t="shared" si="5478"/>
        <v>0</v>
      </c>
      <c r="I28347">
        <f t="shared" si="5486"/>
        <v>0</v>
      </c>
      <c r="J28347">
        <f t="shared" si="5489"/>
        <v>0</v>
      </c>
      <c r="L28347">
        <f t="shared" si="5479"/>
        <v>24344</v>
      </c>
      <c r="M28347">
        <f t="shared" si="5490"/>
        <v>6.0860000000000003E-3</v>
      </c>
      <c r="N28347">
        <f t="shared" si="5483"/>
        <v>0</v>
      </c>
      <c r="O28347">
        <f t="shared" si="5484"/>
        <v>0</v>
      </c>
      <c r="P28347">
        <f t="shared" si="5485"/>
        <v>0</v>
      </c>
      <c r="Q28347">
        <f t="shared" si="5480"/>
        <v>-0.6953125</v>
      </c>
      <c r="R28347">
        <f>Random!A28345</f>
        <v>-0.34810818571792357</v>
      </c>
      <c r="T28347">
        <f t="shared" ca="1" si="5481"/>
        <v>-4.3779423315542972E-2</v>
      </c>
      <c r="U28347">
        <f t="shared" ca="1" si="5487"/>
        <v>0</v>
      </c>
      <c r="V28347">
        <f t="shared" ca="1" si="5482"/>
        <v>0</v>
      </c>
    </row>
    <row r="28348" spans="6:22" x14ac:dyDescent="0.25">
      <c r="F28348">
        <f t="shared" si="5477"/>
        <v>28345</v>
      </c>
      <c r="G28348">
        <f t="shared" si="5488"/>
        <v>7.0862499999999997E-3</v>
      </c>
      <c r="H28348">
        <f t="shared" si="5478"/>
        <v>0</v>
      </c>
      <c r="I28348">
        <f t="shared" si="5486"/>
        <v>0</v>
      </c>
      <c r="J28348">
        <f t="shared" si="5489"/>
        <v>0</v>
      </c>
      <c r="L28348">
        <f t="shared" si="5479"/>
        <v>24345</v>
      </c>
      <c r="M28348">
        <f t="shared" si="5490"/>
        <v>6.0862499999999996E-3</v>
      </c>
      <c r="N28348">
        <f t="shared" si="5483"/>
        <v>0</v>
      </c>
      <c r="O28348">
        <f t="shared" si="5484"/>
        <v>0</v>
      </c>
      <c r="P28348">
        <f t="shared" si="5485"/>
        <v>0</v>
      </c>
      <c r="Q28348">
        <f t="shared" si="5480"/>
        <v>0.5859375</v>
      </c>
      <c r="R28348">
        <f>Random!A28346</f>
        <v>0.29275645350196433</v>
      </c>
      <c r="T28348">
        <f t="shared" ca="1" si="5481"/>
        <v>-5.8303415566320065E-2</v>
      </c>
      <c r="U28348">
        <f t="shared" ca="1" si="5487"/>
        <v>0</v>
      </c>
      <c r="V28348">
        <f t="shared" ca="1" si="5482"/>
        <v>0</v>
      </c>
    </row>
    <row r="28349" spans="6:22" x14ac:dyDescent="0.25">
      <c r="F28349">
        <f t="shared" si="5477"/>
        <v>28346</v>
      </c>
      <c r="G28349">
        <f t="shared" si="5488"/>
        <v>7.0864999999999999E-3</v>
      </c>
      <c r="H28349">
        <f t="shared" si="5478"/>
        <v>0</v>
      </c>
      <c r="I28349">
        <f t="shared" si="5486"/>
        <v>0</v>
      </c>
      <c r="J28349">
        <f t="shared" si="5489"/>
        <v>0</v>
      </c>
      <c r="L28349">
        <f t="shared" si="5479"/>
        <v>24346</v>
      </c>
      <c r="M28349">
        <f t="shared" si="5490"/>
        <v>6.0864999999999999E-3</v>
      </c>
      <c r="N28349">
        <f t="shared" si="5483"/>
        <v>0</v>
      </c>
      <c r="O28349">
        <f t="shared" si="5484"/>
        <v>0</v>
      </c>
      <c r="P28349">
        <f t="shared" si="5485"/>
        <v>0</v>
      </c>
      <c r="Q28349">
        <f t="shared" si="5480"/>
        <v>0.90625</v>
      </c>
      <c r="R28349">
        <f>Random!A28347</f>
        <v>0.45162530492865194</v>
      </c>
      <c r="T28349">
        <f t="shared" ca="1" si="5481"/>
        <v>-5.6461381980669467E-2</v>
      </c>
      <c r="U28349">
        <f t="shared" ca="1" si="5487"/>
        <v>0</v>
      </c>
      <c r="V28349">
        <f t="shared" ca="1" si="5482"/>
        <v>0</v>
      </c>
    </row>
    <row r="28350" spans="6:22" x14ac:dyDescent="0.25">
      <c r="F28350">
        <f t="shared" ref="F28350:F28413" si="5491">F28349+1</f>
        <v>28347</v>
      </c>
      <c r="G28350">
        <f t="shared" si="5488"/>
        <v>7.0867500000000002E-3</v>
      </c>
      <c r="H28350">
        <f t="shared" ref="H28350:H28413" si="5492">IF(AND(0&lt;=F28350, F28350&lt;=$D$10),2*PI()*($D$8+$D$5*G28350/(2*$D$6))*G28350,0)</f>
        <v>0</v>
      </c>
      <c r="I28350">
        <f t="shared" si="5486"/>
        <v>0</v>
      </c>
      <c r="J28350">
        <f t="shared" si="5489"/>
        <v>0</v>
      </c>
      <c r="L28350">
        <f t="shared" ref="L28350:L28413" si="5493">L28349+1</f>
        <v>24347</v>
      </c>
      <c r="M28350">
        <f t="shared" si="5490"/>
        <v>6.0867500000000001E-3</v>
      </c>
      <c r="N28350">
        <f t="shared" si="5483"/>
        <v>0</v>
      </c>
      <c r="O28350">
        <f t="shared" si="5484"/>
        <v>0</v>
      </c>
      <c r="P28350">
        <f t="shared" si="5485"/>
        <v>0</v>
      </c>
      <c r="Q28350">
        <f t="shared" ref="Q28350:Q28413" si="5494">ROUND((O28350+$D$13*R28350)*$D$3,0)/($D$3)</f>
        <v>-0.875</v>
      </c>
      <c r="R28350">
        <f>Random!A28348</f>
        <v>-0.43819250873170668</v>
      </c>
      <c r="T28350">
        <f t="shared" ref="T28350:T28413" ca="1" si="5495">IF(F28350&lt;$D$10,0,IFERROR(CORREL(OFFSET($J$3,0,0,$D$10,1),OFFSET($Q$3,F28350-$D$10,0,$D$10,1)),0))</f>
        <v>-3.6172641842418654E-2</v>
      </c>
      <c r="U28350">
        <f t="shared" ca="1" si="5487"/>
        <v>0</v>
      </c>
      <c r="V28350">
        <f t="shared" ref="V28350:V28413" ca="1" si="5496">U28350*G28350</f>
        <v>0</v>
      </c>
    </row>
    <row r="28351" spans="6:22" x14ac:dyDescent="0.25">
      <c r="F28351">
        <f t="shared" si="5491"/>
        <v>28348</v>
      </c>
      <c r="G28351">
        <f t="shared" si="5488"/>
        <v>7.0870000000000004E-3</v>
      </c>
      <c r="H28351">
        <f t="shared" si="5492"/>
        <v>0</v>
      </c>
      <c r="I28351">
        <f t="shared" si="5486"/>
        <v>0</v>
      </c>
      <c r="J28351">
        <f t="shared" si="5489"/>
        <v>0</v>
      </c>
      <c r="L28351">
        <f t="shared" si="5493"/>
        <v>24348</v>
      </c>
      <c r="M28351">
        <f t="shared" si="5490"/>
        <v>6.0870000000000004E-3</v>
      </c>
      <c r="N28351">
        <f t="shared" si="5483"/>
        <v>0</v>
      </c>
      <c r="O28351">
        <f t="shared" si="5484"/>
        <v>0</v>
      </c>
      <c r="P28351">
        <f t="shared" si="5485"/>
        <v>0</v>
      </c>
      <c r="Q28351">
        <f t="shared" si="5494"/>
        <v>0.734375</v>
      </c>
      <c r="R28351">
        <f>Random!A28349</f>
        <v>0.36668187414213516</v>
      </c>
      <c r="T28351">
        <f t="shared" ca="1" si="5495"/>
        <v>-2.7440739374316498E-3</v>
      </c>
      <c r="U28351">
        <f t="shared" ca="1" si="5487"/>
        <v>0</v>
      </c>
      <c r="V28351">
        <f t="shared" ca="1" si="5496"/>
        <v>0</v>
      </c>
    </row>
    <row r="28352" spans="6:22" x14ac:dyDescent="0.25">
      <c r="F28352">
        <f t="shared" si="5491"/>
        <v>28349</v>
      </c>
      <c r="G28352">
        <f t="shared" si="5488"/>
        <v>7.0872499999999998E-3</v>
      </c>
      <c r="H28352">
        <f t="shared" si="5492"/>
        <v>0</v>
      </c>
      <c r="I28352">
        <f t="shared" si="5486"/>
        <v>0</v>
      </c>
      <c r="J28352">
        <f t="shared" si="5489"/>
        <v>0</v>
      </c>
      <c r="L28352">
        <f t="shared" si="5493"/>
        <v>24349</v>
      </c>
      <c r="M28352">
        <f t="shared" si="5490"/>
        <v>6.0872499999999998E-3</v>
      </c>
      <c r="N28352">
        <f t="shared" si="5483"/>
        <v>0</v>
      </c>
      <c r="O28352">
        <f t="shared" si="5484"/>
        <v>0</v>
      </c>
      <c r="P28352">
        <f t="shared" si="5485"/>
        <v>0</v>
      </c>
      <c r="Q28352">
        <f t="shared" si="5494"/>
        <v>0.78125</v>
      </c>
      <c r="R28352">
        <f>Random!A28350</f>
        <v>0.3911168556529393</v>
      </c>
      <c r="T28352">
        <f t="shared" ca="1" si="5495"/>
        <v>2.8016019040447957E-2</v>
      </c>
      <c r="U28352">
        <f t="shared" ca="1" si="5487"/>
        <v>0</v>
      </c>
      <c r="V28352">
        <f t="shared" ca="1" si="5496"/>
        <v>0</v>
      </c>
    </row>
    <row r="28353" spans="6:22" x14ac:dyDescent="0.25">
      <c r="F28353">
        <f t="shared" si="5491"/>
        <v>28350</v>
      </c>
      <c r="G28353">
        <f t="shared" si="5488"/>
        <v>7.0875E-3</v>
      </c>
      <c r="H28353">
        <f t="shared" si="5492"/>
        <v>0</v>
      </c>
      <c r="I28353">
        <f t="shared" si="5486"/>
        <v>0</v>
      </c>
      <c r="J28353">
        <f t="shared" si="5489"/>
        <v>0</v>
      </c>
      <c r="L28353">
        <f t="shared" si="5493"/>
        <v>24350</v>
      </c>
      <c r="M28353">
        <f t="shared" si="5490"/>
        <v>6.0875E-3</v>
      </c>
      <c r="N28353">
        <f t="shared" si="5483"/>
        <v>0</v>
      </c>
      <c r="O28353">
        <f t="shared" si="5484"/>
        <v>0</v>
      </c>
      <c r="P28353">
        <f t="shared" si="5485"/>
        <v>0</v>
      </c>
      <c r="Q28353">
        <f t="shared" si="5494"/>
        <v>0.140625</v>
      </c>
      <c r="R28353">
        <f>Random!A28351</f>
        <v>7.071097986522723E-2</v>
      </c>
      <c r="T28353">
        <f t="shared" ca="1" si="5495"/>
        <v>4.513650406806801E-2</v>
      </c>
      <c r="U28353">
        <f t="shared" ca="1" si="5487"/>
        <v>0</v>
      </c>
      <c r="V28353">
        <f t="shared" ca="1" si="5496"/>
        <v>0</v>
      </c>
    </row>
    <row r="28354" spans="6:22" x14ac:dyDescent="0.25">
      <c r="F28354">
        <f t="shared" si="5491"/>
        <v>28351</v>
      </c>
      <c r="G28354">
        <f t="shared" si="5488"/>
        <v>7.0877500000000003E-3</v>
      </c>
      <c r="H28354">
        <f t="shared" si="5492"/>
        <v>0</v>
      </c>
      <c r="I28354">
        <f t="shared" si="5486"/>
        <v>0</v>
      </c>
      <c r="J28354">
        <f t="shared" si="5489"/>
        <v>0</v>
      </c>
      <c r="L28354">
        <f t="shared" si="5493"/>
        <v>24351</v>
      </c>
      <c r="M28354">
        <f t="shared" si="5490"/>
        <v>6.0877500000000003E-3</v>
      </c>
      <c r="N28354">
        <f t="shared" si="5483"/>
        <v>0</v>
      </c>
      <c r="O28354">
        <f t="shared" si="5484"/>
        <v>0</v>
      </c>
      <c r="P28354">
        <f t="shared" si="5485"/>
        <v>0</v>
      </c>
      <c r="Q28354">
        <f t="shared" si="5494"/>
        <v>-0.9765625</v>
      </c>
      <c r="R28354">
        <f>Random!A28352</f>
        <v>-0.48684559131232796</v>
      </c>
      <c r="T28354">
        <f t="shared" ca="1" si="5495"/>
        <v>4.8728958162465585E-2</v>
      </c>
      <c r="U28354">
        <f t="shared" ca="1" si="5487"/>
        <v>0</v>
      </c>
      <c r="V28354">
        <f t="shared" ca="1" si="5496"/>
        <v>0</v>
      </c>
    </row>
    <row r="28355" spans="6:22" x14ac:dyDescent="0.25">
      <c r="F28355">
        <f t="shared" si="5491"/>
        <v>28352</v>
      </c>
      <c r="G28355">
        <f t="shared" si="5488"/>
        <v>7.0879999999999997E-3</v>
      </c>
      <c r="H28355">
        <f t="shared" si="5492"/>
        <v>0</v>
      </c>
      <c r="I28355">
        <f t="shared" si="5486"/>
        <v>0</v>
      </c>
      <c r="J28355">
        <f t="shared" si="5489"/>
        <v>0</v>
      </c>
      <c r="L28355">
        <f t="shared" si="5493"/>
        <v>24352</v>
      </c>
      <c r="M28355">
        <f t="shared" si="5490"/>
        <v>6.0879999999999997E-3</v>
      </c>
      <c r="N28355">
        <f t="shared" si="5483"/>
        <v>0</v>
      </c>
      <c r="O28355">
        <f t="shared" si="5484"/>
        <v>0</v>
      </c>
      <c r="P28355">
        <f t="shared" si="5485"/>
        <v>0</v>
      </c>
      <c r="Q28355">
        <f t="shared" si="5494"/>
        <v>-0.78125</v>
      </c>
      <c r="R28355">
        <f>Random!A28353</f>
        <v>-0.39048838208642922</v>
      </c>
      <c r="T28355">
        <f t="shared" ca="1" si="5495"/>
        <v>3.7532858881127208E-2</v>
      </c>
      <c r="U28355">
        <f t="shared" ca="1" si="5487"/>
        <v>0</v>
      </c>
      <c r="V28355">
        <f t="shared" ca="1" si="5496"/>
        <v>0</v>
      </c>
    </row>
    <row r="28356" spans="6:22" x14ac:dyDescent="0.25">
      <c r="F28356">
        <f t="shared" si="5491"/>
        <v>28353</v>
      </c>
      <c r="G28356">
        <f t="shared" si="5488"/>
        <v>7.0882499999999999E-3</v>
      </c>
      <c r="H28356">
        <f t="shared" si="5492"/>
        <v>0</v>
      </c>
      <c r="I28356">
        <f t="shared" si="5486"/>
        <v>0</v>
      </c>
      <c r="J28356">
        <f t="shared" si="5489"/>
        <v>0</v>
      </c>
      <c r="L28356">
        <f t="shared" si="5493"/>
        <v>24353</v>
      </c>
      <c r="M28356">
        <f t="shared" si="5490"/>
        <v>6.0882499999999999E-3</v>
      </c>
      <c r="N28356">
        <f t="shared" ref="N28356:N28419" si="5497">IF(AND(0&lt;=M28356,M28356&lt;=$D$6),2*PI()*($D$8+$D$5*M28356/(2*$D$6))*M28356,0)</f>
        <v>0</v>
      </c>
      <c r="O28356">
        <f t="shared" ref="O28356:O28419" si="5498">SIN(N28356)</f>
        <v>0</v>
      </c>
      <c r="P28356">
        <f t="shared" ref="P28356:P28419" si="5499">ROUND(O28356*$D$3,0)/($D$3)</f>
        <v>0</v>
      </c>
      <c r="Q28356">
        <f t="shared" si="5494"/>
        <v>-4.6875E-2</v>
      </c>
      <c r="R28356">
        <f>Random!A28354</f>
        <v>-2.2932369137644071E-2</v>
      </c>
      <c r="T28356">
        <f t="shared" ca="1" si="5495"/>
        <v>1.4146378546230215E-2</v>
      </c>
      <c r="U28356">
        <f t="shared" ca="1" si="5487"/>
        <v>0</v>
      </c>
      <c r="V28356">
        <f t="shared" ca="1" si="5496"/>
        <v>0</v>
      </c>
    </row>
    <row r="28357" spans="6:22" x14ac:dyDescent="0.25">
      <c r="F28357">
        <f t="shared" si="5491"/>
        <v>28354</v>
      </c>
      <c r="G28357">
        <f t="shared" si="5488"/>
        <v>7.0885000000000002E-3</v>
      </c>
      <c r="H28357">
        <f t="shared" si="5492"/>
        <v>0</v>
      </c>
      <c r="I28357">
        <f t="shared" ref="I28357:I28420" si="5500">SIN(H28357)</f>
        <v>0</v>
      </c>
      <c r="J28357">
        <f t="shared" si="5489"/>
        <v>0</v>
      </c>
      <c r="L28357">
        <f t="shared" si="5493"/>
        <v>24354</v>
      </c>
      <c r="M28357">
        <f t="shared" si="5490"/>
        <v>6.0885000000000002E-3</v>
      </c>
      <c r="N28357">
        <f t="shared" si="5497"/>
        <v>0</v>
      </c>
      <c r="O28357">
        <f t="shared" si="5498"/>
        <v>0</v>
      </c>
      <c r="P28357">
        <f t="shared" si="5499"/>
        <v>0</v>
      </c>
      <c r="Q28357">
        <f t="shared" si="5494"/>
        <v>-0.84375</v>
      </c>
      <c r="R28357">
        <f>Random!A28355</f>
        <v>-0.42130285442175774</v>
      </c>
      <c r="T28357">
        <f t="shared" ca="1" si="5495"/>
        <v>-1.4041830369292869E-2</v>
      </c>
      <c r="U28357">
        <f t="shared" ca="1" si="5487"/>
        <v>0</v>
      </c>
      <c r="V28357">
        <f t="shared" ca="1" si="5496"/>
        <v>0</v>
      </c>
    </row>
    <row r="28358" spans="6:22" x14ac:dyDescent="0.25">
      <c r="F28358">
        <f t="shared" si="5491"/>
        <v>28355</v>
      </c>
      <c r="G28358">
        <f t="shared" si="5488"/>
        <v>7.0887500000000004E-3</v>
      </c>
      <c r="H28358">
        <f t="shared" si="5492"/>
        <v>0</v>
      </c>
      <c r="I28358">
        <f t="shared" si="5500"/>
        <v>0</v>
      </c>
      <c r="J28358">
        <f t="shared" si="5489"/>
        <v>0</v>
      </c>
      <c r="L28358">
        <f t="shared" si="5493"/>
        <v>24355</v>
      </c>
      <c r="M28358">
        <f t="shared" si="5490"/>
        <v>6.0887500000000004E-3</v>
      </c>
      <c r="N28358">
        <f t="shared" si="5497"/>
        <v>0</v>
      </c>
      <c r="O28358">
        <f t="shared" si="5498"/>
        <v>0</v>
      </c>
      <c r="P28358">
        <f t="shared" si="5499"/>
        <v>0</v>
      </c>
      <c r="Q28358">
        <f t="shared" si="5494"/>
        <v>-0.578125</v>
      </c>
      <c r="R28358">
        <f>Random!A28356</f>
        <v>-0.28887879404905359</v>
      </c>
      <c r="T28358">
        <f t="shared" ca="1" si="5495"/>
        <v>-3.6963760207690793E-2</v>
      </c>
      <c r="U28358">
        <f t="shared" ca="1" si="5487"/>
        <v>0</v>
      </c>
      <c r="V28358">
        <f t="shared" ca="1" si="5496"/>
        <v>0</v>
      </c>
    </row>
    <row r="28359" spans="6:22" x14ac:dyDescent="0.25">
      <c r="F28359">
        <f t="shared" si="5491"/>
        <v>28356</v>
      </c>
      <c r="G28359">
        <f t="shared" si="5488"/>
        <v>7.0889999999999998E-3</v>
      </c>
      <c r="H28359">
        <f t="shared" si="5492"/>
        <v>0</v>
      </c>
      <c r="I28359">
        <f t="shared" si="5500"/>
        <v>0</v>
      </c>
      <c r="J28359">
        <f t="shared" si="5489"/>
        <v>0</v>
      </c>
      <c r="L28359">
        <f t="shared" si="5493"/>
        <v>24356</v>
      </c>
      <c r="M28359">
        <f t="shared" si="5490"/>
        <v>6.0889999999999998E-3</v>
      </c>
      <c r="N28359">
        <f t="shared" si="5497"/>
        <v>0</v>
      </c>
      <c r="O28359">
        <f t="shared" si="5498"/>
        <v>0</v>
      </c>
      <c r="P28359">
        <f t="shared" si="5499"/>
        <v>0</v>
      </c>
      <c r="Q28359">
        <f t="shared" si="5494"/>
        <v>0.2578125</v>
      </c>
      <c r="R28359">
        <f>Random!A28357</f>
        <v>0.12869913916434417</v>
      </c>
      <c r="T28359">
        <f t="shared" ca="1" si="5495"/>
        <v>-4.8351111597910668E-2</v>
      </c>
      <c r="U28359">
        <f t="shared" ca="1" si="5487"/>
        <v>0</v>
      </c>
      <c r="V28359">
        <f t="shared" ca="1" si="5496"/>
        <v>0</v>
      </c>
    </row>
    <row r="28360" spans="6:22" x14ac:dyDescent="0.25">
      <c r="F28360">
        <f t="shared" si="5491"/>
        <v>28357</v>
      </c>
      <c r="G28360">
        <f t="shared" si="5488"/>
        <v>7.0892500000000001E-3</v>
      </c>
      <c r="H28360">
        <f t="shared" si="5492"/>
        <v>0</v>
      </c>
      <c r="I28360">
        <f t="shared" si="5500"/>
        <v>0</v>
      </c>
      <c r="J28360">
        <f t="shared" si="5489"/>
        <v>0</v>
      </c>
      <c r="L28360">
        <f t="shared" si="5493"/>
        <v>24357</v>
      </c>
      <c r="M28360">
        <f t="shared" si="5490"/>
        <v>6.08925E-3</v>
      </c>
      <c r="N28360">
        <f t="shared" si="5497"/>
        <v>0</v>
      </c>
      <c r="O28360">
        <f t="shared" si="5498"/>
        <v>0</v>
      </c>
      <c r="P28360">
        <f t="shared" si="5499"/>
        <v>0</v>
      </c>
      <c r="Q28360">
        <f t="shared" si="5494"/>
        <v>-0.7421875</v>
      </c>
      <c r="R28360">
        <f>Random!A28358</f>
        <v>-0.37068350978009934</v>
      </c>
      <c r="T28360">
        <f t="shared" ca="1" si="5495"/>
        <v>-4.3110755979320396E-2</v>
      </c>
      <c r="U28360">
        <f t="shared" ca="1" si="5487"/>
        <v>0</v>
      </c>
      <c r="V28360">
        <f t="shared" ca="1" si="5496"/>
        <v>0</v>
      </c>
    </row>
    <row r="28361" spans="6:22" x14ac:dyDescent="0.25">
      <c r="F28361">
        <f t="shared" si="5491"/>
        <v>28358</v>
      </c>
      <c r="G28361">
        <f t="shared" si="5488"/>
        <v>7.0895000000000003E-3</v>
      </c>
      <c r="H28361">
        <f t="shared" si="5492"/>
        <v>0</v>
      </c>
      <c r="I28361">
        <f t="shared" si="5500"/>
        <v>0</v>
      </c>
      <c r="J28361">
        <f t="shared" si="5489"/>
        <v>0</v>
      </c>
      <c r="L28361">
        <f t="shared" si="5493"/>
        <v>24358</v>
      </c>
      <c r="M28361">
        <f t="shared" si="5490"/>
        <v>6.0895000000000003E-3</v>
      </c>
      <c r="N28361">
        <f t="shared" si="5497"/>
        <v>0</v>
      </c>
      <c r="O28361">
        <f t="shared" si="5498"/>
        <v>0</v>
      </c>
      <c r="P28361">
        <f t="shared" si="5499"/>
        <v>0</v>
      </c>
      <c r="Q28361">
        <f t="shared" si="5494"/>
        <v>0.859375</v>
      </c>
      <c r="R28361">
        <f>Random!A28359</f>
        <v>0.42789694664941857</v>
      </c>
      <c r="T28361">
        <f t="shared" ca="1" si="5495"/>
        <v>-2.0922298100488887E-2</v>
      </c>
      <c r="U28361">
        <f t="shared" ca="1" si="5487"/>
        <v>0</v>
      </c>
      <c r="V28361">
        <f t="shared" ca="1" si="5496"/>
        <v>0</v>
      </c>
    </row>
    <row r="28362" spans="6:22" x14ac:dyDescent="0.25">
      <c r="F28362">
        <f t="shared" si="5491"/>
        <v>28359</v>
      </c>
      <c r="G28362">
        <f t="shared" si="5488"/>
        <v>7.0897499999999997E-3</v>
      </c>
      <c r="H28362">
        <f t="shared" si="5492"/>
        <v>0</v>
      </c>
      <c r="I28362">
        <f t="shared" si="5500"/>
        <v>0</v>
      </c>
      <c r="J28362">
        <f t="shared" si="5489"/>
        <v>0</v>
      </c>
      <c r="L28362">
        <f t="shared" si="5493"/>
        <v>24359</v>
      </c>
      <c r="M28362">
        <f t="shared" si="5490"/>
        <v>6.0897499999999997E-3</v>
      </c>
      <c r="N28362">
        <f t="shared" si="5497"/>
        <v>0</v>
      </c>
      <c r="O28362">
        <f t="shared" si="5498"/>
        <v>0</v>
      </c>
      <c r="P28362">
        <f t="shared" si="5499"/>
        <v>0</v>
      </c>
      <c r="Q28362">
        <f t="shared" si="5494"/>
        <v>0.4296875</v>
      </c>
      <c r="R28362">
        <f>Random!A28360</f>
        <v>0.21478227139811978</v>
      </c>
      <c r="T28362">
        <f t="shared" ca="1" si="5495"/>
        <v>6.8588980314492768E-3</v>
      </c>
      <c r="U28362">
        <f t="shared" ca="1" si="5487"/>
        <v>0</v>
      </c>
      <c r="V28362">
        <f t="shared" ca="1" si="5496"/>
        <v>0</v>
      </c>
    </row>
    <row r="28363" spans="6:22" x14ac:dyDescent="0.25">
      <c r="F28363">
        <f t="shared" si="5491"/>
        <v>28360</v>
      </c>
      <c r="G28363">
        <f t="shared" si="5488"/>
        <v>7.0899999999999999E-3</v>
      </c>
      <c r="H28363">
        <f t="shared" si="5492"/>
        <v>0</v>
      </c>
      <c r="I28363">
        <f t="shared" si="5500"/>
        <v>0</v>
      </c>
      <c r="J28363">
        <f t="shared" si="5489"/>
        <v>0</v>
      </c>
      <c r="L28363">
        <f t="shared" si="5493"/>
        <v>24360</v>
      </c>
      <c r="M28363">
        <f t="shared" si="5490"/>
        <v>6.0899999999999999E-3</v>
      </c>
      <c r="N28363">
        <f t="shared" si="5497"/>
        <v>0</v>
      </c>
      <c r="O28363">
        <f t="shared" si="5498"/>
        <v>0</v>
      </c>
      <c r="P28363">
        <f t="shared" si="5499"/>
        <v>0</v>
      </c>
      <c r="Q28363">
        <f t="shared" si="5494"/>
        <v>-0.328125</v>
      </c>
      <c r="R28363">
        <f>Random!A28361</f>
        <v>-0.16385081537755897</v>
      </c>
      <c r="T28363">
        <f t="shared" ca="1" si="5495"/>
        <v>3.055086197002373E-2</v>
      </c>
      <c r="U28363">
        <f t="shared" ca="1" si="5487"/>
        <v>0</v>
      </c>
      <c r="V28363">
        <f t="shared" ca="1" si="5496"/>
        <v>0</v>
      </c>
    </row>
    <row r="28364" spans="6:22" x14ac:dyDescent="0.25">
      <c r="F28364">
        <f t="shared" si="5491"/>
        <v>28361</v>
      </c>
      <c r="G28364">
        <f t="shared" si="5488"/>
        <v>7.0902500000000002E-3</v>
      </c>
      <c r="H28364">
        <f t="shared" si="5492"/>
        <v>0</v>
      </c>
      <c r="I28364">
        <f t="shared" si="5500"/>
        <v>0</v>
      </c>
      <c r="J28364">
        <f t="shared" si="5489"/>
        <v>0</v>
      </c>
      <c r="L28364">
        <f t="shared" si="5493"/>
        <v>24361</v>
      </c>
      <c r="M28364">
        <f t="shared" si="5490"/>
        <v>6.0902500000000002E-3</v>
      </c>
      <c r="N28364">
        <f t="shared" si="5497"/>
        <v>0</v>
      </c>
      <c r="O28364">
        <f t="shared" si="5498"/>
        <v>0</v>
      </c>
      <c r="P28364">
        <f t="shared" si="5499"/>
        <v>0</v>
      </c>
      <c r="Q28364">
        <f t="shared" si="5494"/>
        <v>-0.375</v>
      </c>
      <c r="R28364">
        <f>Random!A28362</f>
        <v>-0.18723692713041973</v>
      </c>
      <c r="T28364">
        <f t="shared" ca="1" si="5495"/>
        <v>4.5236975635891727E-2</v>
      </c>
      <c r="U28364">
        <f t="shared" ca="1" si="5487"/>
        <v>0</v>
      </c>
      <c r="V28364">
        <f t="shared" ca="1" si="5496"/>
        <v>0</v>
      </c>
    </row>
    <row r="28365" spans="6:22" x14ac:dyDescent="0.25">
      <c r="F28365">
        <f t="shared" si="5491"/>
        <v>28362</v>
      </c>
      <c r="G28365">
        <f t="shared" si="5488"/>
        <v>7.0904999999999996E-3</v>
      </c>
      <c r="H28365">
        <f t="shared" si="5492"/>
        <v>0</v>
      </c>
      <c r="I28365">
        <f t="shared" si="5500"/>
        <v>0</v>
      </c>
      <c r="J28365">
        <f t="shared" si="5489"/>
        <v>0</v>
      </c>
      <c r="L28365">
        <f t="shared" si="5493"/>
        <v>24362</v>
      </c>
      <c r="M28365">
        <f t="shared" si="5490"/>
        <v>6.0905000000000004E-3</v>
      </c>
      <c r="N28365">
        <f t="shared" si="5497"/>
        <v>0</v>
      </c>
      <c r="O28365">
        <f t="shared" si="5498"/>
        <v>0</v>
      </c>
      <c r="P28365">
        <f t="shared" si="5499"/>
        <v>0</v>
      </c>
      <c r="Q28365">
        <f t="shared" si="5494"/>
        <v>0.5859375</v>
      </c>
      <c r="R28365">
        <f>Random!A28363</f>
        <v>0.29266693850848469</v>
      </c>
      <c r="T28365">
        <f t="shared" ca="1" si="5495"/>
        <v>4.8301487931099056E-2</v>
      </c>
      <c r="U28365">
        <f t="shared" ca="1" si="5487"/>
        <v>0</v>
      </c>
      <c r="V28365">
        <f t="shared" ca="1" si="5496"/>
        <v>0</v>
      </c>
    </row>
    <row r="28366" spans="6:22" x14ac:dyDescent="0.25">
      <c r="F28366">
        <f t="shared" si="5491"/>
        <v>28363</v>
      </c>
      <c r="G28366">
        <f t="shared" si="5488"/>
        <v>7.0907499999999998E-3</v>
      </c>
      <c r="H28366">
        <f t="shared" si="5492"/>
        <v>0</v>
      </c>
      <c r="I28366">
        <f t="shared" si="5500"/>
        <v>0</v>
      </c>
      <c r="J28366">
        <f t="shared" si="5489"/>
        <v>0</v>
      </c>
      <c r="L28366">
        <f t="shared" si="5493"/>
        <v>24363</v>
      </c>
      <c r="M28366">
        <f t="shared" si="5490"/>
        <v>6.0907499999999998E-3</v>
      </c>
      <c r="N28366">
        <f t="shared" si="5497"/>
        <v>0</v>
      </c>
      <c r="O28366">
        <f t="shared" si="5498"/>
        <v>0</v>
      </c>
      <c r="P28366">
        <f t="shared" si="5499"/>
        <v>0</v>
      </c>
      <c r="Q28366">
        <f t="shared" si="5494"/>
        <v>-0.5</v>
      </c>
      <c r="R28366">
        <f>Random!A28364</f>
        <v>-0.25137838515208355</v>
      </c>
      <c r="T28366">
        <f t="shared" ca="1" si="5495"/>
        <v>3.6001393625027661E-2</v>
      </c>
      <c r="U28366">
        <f t="shared" ca="1" si="5487"/>
        <v>0</v>
      </c>
      <c r="V28366">
        <f t="shared" ca="1" si="5496"/>
        <v>0</v>
      </c>
    </row>
    <row r="28367" spans="6:22" x14ac:dyDescent="0.25">
      <c r="F28367">
        <f t="shared" si="5491"/>
        <v>28364</v>
      </c>
      <c r="G28367">
        <f t="shared" si="5488"/>
        <v>7.0910000000000001E-3</v>
      </c>
      <c r="H28367">
        <f t="shared" si="5492"/>
        <v>0</v>
      </c>
      <c r="I28367">
        <f t="shared" si="5500"/>
        <v>0</v>
      </c>
      <c r="J28367">
        <f t="shared" si="5489"/>
        <v>0</v>
      </c>
      <c r="L28367">
        <f t="shared" si="5493"/>
        <v>24364</v>
      </c>
      <c r="M28367">
        <f t="shared" si="5490"/>
        <v>6.0910000000000001E-3</v>
      </c>
      <c r="N28367">
        <f t="shared" si="5497"/>
        <v>0</v>
      </c>
      <c r="O28367">
        <f t="shared" si="5498"/>
        <v>0</v>
      </c>
      <c r="P28367">
        <f t="shared" si="5499"/>
        <v>0</v>
      </c>
      <c r="Q28367">
        <f t="shared" si="5494"/>
        <v>0.4140625</v>
      </c>
      <c r="R28367">
        <f>Random!A28365</f>
        <v>0.20784597222027645</v>
      </c>
      <c r="T28367">
        <f t="shared" ca="1" si="5495"/>
        <v>1.2305287263539345E-2</v>
      </c>
      <c r="U28367">
        <f t="shared" ca="1" si="5487"/>
        <v>0</v>
      </c>
      <c r="V28367">
        <f t="shared" ca="1" si="5496"/>
        <v>0</v>
      </c>
    </row>
    <row r="28368" spans="6:22" x14ac:dyDescent="0.25">
      <c r="F28368">
        <f t="shared" si="5491"/>
        <v>28365</v>
      </c>
      <c r="G28368">
        <f t="shared" si="5488"/>
        <v>7.0912500000000003E-3</v>
      </c>
      <c r="H28368">
        <f t="shared" si="5492"/>
        <v>0</v>
      </c>
      <c r="I28368">
        <f t="shared" si="5500"/>
        <v>0</v>
      </c>
      <c r="J28368">
        <f t="shared" si="5489"/>
        <v>0</v>
      </c>
      <c r="L28368">
        <f t="shared" si="5493"/>
        <v>24365</v>
      </c>
      <c r="M28368">
        <f t="shared" si="5490"/>
        <v>6.0912500000000003E-3</v>
      </c>
      <c r="N28368">
        <f t="shared" si="5497"/>
        <v>0</v>
      </c>
      <c r="O28368">
        <f t="shared" si="5498"/>
        <v>0</v>
      </c>
      <c r="P28368">
        <f t="shared" si="5499"/>
        <v>0</v>
      </c>
      <c r="Q28368">
        <f t="shared" si="5494"/>
        <v>-0.8671875</v>
      </c>
      <c r="R28368">
        <f>Random!A28366</f>
        <v>-0.43325771364925914</v>
      </c>
      <c r="T28368">
        <f t="shared" ca="1" si="5495"/>
        <v>-1.485105596123844E-2</v>
      </c>
      <c r="U28368">
        <f t="shared" ca="1" si="5487"/>
        <v>0</v>
      </c>
      <c r="V28368">
        <f t="shared" ca="1" si="5496"/>
        <v>0</v>
      </c>
    </row>
    <row r="28369" spans="6:22" x14ac:dyDescent="0.25">
      <c r="F28369">
        <f t="shared" si="5491"/>
        <v>28366</v>
      </c>
      <c r="G28369">
        <f t="shared" si="5488"/>
        <v>7.0914999999999997E-3</v>
      </c>
      <c r="H28369">
        <f t="shared" si="5492"/>
        <v>0</v>
      </c>
      <c r="I28369">
        <f t="shared" si="5500"/>
        <v>0</v>
      </c>
      <c r="J28369">
        <f t="shared" si="5489"/>
        <v>0</v>
      </c>
      <c r="L28369">
        <f t="shared" si="5493"/>
        <v>24366</v>
      </c>
      <c r="M28369">
        <f t="shared" si="5490"/>
        <v>6.0914999999999997E-3</v>
      </c>
      <c r="N28369">
        <f t="shared" si="5497"/>
        <v>0</v>
      </c>
      <c r="O28369">
        <f t="shared" si="5498"/>
        <v>0</v>
      </c>
      <c r="P28369">
        <f t="shared" si="5499"/>
        <v>0</v>
      </c>
      <c r="Q28369">
        <f t="shared" si="5494"/>
        <v>0.34375</v>
      </c>
      <c r="R28369">
        <f>Random!A28367</f>
        <v>0.17083297594542401</v>
      </c>
      <c r="T28369">
        <f t="shared" ca="1" si="5495"/>
        <v>-3.6821511820579855E-2</v>
      </c>
      <c r="U28369">
        <f t="shared" ca="1" si="5487"/>
        <v>0</v>
      </c>
      <c r="V28369">
        <f t="shared" ca="1" si="5496"/>
        <v>0</v>
      </c>
    </row>
    <row r="28370" spans="6:22" x14ac:dyDescent="0.25">
      <c r="F28370">
        <f t="shared" si="5491"/>
        <v>28367</v>
      </c>
      <c r="G28370">
        <f t="shared" si="5488"/>
        <v>7.09175E-3</v>
      </c>
      <c r="H28370">
        <f t="shared" si="5492"/>
        <v>0</v>
      </c>
      <c r="I28370">
        <f t="shared" si="5500"/>
        <v>0</v>
      </c>
      <c r="J28370">
        <f t="shared" si="5489"/>
        <v>0</v>
      </c>
      <c r="L28370">
        <f t="shared" si="5493"/>
        <v>24367</v>
      </c>
      <c r="M28370">
        <f t="shared" si="5490"/>
        <v>6.0917499999999999E-3</v>
      </c>
      <c r="N28370">
        <f t="shared" si="5497"/>
        <v>0</v>
      </c>
      <c r="O28370">
        <f t="shared" si="5498"/>
        <v>0</v>
      </c>
      <c r="P28370">
        <f t="shared" si="5499"/>
        <v>0</v>
      </c>
      <c r="Q28370">
        <f t="shared" si="5494"/>
        <v>-0.1015625</v>
      </c>
      <c r="R28370">
        <f>Random!A28368</f>
        <v>-5.105144387636662E-2</v>
      </c>
      <c r="T28370">
        <f t="shared" ca="1" si="5495"/>
        <v>-4.6354597401231712E-2</v>
      </c>
      <c r="U28370">
        <f t="shared" ca="1" si="5487"/>
        <v>0</v>
      </c>
      <c r="V28370">
        <f t="shared" ca="1" si="5496"/>
        <v>0</v>
      </c>
    </row>
    <row r="28371" spans="6:22" x14ac:dyDescent="0.25">
      <c r="F28371">
        <f t="shared" si="5491"/>
        <v>28368</v>
      </c>
      <c r="G28371">
        <f t="shared" si="5488"/>
        <v>7.0920000000000002E-3</v>
      </c>
      <c r="H28371">
        <f t="shared" si="5492"/>
        <v>0</v>
      </c>
      <c r="I28371">
        <f t="shared" si="5500"/>
        <v>0</v>
      </c>
      <c r="J28371">
        <f t="shared" si="5489"/>
        <v>0</v>
      </c>
      <c r="L28371">
        <f t="shared" si="5493"/>
        <v>24368</v>
      </c>
      <c r="M28371">
        <f t="shared" si="5490"/>
        <v>6.0920000000000002E-3</v>
      </c>
      <c r="N28371">
        <f t="shared" si="5497"/>
        <v>0</v>
      </c>
      <c r="O28371">
        <f t="shared" si="5498"/>
        <v>0</v>
      </c>
      <c r="P28371">
        <f t="shared" si="5499"/>
        <v>0</v>
      </c>
      <c r="Q28371">
        <f t="shared" si="5494"/>
        <v>5.46875E-2</v>
      </c>
      <c r="R28371">
        <f>Random!A28369</f>
        <v>2.8142562357169276E-2</v>
      </c>
      <c r="T28371">
        <f t="shared" ca="1" si="5495"/>
        <v>-3.9963364264867067E-2</v>
      </c>
      <c r="U28371">
        <f t="shared" ref="U28371:U28434" ca="1" si="5501">IF(T28371&gt;$D$14,T28371,0)</f>
        <v>0</v>
      </c>
      <c r="V28371">
        <f t="shared" ca="1" si="5496"/>
        <v>0</v>
      </c>
    </row>
    <row r="28372" spans="6:22" x14ac:dyDescent="0.25">
      <c r="F28372">
        <f t="shared" si="5491"/>
        <v>28369</v>
      </c>
      <c r="G28372">
        <f t="shared" si="5488"/>
        <v>7.0922499999999996E-3</v>
      </c>
      <c r="H28372">
        <f t="shared" si="5492"/>
        <v>0</v>
      </c>
      <c r="I28372">
        <f t="shared" si="5500"/>
        <v>0</v>
      </c>
      <c r="J28372">
        <f t="shared" si="5489"/>
        <v>0</v>
      </c>
      <c r="L28372">
        <f t="shared" si="5493"/>
        <v>24369</v>
      </c>
      <c r="M28372">
        <f t="shared" si="5490"/>
        <v>6.0922499999999996E-3</v>
      </c>
      <c r="N28372">
        <f t="shared" si="5497"/>
        <v>0</v>
      </c>
      <c r="O28372">
        <f t="shared" si="5498"/>
        <v>0</v>
      </c>
      <c r="P28372">
        <f t="shared" si="5499"/>
        <v>0</v>
      </c>
      <c r="Q28372">
        <f t="shared" si="5494"/>
        <v>-0.84375</v>
      </c>
      <c r="R28372">
        <f>Random!A28370</f>
        <v>-0.42211601609380078</v>
      </c>
      <c r="T28372">
        <f t="shared" ca="1" si="5495"/>
        <v>-2.2357967556405706E-2</v>
      </c>
      <c r="U28372">
        <f t="shared" ca="1" si="5501"/>
        <v>0</v>
      </c>
      <c r="V28372">
        <f t="shared" ca="1" si="5496"/>
        <v>0</v>
      </c>
    </row>
    <row r="28373" spans="6:22" x14ac:dyDescent="0.25">
      <c r="F28373">
        <f t="shared" si="5491"/>
        <v>28370</v>
      </c>
      <c r="G28373">
        <f t="shared" si="5488"/>
        <v>7.0924999999999998E-3</v>
      </c>
      <c r="H28373">
        <f t="shared" si="5492"/>
        <v>0</v>
      </c>
      <c r="I28373">
        <f t="shared" si="5500"/>
        <v>0</v>
      </c>
      <c r="J28373">
        <f t="shared" si="5489"/>
        <v>0</v>
      </c>
      <c r="L28373">
        <f t="shared" si="5493"/>
        <v>24370</v>
      </c>
      <c r="M28373">
        <f t="shared" si="5490"/>
        <v>6.0924999999999998E-3</v>
      </c>
      <c r="N28373">
        <f t="shared" si="5497"/>
        <v>0</v>
      </c>
      <c r="O28373">
        <f t="shared" si="5498"/>
        <v>0</v>
      </c>
      <c r="P28373">
        <f t="shared" si="5499"/>
        <v>0</v>
      </c>
      <c r="Q28373">
        <f t="shared" si="5494"/>
        <v>0.8125</v>
      </c>
      <c r="R28373">
        <f>Random!A28371</f>
        <v>0.40656005064767919</v>
      </c>
      <c r="T28373">
        <f t="shared" ca="1" si="5495"/>
        <v>5.3610832544196329E-3</v>
      </c>
      <c r="U28373">
        <f t="shared" ca="1" si="5501"/>
        <v>0</v>
      </c>
      <c r="V28373">
        <f t="shared" ca="1" si="5496"/>
        <v>0</v>
      </c>
    </row>
    <row r="28374" spans="6:22" x14ac:dyDescent="0.25">
      <c r="F28374">
        <f t="shared" si="5491"/>
        <v>28371</v>
      </c>
      <c r="G28374">
        <f t="shared" si="5488"/>
        <v>7.0927500000000001E-3</v>
      </c>
      <c r="H28374">
        <f t="shared" si="5492"/>
        <v>0</v>
      </c>
      <c r="I28374">
        <f t="shared" si="5500"/>
        <v>0</v>
      </c>
      <c r="J28374">
        <f t="shared" si="5489"/>
        <v>0</v>
      </c>
      <c r="L28374">
        <f t="shared" si="5493"/>
        <v>24371</v>
      </c>
      <c r="M28374">
        <f t="shared" si="5490"/>
        <v>6.0927500000000001E-3</v>
      </c>
      <c r="N28374">
        <f t="shared" si="5497"/>
        <v>0</v>
      </c>
      <c r="O28374">
        <f t="shared" si="5498"/>
        <v>0</v>
      </c>
      <c r="P28374">
        <f t="shared" si="5499"/>
        <v>0</v>
      </c>
      <c r="Q28374">
        <f t="shared" si="5494"/>
        <v>-0.359375</v>
      </c>
      <c r="R28374">
        <f>Random!A28372</f>
        <v>-0.17902313605723996</v>
      </c>
      <c r="T28374">
        <f t="shared" ca="1" si="5495"/>
        <v>2.9964989643691885E-2</v>
      </c>
      <c r="U28374">
        <f t="shared" ca="1" si="5501"/>
        <v>0</v>
      </c>
      <c r="V28374">
        <f t="shared" ca="1" si="5496"/>
        <v>0</v>
      </c>
    </row>
    <row r="28375" spans="6:22" x14ac:dyDescent="0.25">
      <c r="F28375">
        <f t="shared" si="5491"/>
        <v>28372</v>
      </c>
      <c r="G28375">
        <f t="shared" si="5488"/>
        <v>7.0930000000000003E-3</v>
      </c>
      <c r="H28375">
        <f t="shared" si="5492"/>
        <v>0</v>
      </c>
      <c r="I28375">
        <f t="shared" si="5500"/>
        <v>0</v>
      </c>
      <c r="J28375">
        <f t="shared" si="5489"/>
        <v>0</v>
      </c>
      <c r="L28375">
        <f t="shared" si="5493"/>
        <v>24372</v>
      </c>
      <c r="M28375">
        <f t="shared" si="5490"/>
        <v>6.0930000000000003E-3</v>
      </c>
      <c r="N28375">
        <f t="shared" si="5497"/>
        <v>0</v>
      </c>
      <c r="O28375">
        <f t="shared" si="5498"/>
        <v>0</v>
      </c>
      <c r="P28375">
        <f t="shared" si="5499"/>
        <v>0</v>
      </c>
      <c r="Q28375">
        <f t="shared" si="5494"/>
        <v>0.921875</v>
      </c>
      <c r="R28375">
        <f>Random!A28373</f>
        <v>0.46159522217257509</v>
      </c>
      <c r="T28375">
        <f t="shared" ca="1" si="5495"/>
        <v>4.6303373517615758E-2</v>
      </c>
      <c r="U28375">
        <f t="shared" ca="1" si="5501"/>
        <v>0</v>
      </c>
      <c r="V28375">
        <f t="shared" ca="1" si="5496"/>
        <v>0</v>
      </c>
    </row>
    <row r="28376" spans="6:22" x14ac:dyDescent="0.25">
      <c r="F28376">
        <f t="shared" si="5491"/>
        <v>28373</v>
      </c>
      <c r="G28376">
        <f t="shared" si="5488"/>
        <v>7.0932499999999997E-3</v>
      </c>
      <c r="H28376">
        <f t="shared" si="5492"/>
        <v>0</v>
      </c>
      <c r="I28376">
        <f t="shared" si="5500"/>
        <v>0</v>
      </c>
      <c r="J28376">
        <f t="shared" si="5489"/>
        <v>0</v>
      </c>
      <c r="L28376">
        <f t="shared" si="5493"/>
        <v>24373</v>
      </c>
      <c r="M28376">
        <f t="shared" si="5490"/>
        <v>6.0932499999999997E-3</v>
      </c>
      <c r="N28376">
        <f t="shared" si="5497"/>
        <v>0</v>
      </c>
      <c r="O28376">
        <f t="shared" si="5498"/>
        <v>0</v>
      </c>
      <c r="P28376">
        <f t="shared" si="5499"/>
        <v>0</v>
      </c>
      <c r="Q28376">
        <f t="shared" si="5494"/>
        <v>-0.2734375</v>
      </c>
      <c r="R28376">
        <f>Random!A28374</f>
        <v>-0.13694398908308059</v>
      </c>
      <c r="T28376">
        <f t="shared" ca="1" si="5495"/>
        <v>4.4253112799257838E-2</v>
      </c>
      <c r="U28376">
        <f t="shared" ca="1" si="5501"/>
        <v>0</v>
      </c>
      <c r="V28376">
        <f t="shared" ca="1" si="5496"/>
        <v>0</v>
      </c>
    </row>
    <row r="28377" spans="6:22" x14ac:dyDescent="0.25">
      <c r="F28377">
        <f t="shared" si="5491"/>
        <v>28374</v>
      </c>
      <c r="G28377">
        <f t="shared" si="5488"/>
        <v>7.0935E-3</v>
      </c>
      <c r="H28377">
        <f t="shared" si="5492"/>
        <v>0</v>
      </c>
      <c r="I28377">
        <f t="shared" si="5500"/>
        <v>0</v>
      </c>
      <c r="J28377">
        <f t="shared" si="5489"/>
        <v>0</v>
      </c>
      <c r="L28377">
        <f t="shared" si="5493"/>
        <v>24374</v>
      </c>
      <c r="M28377">
        <f t="shared" si="5490"/>
        <v>6.0935E-3</v>
      </c>
      <c r="N28377">
        <f t="shared" si="5497"/>
        <v>0</v>
      </c>
      <c r="O28377">
        <f t="shared" si="5498"/>
        <v>0</v>
      </c>
      <c r="P28377">
        <f t="shared" si="5499"/>
        <v>0</v>
      </c>
      <c r="Q28377">
        <f t="shared" si="5494"/>
        <v>-0.1953125</v>
      </c>
      <c r="R28377">
        <f>Random!A28375</f>
        <v>-9.9164533411517097E-2</v>
      </c>
      <c r="T28377">
        <f t="shared" ca="1" si="5495"/>
        <v>3.1242539000373971E-2</v>
      </c>
      <c r="U28377">
        <f t="shared" ca="1" si="5501"/>
        <v>0</v>
      </c>
      <c r="V28377">
        <f t="shared" ca="1" si="5496"/>
        <v>0</v>
      </c>
    </row>
    <row r="28378" spans="6:22" x14ac:dyDescent="0.25">
      <c r="F28378">
        <f t="shared" si="5491"/>
        <v>28375</v>
      </c>
      <c r="G28378">
        <f t="shared" si="5488"/>
        <v>7.0937500000000002E-3</v>
      </c>
      <c r="H28378">
        <f t="shared" si="5492"/>
        <v>0</v>
      </c>
      <c r="I28378">
        <f t="shared" si="5500"/>
        <v>0</v>
      </c>
      <c r="J28378">
        <f t="shared" si="5489"/>
        <v>0</v>
      </c>
      <c r="L28378">
        <f t="shared" si="5493"/>
        <v>24375</v>
      </c>
      <c r="M28378">
        <f t="shared" si="5490"/>
        <v>6.0937500000000002E-3</v>
      </c>
      <c r="N28378">
        <f t="shared" si="5497"/>
        <v>0</v>
      </c>
      <c r="O28378">
        <f t="shared" si="5498"/>
        <v>0</v>
      </c>
      <c r="P28378">
        <f t="shared" si="5499"/>
        <v>0</v>
      </c>
      <c r="Q28378">
        <f t="shared" si="5494"/>
        <v>0.75</v>
      </c>
      <c r="R28378">
        <f>Random!A28376</f>
        <v>0.37402800111981027</v>
      </c>
      <c r="T28378">
        <f t="shared" ca="1" si="5495"/>
        <v>7.4845593219115148E-3</v>
      </c>
      <c r="U28378">
        <f t="shared" ca="1" si="5501"/>
        <v>0</v>
      </c>
      <c r="V28378">
        <f t="shared" ca="1" si="5496"/>
        <v>0</v>
      </c>
    </row>
    <row r="28379" spans="6:22" x14ac:dyDescent="0.25">
      <c r="F28379">
        <f t="shared" si="5491"/>
        <v>28376</v>
      </c>
      <c r="G28379">
        <f t="shared" ref="G28379:G28442" si="5502">F28379/$D$2</f>
        <v>7.0939999999999996E-3</v>
      </c>
      <c r="H28379">
        <f t="shared" si="5492"/>
        <v>0</v>
      </c>
      <c r="I28379">
        <f t="shared" si="5500"/>
        <v>0</v>
      </c>
      <c r="J28379">
        <f t="shared" ref="J28379:J28442" si="5503">ROUND(I28379*$D$3,0)/$D$3</f>
        <v>0</v>
      </c>
      <c r="L28379">
        <f t="shared" si="5493"/>
        <v>24376</v>
      </c>
      <c r="M28379">
        <f t="shared" ref="M28379:M28442" si="5504">L28379/$D$2</f>
        <v>6.0939999999999996E-3</v>
      </c>
      <c r="N28379">
        <f t="shared" si="5497"/>
        <v>0</v>
      </c>
      <c r="O28379">
        <f t="shared" si="5498"/>
        <v>0</v>
      </c>
      <c r="P28379">
        <f t="shared" si="5499"/>
        <v>0</v>
      </c>
      <c r="Q28379">
        <f t="shared" si="5494"/>
        <v>0.46875</v>
      </c>
      <c r="R28379">
        <f>Random!A28377</f>
        <v>0.2352445760571753</v>
      </c>
      <c r="T28379">
        <f t="shared" ca="1" si="5495"/>
        <v>-2.0956614964246414E-2</v>
      </c>
      <c r="U28379">
        <f t="shared" ca="1" si="5501"/>
        <v>0</v>
      </c>
      <c r="V28379">
        <f t="shared" ca="1" si="5496"/>
        <v>0</v>
      </c>
    </row>
    <row r="28380" spans="6:22" x14ac:dyDescent="0.25">
      <c r="F28380">
        <f t="shared" si="5491"/>
        <v>28377</v>
      </c>
      <c r="G28380">
        <f t="shared" si="5502"/>
        <v>7.0942499999999999E-3</v>
      </c>
      <c r="H28380">
        <f t="shared" si="5492"/>
        <v>0</v>
      </c>
      <c r="I28380">
        <f t="shared" si="5500"/>
        <v>0</v>
      </c>
      <c r="J28380">
        <f t="shared" si="5503"/>
        <v>0</v>
      </c>
      <c r="L28380">
        <f t="shared" si="5493"/>
        <v>24377</v>
      </c>
      <c r="M28380">
        <f t="shared" si="5504"/>
        <v>6.0942499999999998E-3</v>
      </c>
      <c r="N28380">
        <f t="shared" si="5497"/>
        <v>0</v>
      </c>
      <c r="O28380">
        <f t="shared" si="5498"/>
        <v>0</v>
      </c>
      <c r="P28380">
        <f t="shared" si="5499"/>
        <v>0</v>
      </c>
      <c r="Q28380">
        <f t="shared" si="5494"/>
        <v>-0.890625</v>
      </c>
      <c r="R28380">
        <f>Random!A28378</f>
        <v>-0.44509231479598932</v>
      </c>
      <c r="T28380">
        <f t="shared" ca="1" si="5495"/>
        <v>-4.481556117145738E-2</v>
      </c>
      <c r="U28380">
        <f t="shared" ca="1" si="5501"/>
        <v>0</v>
      </c>
      <c r="V28380">
        <f t="shared" ca="1" si="5496"/>
        <v>0</v>
      </c>
    </row>
    <row r="28381" spans="6:22" x14ac:dyDescent="0.25">
      <c r="F28381">
        <f t="shared" si="5491"/>
        <v>28378</v>
      </c>
      <c r="G28381">
        <f t="shared" si="5502"/>
        <v>7.0945000000000001E-3</v>
      </c>
      <c r="H28381">
        <f t="shared" si="5492"/>
        <v>0</v>
      </c>
      <c r="I28381">
        <f t="shared" si="5500"/>
        <v>0</v>
      </c>
      <c r="J28381">
        <f t="shared" si="5503"/>
        <v>0</v>
      </c>
      <c r="L28381">
        <f t="shared" si="5493"/>
        <v>24378</v>
      </c>
      <c r="M28381">
        <f t="shared" si="5504"/>
        <v>6.0945000000000001E-3</v>
      </c>
      <c r="N28381">
        <f t="shared" si="5497"/>
        <v>0</v>
      </c>
      <c r="O28381">
        <f t="shared" si="5498"/>
        <v>0</v>
      </c>
      <c r="P28381">
        <f t="shared" si="5499"/>
        <v>0</v>
      </c>
      <c r="Q28381">
        <f t="shared" si="5494"/>
        <v>0.34375</v>
      </c>
      <c r="R28381">
        <f>Random!A28379</f>
        <v>0.17072365132985889</v>
      </c>
      <c r="T28381">
        <f t="shared" ca="1" si="5495"/>
        <v>-5.2998405580521331E-2</v>
      </c>
      <c r="U28381">
        <f t="shared" ca="1" si="5501"/>
        <v>0</v>
      </c>
      <c r="V28381">
        <f t="shared" ca="1" si="5496"/>
        <v>0</v>
      </c>
    </row>
    <row r="28382" spans="6:22" x14ac:dyDescent="0.25">
      <c r="F28382">
        <f t="shared" si="5491"/>
        <v>28379</v>
      </c>
      <c r="G28382">
        <f t="shared" si="5502"/>
        <v>7.0947500000000004E-3</v>
      </c>
      <c r="H28382">
        <f t="shared" si="5492"/>
        <v>0</v>
      </c>
      <c r="I28382">
        <f t="shared" si="5500"/>
        <v>0</v>
      </c>
      <c r="J28382">
        <f t="shared" si="5503"/>
        <v>0</v>
      </c>
      <c r="L28382">
        <f t="shared" si="5493"/>
        <v>24379</v>
      </c>
      <c r="M28382">
        <f t="shared" si="5504"/>
        <v>6.0947500000000003E-3</v>
      </c>
      <c r="N28382">
        <f t="shared" si="5497"/>
        <v>0</v>
      </c>
      <c r="O28382">
        <f t="shared" si="5498"/>
        <v>0</v>
      </c>
      <c r="P28382">
        <f t="shared" si="5499"/>
        <v>0</v>
      </c>
      <c r="Q28382">
        <f t="shared" si="5494"/>
        <v>0.8515625</v>
      </c>
      <c r="R28382">
        <f>Random!A28380</f>
        <v>0.42769679594255761</v>
      </c>
      <c r="T28382">
        <f t="shared" ca="1" si="5495"/>
        <v>-4.6067306800262692E-2</v>
      </c>
      <c r="U28382">
        <f t="shared" ca="1" si="5501"/>
        <v>0</v>
      </c>
      <c r="V28382">
        <f t="shared" ca="1" si="5496"/>
        <v>0</v>
      </c>
    </row>
    <row r="28383" spans="6:22" x14ac:dyDescent="0.25">
      <c r="F28383">
        <f t="shared" si="5491"/>
        <v>28380</v>
      </c>
      <c r="G28383">
        <f t="shared" si="5502"/>
        <v>7.0949999999999997E-3</v>
      </c>
      <c r="H28383">
        <f t="shared" si="5492"/>
        <v>0</v>
      </c>
      <c r="I28383">
        <f t="shared" si="5500"/>
        <v>0</v>
      </c>
      <c r="J28383">
        <f t="shared" si="5503"/>
        <v>0</v>
      </c>
      <c r="L28383">
        <f t="shared" si="5493"/>
        <v>24380</v>
      </c>
      <c r="M28383">
        <f t="shared" si="5504"/>
        <v>6.0949999999999997E-3</v>
      </c>
      <c r="N28383">
        <f t="shared" si="5497"/>
        <v>0</v>
      </c>
      <c r="O28383">
        <f t="shared" si="5498"/>
        <v>0</v>
      </c>
      <c r="P28383">
        <f t="shared" si="5499"/>
        <v>0</v>
      </c>
      <c r="Q28383">
        <f t="shared" si="5494"/>
        <v>0.1875</v>
      </c>
      <c r="R28383">
        <f>Random!A28381</f>
        <v>9.5264445717601065E-2</v>
      </c>
      <c r="T28383">
        <f t="shared" ca="1" si="5495"/>
        <v>-2.5540925457884379E-2</v>
      </c>
      <c r="U28383">
        <f t="shared" ca="1" si="5501"/>
        <v>0</v>
      </c>
      <c r="V28383">
        <f t="shared" ca="1" si="5496"/>
        <v>0</v>
      </c>
    </row>
    <row r="28384" spans="6:22" x14ac:dyDescent="0.25">
      <c r="F28384">
        <f t="shared" si="5491"/>
        <v>28381</v>
      </c>
      <c r="G28384">
        <f t="shared" si="5502"/>
        <v>7.09525E-3</v>
      </c>
      <c r="H28384">
        <f t="shared" si="5492"/>
        <v>0</v>
      </c>
      <c r="I28384">
        <f t="shared" si="5500"/>
        <v>0</v>
      </c>
      <c r="J28384">
        <f t="shared" si="5503"/>
        <v>0</v>
      </c>
      <c r="L28384">
        <f t="shared" si="5493"/>
        <v>24381</v>
      </c>
      <c r="M28384">
        <f t="shared" si="5504"/>
        <v>6.09525E-3</v>
      </c>
      <c r="N28384">
        <f t="shared" si="5497"/>
        <v>0</v>
      </c>
      <c r="O28384">
        <f t="shared" si="5498"/>
        <v>0</v>
      </c>
      <c r="P28384">
        <f t="shared" si="5499"/>
        <v>0</v>
      </c>
      <c r="Q28384">
        <f t="shared" si="5494"/>
        <v>0.5703125</v>
      </c>
      <c r="R28384">
        <f>Random!A28382</f>
        <v>0.28696858828169602</v>
      </c>
      <c r="T28384">
        <f t="shared" ca="1" si="5495"/>
        <v>1.4442304868066708E-3</v>
      </c>
      <c r="U28384">
        <f t="shared" ca="1" si="5501"/>
        <v>0</v>
      </c>
      <c r="V28384">
        <f t="shared" ca="1" si="5496"/>
        <v>0</v>
      </c>
    </row>
    <row r="28385" spans="6:22" x14ac:dyDescent="0.25">
      <c r="F28385">
        <f t="shared" si="5491"/>
        <v>28382</v>
      </c>
      <c r="G28385">
        <f t="shared" si="5502"/>
        <v>7.0955000000000002E-3</v>
      </c>
      <c r="H28385">
        <f t="shared" si="5492"/>
        <v>0</v>
      </c>
      <c r="I28385">
        <f t="shared" si="5500"/>
        <v>0</v>
      </c>
      <c r="J28385">
        <f t="shared" si="5503"/>
        <v>0</v>
      </c>
      <c r="L28385">
        <f t="shared" si="5493"/>
        <v>24382</v>
      </c>
      <c r="M28385">
        <f t="shared" si="5504"/>
        <v>6.0955000000000002E-3</v>
      </c>
      <c r="N28385">
        <f t="shared" si="5497"/>
        <v>0</v>
      </c>
      <c r="O28385">
        <f t="shared" si="5498"/>
        <v>0</v>
      </c>
      <c r="P28385">
        <f t="shared" si="5499"/>
        <v>0</v>
      </c>
      <c r="Q28385">
        <f t="shared" si="5494"/>
        <v>0.4375</v>
      </c>
      <c r="R28385">
        <f>Random!A28383</f>
        <v>0.21853023554039297</v>
      </c>
      <c r="T28385">
        <f t="shared" ca="1" si="5495"/>
        <v>2.8909976057943623E-2</v>
      </c>
      <c r="U28385">
        <f t="shared" ca="1" si="5501"/>
        <v>0</v>
      </c>
      <c r="V28385">
        <f t="shared" ca="1" si="5496"/>
        <v>0</v>
      </c>
    </row>
    <row r="28386" spans="6:22" x14ac:dyDescent="0.25">
      <c r="F28386">
        <f t="shared" si="5491"/>
        <v>28383</v>
      </c>
      <c r="G28386">
        <f t="shared" si="5502"/>
        <v>7.0957499999999996E-3</v>
      </c>
      <c r="H28386">
        <f t="shared" si="5492"/>
        <v>0</v>
      </c>
      <c r="I28386">
        <f t="shared" si="5500"/>
        <v>0</v>
      </c>
      <c r="J28386">
        <f t="shared" si="5503"/>
        <v>0</v>
      </c>
      <c r="L28386">
        <f t="shared" si="5493"/>
        <v>24383</v>
      </c>
      <c r="M28386">
        <f t="shared" si="5504"/>
        <v>6.0957499999999996E-3</v>
      </c>
      <c r="N28386">
        <f t="shared" si="5497"/>
        <v>0</v>
      </c>
      <c r="O28386">
        <f t="shared" si="5498"/>
        <v>0</v>
      </c>
      <c r="P28386">
        <f t="shared" si="5499"/>
        <v>0</v>
      </c>
      <c r="Q28386">
        <f t="shared" si="5494"/>
        <v>0.90625</v>
      </c>
      <c r="R28386">
        <f>Random!A28384</f>
        <v>0.45293016496566085</v>
      </c>
      <c r="T28386">
        <f t="shared" ca="1" si="5495"/>
        <v>4.5506972805655369E-2</v>
      </c>
      <c r="U28386">
        <f t="shared" ca="1" si="5501"/>
        <v>0</v>
      </c>
      <c r="V28386">
        <f t="shared" ca="1" si="5496"/>
        <v>0</v>
      </c>
    </row>
    <row r="28387" spans="6:22" x14ac:dyDescent="0.25">
      <c r="F28387">
        <f t="shared" si="5491"/>
        <v>28384</v>
      </c>
      <c r="G28387">
        <f t="shared" si="5502"/>
        <v>7.0959999999999999E-3</v>
      </c>
      <c r="H28387">
        <f t="shared" si="5492"/>
        <v>0</v>
      </c>
      <c r="I28387">
        <f t="shared" si="5500"/>
        <v>0</v>
      </c>
      <c r="J28387">
        <f t="shared" si="5503"/>
        <v>0</v>
      </c>
      <c r="L28387">
        <f t="shared" si="5493"/>
        <v>24384</v>
      </c>
      <c r="M28387">
        <f t="shared" si="5504"/>
        <v>6.0959999999999999E-3</v>
      </c>
      <c r="N28387">
        <f t="shared" si="5497"/>
        <v>0</v>
      </c>
      <c r="O28387">
        <f t="shared" si="5498"/>
        <v>0</v>
      </c>
      <c r="P28387">
        <f t="shared" si="5499"/>
        <v>0</v>
      </c>
      <c r="Q28387">
        <f t="shared" si="5494"/>
        <v>-0.953125</v>
      </c>
      <c r="R28387">
        <f>Random!A28385</f>
        <v>-0.47672366320189086</v>
      </c>
      <c r="T28387">
        <f t="shared" ca="1" si="5495"/>
        <v>4.4657140637389507E-2</v>
      </c>
      <c r="U28387">
        <f t="shared" ca="1" si="5501"/>
        <v>0</v>
      </c>
      <c r="V28387">
        <f t="shared" ca="1" si="5496"/>
        <v>0</v>
      </c>
    </row>
    <row r="28388" spans="6:22" x14ac:dyDescent="0.25">
      <c r="F28388">
        <f t="shared" si="5491"/>
        <v>28385</v>
      </c>
      <c r="G28388">
        <f t="shared" si="5502"/>
        <v>7.0962500000000001E-3</v>
      </c>
      <c r="H28388">
        <f t="shared" si="5492"/>
        <v>0</v>
      </c>
      <c r="I28388">
        <f t="shared" si="5500"/>
        <v>0</v>
      </c>
      <c r="J28388">
        <f t="shared" si="5503"/>
        <v>0</v>
      </c>
      <c r="L28388">
        <f t="shared" si="5493"/>
        <v>24385</v>
      </c>
      <c r="M28388">
        <f t="shared" si="5504"/>
        <v>6.0962500000000001E-3</v>
      </c>
      <c r="N28388">
        <f t="shared" si="5497"/>
        <v>0</v>
      </c>
      <c r="O28388">
        <f t="shared" si="5498"/>
        <v>0</v>
      </c>
      <c r="P28388">
        <f t="shared" si="5499"/>
        <v>0</v>
      </c>
      <c r="Q28388">
        <f t="shared" si="5494"/>
        <v>5.46875E-2</v>
      </c>
      <c r="R28388">
        <f>Random!A28386</f>
        <v>2.6202199194613529E-2</v>
      </c>
      <c r="T28388">
        <f t="shared" ca="1" si="5495"/>
        <v>3.2092175977648178E-2</v>
      </c>
      <c r="U28388">
        <f t="shared" ca="1" si="5501"/>
        <v>0</v>
      </c>
      <c r="V28388">
        <f t="shared" ca="1" si="5496"/>
        <v>0</v>
      </c>
    </row>
    <row r="28389" spans="6:22" x14ac:dyDescent="0.25">
      <c r="F28389">
        <f t="shared" si="5491"/>
        <v>28386</v>
      </c>
      <c r="G28389">
        <f t="shared" si="5502"/>
        <v>7.0965000000000004E-3</v>
      </c>
      <c r="H28389">
        <f t="shared" si="5492"/>
        <v>0</v>
      </c>
      <c r="I28389">
        <f t="shared" si="5500"/>
        <v>0</v>
      </c>
      <c r="J28389">
        <f t="shared" si="5503"/>
        <v>0</v>
      </c>
      <c r="L28389">
        <f t="shared" si="5493"/>
        <v>24386</v>
      </c>
      <c r="M28389">
        <f t="shared" si="5504"/>
        <v>6.0965000000000004E-3</v>
      </c>
      <c r="N28389">
        <f t="shared" si="5497"/>
        <v>0</v>
      </c>
      <c r="O28389">
        <f t="shared" si="5498"/>
        <v>0</v>
      </c>
      <c r="P28389">
        <f t="shared" si="5499"/>
        <v>0</v>
      </c>
      <c r="Q28389">
        <f t="shared" si="5494"/>
        <v>-0.796875</v>
      </c>
      <c r="R28389">
        <f>Random!A28387</f>
        <v>-0.39670660499039911</v>
      </c>
      <c r="T28389">
        <f t="shared" ca="1" si="5495"/>
        <v>1.0804505510875672E-2</v>
      </c>
      <c r="U28389">
        <f t="shared" ca="1" si="5501"/>
        <v>0</v>
      </c>
      <c r="V28389">
        <f t="shared" ca="1" si="5496"/>
        <v>0</v>
      </c>
    </row>
    <row r="28390" spans="6:22" x14ac:dyDescent="0.25">
      <c r="F28390">
        <f t="shared" si="5491"/>
        <v>28387</v>
      </c>
      <c r="G28390">
        <f t="shared" si="5502"/>
        <v>7.0967499999999998E-3</v>
      </c>
      <c r="H28390">
        <f t="shared" si="5492"/>
        <v>0</v>
      </c>
      <c r="I28390">
        <f t="shared" si="5500"/>
        <v>0</v>
      </c>
      <c r="J28390">
        <f t="shared" si="5503"/>
        <v>0</v>
      </c>
      <c r="L28390">
        <f t="shared" si="5493"/>
        <v>24387</v>
      </c>
      <c r="M28390">
        <f t="shared" si="5504"/>
        <v>6.0967499999999997E-3</v>
      </c>
      <c r="N28390">
        <f t="shared" si="5497"/>
        <v>0</v>
      </c>
      <c r="O28390">
        <f t="shared" si="5498"/>
        <v>0</v>
      </c>
      <c r="P28390">
        <f t="shared" si="5499"/>
        <v>0</v>
      </c>
      <c r="Q28390">
        <f t="shared" si="5494"/>
        <v>-0.1953125</v>
      </c>
      <c r="R28390">
        <f>Random!A28388</f>
        <v>-9.7759968362421179E-2</v>
      </c>
      <c r="T28390">
        <f t="shared" ca="1" si="5495"/>
        <v>-1.0974696647243834E-2</v>
      </c>
      <c r="U28390">
        <f t="shared" ca="1" si="5501"/>
        <v>0</v>
      </c>
      <c r="V28390">
        <f t="shared" ca="1" si="5496"/>
        <v>0</v>
      </c>
    </row>
    <row r="28391" spans="6:22" x14ac:dyDescent="0.25">
      <c r="F28391">
        <f t="shared" si="5491"/>
        <v>28388</v>
      </c>
      <c r="G28391">
        <f t="shared" si="5502"/>
        <v>7.097E-3</v>
      </c>
      <c r="H28391">
        <f t="shared" si="5492"/>
        <v>0</v>
      </c>
      <c r="I28391">
        <f t="shared" si="5500"/>
        <v>0</v>
      </c>
      <c r="J28391">
        <f t="shared" si="5503"/>
        <v>0</v>
      </c>
      <c r="L28391">
        <f t="shared" si="5493"/>
        <v>24388</v>
      </c>
      <c r="M28391">
        <f t="shared" si="5504"/>
        <v>6.097E-3</v>
      </c>
      <c r="N28391">
        <f t="shared" si="5497"/>
        <v>0</v>
      </c>
      <c r="O28391">
        <f t="shared" si="5498"/>
        <v>0</v>
      </c>
      <c r="P28391">
        <f t="shared" si="5499"/>
        <v>0</v>
      </c>
      <c r="Q28391">
        <f t="shared" si="5494"/>
        <v>-0.171875</v>
      </c>
      <c r="R28391">
        <f>Random!A28389</f>
        <v>-8.5668502194890306E-2</v>
      </c>
      <c r="T28391">
        <f t="shared" ca="1" si="5495"/>
        <v>-3.1206429651855116E-2</v>
      </c>
      <c r="U28391">
        <f t="shared" ca="1" si="5501"/>
        <v>0</v>
      </c>
      <c r="V28391">
        <f t="shared" ca="1" si="5496"/>
        <v>0</v>
      </c>
    </row>
    <row r="28392" spans="6:22" x14ac:dyDescent="0.25">
      <c r="F28392">
        <f t="shared" si="5491"/>
        <v>28389</v>
      </c>
      <c r="G28392">
        <f t="shared" si="5502"/>
        <v>7.0972500000000003E-3</v>
      </c>
      <c r="H28392">
        <f t="shared" si="5492"/>
        <v>0</v>
      </c>
      <c r="I28392">
        <f t="shared" si="5500"/>
        <v>0</v>
      </c>
      <c r="J28392">
        <f t="shared" si="5503"/>
        <v>0</v>
      </c>
      <c r="L28392">
        <f t="shared" si="5493"/>
        <v>24389</v>
      </c>
      <c r="M28392">
        <f t="shared" si="5504"/>
        <v>6.0972500000000002E-3</v>
      </c>
      <c r="N28392">
        <f t="shared" si="5497"/>
        <v>0</v>
      </c>
      <c r="O28392">
        <f t="shared" si="5498"/>
        <v>0</v>
      </c>
      <c r="P28392">
        <f t="shared" si="5499"/>
        <v>0</v>
      </c>
      <c r="Q28392">
        <f t="shared" si="5494"/>
        <v>-0.1875</v>
      </c>
      <c r="R28392">
        <f>Random!A28390</f>
        <v>-9.2992534881026545E-2</v>
      </c>
      <c r="T28392">
        <f t="shared" ca="1" si="5495"/>
        <v>-4.150506881321369E-2</v>
      </c>
      <c r="U28392">
        <f t="shared" ca="1" si="5501"/>
        <v>0</v>
      </c>
      <c r="V28392">
        <f t="shared" ca="1" si="5496"/>
        <v>0</v>
      </c>
    </row>
    <row r="28393" spans="6:22" x14ac:dyDescent="0.25">
      <c r="F28393">
        <f t="shared" si="5491"/>
        <v>28390</v>
      </c>
      <c r="G28393">
        <f t="shared" si="5502"/>
        <v>7.0974999999999996E-3</v>
      </c>
      <c r="H28393">
        <f t="shared" si="5492"/>
        <v>0</v>
      </c>
      <c r="I28393">
        <f t="shared" si="5500"/>
        <v>0</v>
      </c>
      <c r="J28393">
        <f t="shared" si="5503"/>
        <v>0</v>
      </c>
      <c r="L28393">
        <f t="shared" si="5493"/>
        <v>24390</v>
      </c>
      <c r="M28393">
        <f t="shared" si="5504"/>
        <v>6.0974999999999996E-3</v>
      </c>
      <c r="N28393">
        <f t="shared" si="5497"/>
        <v>0</v>
      </c>
      <c r="O28393">
        <f t="shared" si="5498"/>
        <v>0</v>
      </c>
      <c r="P28393">
        <f t="shared" si="5499"/>
        <v>0</v>
      </c>
      <c r="Q28393">
        <f t="shared" si="5494"/>
        <v>-0.8984375</v>
      </c>
      <c r="R28393">
        <f>Random!A28391</f>
        <v>-0.44855224352318668</v>
      </c>
      <c r="T28393">
        <f t="shared" ca="1" si="5495"/>
        <v>-4.0269985005453104E-2</v>
      </c>
      <c r="U28393">
        <f t="shared" ca="1" si="5501"/>
        <v>0</v>
      </c>
      <c r="V28393">
        <f t="shared" ca="1" si="5496"/>
        <v>0</v>
      </c>
    </row>
    <row r="28394" spans="6:22" x14ac:dyDescent="0.25">
      <c r="F28394">
        <f t="shared" si="5491"/>
        <v>28391</v>
      </c>
      <c r="G28394">
        <f t="shared" si="5502"/>
        <v>7.0977499999999999E-3</v>
      </c>
      <c r="H28394">
        <f t="shared" si="5492"/>
        <v>0</v>
      </c>
      <c r="I28394">
        <f t="shared" si="5500"/>
        <v>0</v>
      </c>
      <c r="J28394">
        <f t="shared" si="5503"/>
        <v>0</v>
      </c>
      <c r="L28394">
        <f t="shared" si="5493"/>
        <v>24391</v>
      </c>
      <c r="M28394">
        <f t="shared" si="5504"/>
        <v>6.0977499999999999E-3</v>
      </c>
      <c r="N28394">
        <f t="shared" si="5497"/>
        <v>0</v>
      </c>
      <c r="O28394">
        <f t="shared" si="5498"/>
        <v>0</v>
      </c>
      <c r="P28394">
        <f t="shared" si="5499"/>
        <v>0</v>
      </c>
      <c r="Q28394">
        <f t="shared" si="5494"/>
        <v>0.1796875</v>
      </c>
      <c r="R28394">
        <f>Random!A28392</f>
        <v>9.0523893594170568E-2</v>
      </c>
      <c r="T28394">
        <f t="shared" ca="1" si="5495"/>
        <v>-2.5786397333121283E-2</v>
      </c>
      <c r="U28394">
        <f t="shared" ca="1" si="5501"/>
        <v>0</v>
      </c>
      <c r="V28394">
        <f t="shared" ca="1" si="5496"/>
        <v>0</v>
      </c>
    </row>
    <row r="28395" spans="6:22" x14ac:dyDescent="0.25">
      <c r="F28395">
        <f t="shared" si="5491"/>
        <v>28392</v>
      </c>
      <c r="G28395">
        <f t="shared" si="5502"/>
        <v>7.0980000000000001E-3</v>
      </c>
      <c r="H28395">
        <f t="shared" si="5492"/>
        <v>0</v>
      </c>
      <c r="I28395">
        <f t="shared" si="5500"/>
        <v>0</v>
      </c>
      <c r="J28395">
        <f t="shared" si="5503"/>
        <v>0</v>
      </c>
      <c r="L28395">
        <f t="shared" si="5493"/>
        <v>24392</v>
      </c>
      <c r="M28395">
        <f t="shared" si="5504"/>
        <v>6.0980000000000001E-3</v>
      </c>
      <c r="N28395">
        <f t="shared" si="5497"/>
        <v>0</v>
      </c>
      <c r="O28395">
        <f t="shared" si="5498"/>
        <v>0</v>
      </c>
      <c r="P28395">
        <f t="shared" si="5499"/>
        <v>0</v>
      </c>
      <c r="Q28395">
        <f t="shared" si="5494"/>
        <v>-0.765625</v>
      </c>
      <c r="R28395">
        <f>Random!A28393</f>
        <v>-0.38435338549806997</v>
      </c>
      <c r="T28395">
        <f t="shared" ca="1" si="5495"/>
        <v>-4.4184722719748633E-3</v>
      </c>
      <c r="U28395">
        <f t="shared" ca="1" si="5501"/>
        <v>0</v>
      </c>
      <c r="V28395">
        <f t="shared" ca="1" si="5496"/>
        <v>0</v>
      </c>
    </row>
    <row r="28396" spans="6:22" x14ac:dyDescent="0.25">
      <c r="F28396">
        <f t="shared" si="5491"/>
        <v>28393</v>
      </c>
      <c r="G28396">
        <f t="shared" si="5502"/>
        <v>7.0982500000000004E-3</v>
      </c>
      <c r="H28396">
        <f t="shared" si="5492"/>
        <v>0</v>
      </c>
      <c r="I28396">
        <f t="shared" si="5500"/>
        <v>0</v>
      </c>
      <c r="J28396">
        <f t="shared" si="5503"/>
        <v>0</v>
      </c>
      <c r="L28396">
        <f t="shared" si="5493"/>
        <v>24393</v>
      </c>
      <c r="M28396">
        <f t="shared" si="5504"/>
        <v>6.0982500000000004E-3</v>
      </c>
      <c r="N28396">
        <f t="shared" si="5497"/>
        <v>0</v>
      </c>
      <c r="O28396">
        <f t="shared" si="5498"/>
        <v>0</v>
      </c>
      <c r="P28396">
        <f t="shared" si="5499"/>
        <v>0</v>
      </c>
      <c r="Q28396">
        <f t="shared" si="5494"/>
        <v>0.3671875</v>
      </c>
      <c r="R28396">
        <f>Random!A28394</f>
        <v>0.18304479397733719</v>
      </c>
      <c r="T28396">
        <f t="shared" ca="1" si="5495"/>
        <v>2.2765033019440523E-2</v>
      </c>
      <c r="U28396">
        <f t="shared" ca="1" si="5501"/>
        <v>0</v>
      </c>
      <c r="V28396">
        <f t="shared" ca="1" si="5496"/>
        <v>0</v>
      </c>
    </row>
    <row r="28397" spans="6:22" x14ac:dyDescent="0.25">
      <c r="F28397">
        <f t="shared" si="5491"/>
        <v>28394</v>
      </c>
      <c r="G28397">
        <f t="shared" si="5502"/>
        <v>7.0984999999999998E-3</v>
      </c>
      <c r="H28397">
        <f t="shared" si="5492"/>
        <v>0</v>
      </c>
      <c r="I28397">
        <f t="shared" si="5500"/>
        <v>0</v>
      </c>
      <c r="J28397">
        <f t="shared" si="5503"/>
        <v>0</v>
      </c>
      <c r="L28397">
        <f t="shared" si="5493"/>
        <v>24394</v>
      </c>
      <c r="M28397">
        <f t="shared" si="5504"/>
        <v>6.0984999999999998E-3</v>
      </c>
      <c r="N28397">
        <f t="shared" si="5497"/>
        <v>0</v>
      </c>
      <c r="O28397">
        <f t="shared" si="5498"/>
        <v>0</v>
      </c>
      <c r="P28397">
        <f t="shared" si="5499"/>
        <v>0</v>
      </c>
      <c r="Q28397">
        <f t="shared" si="5494"/>
        <v>0.8671875</v>
      </c>
      <c r="R28397">
        <f>Random!A28395</f>
        <v>0.43518544560071837</v>
      </c>
      <c r="T28397">
        <f t="shared" ca="1" si="5495"/>
        <v>4.2099715331052397E-2</v>
      </c>
      <c r="U28397">
        <f t="shared" ca="1" si="5501"/>
        <v>0</v>
      </c>
      <c r="V28397">
        <f t="shared" ca="1" si="5496"/>
        <v>0</v>
      </c>
    </row>
    <row r="28398" spans="6:22" x14ac:dyDescent="0.25">
      <c r="F28398">
        <f t="shared" si="5491"/>
        <v>28395</v>
      </c>
      <c r="G28398">
        <f t="shared" si="5502"/>
        <v>7.09875E-3</v>
      </c>
      <c r="H28398">
        <f t="shared" si="5492"/>
        <v>0</v>
      </c>
      <c r="I28398">
        <f t="shared" si="5500"/>
        <v>0</v>
      </c>
      <c r="J28398">
        <f t="shared" si="5503"/>
        <v>0</v>
      </c>
      <c r="L28398">
        <f t="shared" si="5493"/>
        <v>24395</v>
      </c>
      <c r="M28398">
        <f t="shared" si="5504"/>
        <v>6.09875E-3</v>
      </c>
      <c r="N28398">
        <f t="shared" si="5497"/>
        <v>0</v>
      </c>
      <c r="O28398">
        <f t="shared" si="5498"/>
        <v>0</v>
      </c>
      <c r="P28398">
        <f t="shared" si="5499"/>
        <v>0</v>
      </c>
      <c r="Q28398">
        <f t="shared" si="5494"/>
        <v>0.90625</v>
      </c>
      <c r="R28398">
        <f>Random!A28396</f>
        <v>0.4541626651215821</v>
      </c>
      <c r="T28398">
        <f t="shared" ca="1" si="5495"/>
        <v>4.507991529921259E-2</v>
      </c>
      <c r="U28398">
        <f t="shared" ca="1" si="5501"/>
        <v>0</v>
      </c>
      <c r="V28398">
        <f t="shared" ca="1" si="5496"/>
        <v>0</v>
      </c>
    </row>
    <row r="28399" spans="6:22" x14ac:dyDescent="0.25">
      <c r="F28399">
        <f t="shared" si="5491"/>
        <v>28396</v>
      </c>
      <c r="G28399">
        <f t="shared" si="5502"/>
        <v>7.0990000000000003E-3</v>
      </c>
      <c r="H28399">
        <f t="shared" si="5492"/>
        <v>0</v>
      </c>
      <c r="I28399">
        <f t="shared" si="5500"/>
        <v>0</v>
      </c>
      <c r="J28399">
        <f t="shared" si="5503"/>
        <v>0</v>
      </c>
      <c r="L28399">
        <f t="shared" si="5493"/>
        <v>24396</v>
      </c>
      <c r="M28399">
        <f t="shared" si="5504"/>
        <v>6.0990000000000003E-3</v>
      </c>
      <c r="N28399">
        <f t="shared" si="5497"/>
        <v>0</v>
      </c>
      <c r="O28399">
        <f t="shared" si="5498"/>
        <v>0</v>
      </c>
      <c r="P28399">
        <f t="shared" si="5499"/>
        <v>0</v>
      </c>
      <c r="Q28399">
        <f t="shared" si="5494"/>
        <v>-0.296875</v>
      </c>
      <c r="R28399">
        <f>Random!A28397</f>
        <v>-0.14823852276977301</v>
      </c>
      <c r="T28399">
        <f t="shared" ca="1" si="5495"/>
        <v>3.1624262499473955E-2</v>
      </c>
      <c r="U28399">
        <f t="shared" ca="1" si="5501"/>
        <v>0</v>
      </c>
      <c r="V28399">
        <f t="shared" ca="1" si="5496"/>
        <v>0</v>
      </c>
    </row>
    <row r="28400" spans="6:22" x14ac:dyDescent="0.25">
      <c r="F28400">
        <f t="shared" si="5491"/>
        <v>28397</v>
      </c>
      <c r="G28400">
        <f t="shared" si="5502"/>
        <v>7.0992499999999997E-3</v>
      </c>
      <c r="H28400">
        <f t="shared" si="5492"/>
        <v>0</v>
      </c>
      <c r="I28400">
        <f t="shared" si="5500"/>
        <v>0</v>
      </c>
      <c r="J28400">
        <f t="shared" si="5503"/>
        <v>0</v>
      </c>
      <c r="L28400">
        <f t="shared" si="5493"/>
        <v>24397</v>
      </c>
      <c r="M28400">
        <f t="shared" si="5504"/>
        <v>6.0992499999999996E-3</v>
      </c>
      <c r="N28400">
        <f t="shared" si="5497"/>
        <v>0</v>
      </c>
      <c r="O28400">
        <f t="shared" si="5498"/>
        <v>0</v>
      </c>
      <c r="P28400">
        <f t="shared" si="5499"/>
        <v>0</v>
      </c>
      <c r="Q28400">
        <f t="shared" si="5494"/>
        <v>-0.6484375</v>
      </c>
      <c r="R28400">
        <f>Random!A28398</f>
        <v>-0.32492294146025003</v>
      </c>
      <c r="T28400">
        <f t="shared" ca="1" si="5495"/>
        <v>1.1204669795552322E-2</v>
      </c>
      <c r="U28400">
        <f t="shared" ca="1" si="5501"/>
        <v>0</v>
      </c>
      <c r="V28400">
        <f t="shared" ca="1" si="5496"/>
        <v>0</v>
      </c>
    </row>
    <row r="28401" spans="6:22" x14ac:dyDescent="0.25">
      <c r="F28401">
        <f t="shared" si="5491"/>
        <v>28398</v>
      </c>
      <c r="G28401">
        <f t="shared" si="5502"/>
        <v>7.0994999999999999E-3</v>
      </c>
      <c r="H28401">
        <f t="shared" si="5492"/>
        <v>0</v>
      </c>
      <c r="I28401">
        <f t="shared" si="5500"/>
        <v>0</v>
      </c>
      <c r="J28401">
        <f t="shared" si="5503"/>
        <v>0</v>
      </c>
      <c r="L28401">
        <f t="shared" si="5493"/>
        <v>24398</v>
      </c>
      <c r="M28401">
        <f t="shared" si="5504"/>
        <v>6.0994999999999999E-3</v>
      </c>
      <c r="N28401">
        <f t="shared" si="5497"/>
        <v>0</v>
      </c>
      <c r="O28401">
        <f t="shared" si="5498"/>
        <v>0</v>
      </c>
      <c r="P28401">
        <f t="shared" si="5499"/>
        <v>0</v>
      </c>
      <c r="Q28401">
        <f t="shared" si="5494"/>
        <v>0.84375</v>
      </c>
      <c r="R28401">
        <f>Random!A28399</f>
        <v>0.42009163535055738</v>
      </c>
      <c r="T28401">
        <f t="shared" ca="1" si="5495"/>
        <v>-9.4203367434260235E-3</v>
      </c>
      <c r="U28401">
        <f t="shared" ca="1" si="5501"/>
        <v>0</v>
      </c>
      <c r="V28401">
        <f t="shared" ca="1" si="5496"/>
        <v>0</v>
      </c>
    </row>
    <row r="28402" spans="6:22" x14ac:dyDescent="0.25">
      <c r="F28402">
        <f t="shared" si="5491"/>
        <v>28399</v>
      </c>
      <c r="G28402">
        <f t="shared" si="5502"/>
        <v>7.0997500000000002E-3</v>
      </c>
      <c r="H28402">
        <f t="shared" si="5492"/>
        <v>0</v>
      </c>
      <c r="I28402">
        <f t="shared" si="5500"/>
        <v>0</v>
      </c>
      <c r="J28402">
        <f t="shared" si="5503"/>
        <v>0</v>
      </c>
      <c r="L28402">
        <f t="shared" si="5493"/>
        <v>24399</v>
      </c>
      <c r="M28402">
        <f t="shared" si="5504"/>
        <v>6.0997500000000001E-3</v>
      </c>
      <c r="N28402">
        <f t="shared" si="5497"/>
        <v>0</v>
      </c>
      <c r="O28402">
        <f t="shared" si="5498"/>
        <v>0</v>
      </c>
      <c r="P28402">
        <f t="shared" si="5499"/>
        <v>0</v>
      </c>
      <c r="Q28402">
        <f t="shared" si="5494"/>
        <v>-0.546875</v>
      </c>
      <c r="R28402">
        <f>Random!A28400</f>
        <v>-0.27451786773917364</v>
      </c>
      <c r="T28402">
        <f t="shared" ca="1" si="5495"/>
        <v>-3.0187423201275612E-2</v>
      </c>
      <c r="U28402">
        <f t="shared" ca="1" si="5501"/>
        <v>0</v>
      </c>
      <c r="V28402">
        <f t="shared" ca="1" si="5496"/>
        <v>0</v>
      </c>
    </row>
    <row r="28403" spans="6:22" x14ac:dyDescent="0.25">
      <c r="F28403">
        <f t="shared" si="5491"/>
        <v>28400</v>
      </c>
      <c r="G28403">
        <f t="shared" si="5502"/>
        <v>7.1000000000000004E-3</v>
      </c>
      <c r="H28403">
        <f t="shared" si="5492"/>
        <v>0</v>
      </c>
      <c r="I28403">
        <f t="shared" si="5500"/>
        <v>0</v>
      </c>
      <c r="J28403">
        <f t="shared" si="5503"/>
        <v>0</v>
      </c>
      <c r="L28403">
        <f t="shared" si="5493"/>
        <v>24400</v>
      </c>
      <c r="M28403">
        <f t="shared" si="5504"/>
        <v>6.1000000000000004E-3</v>
      </c>
      <c r="N28403">
        <f t="shared" si="5497"/>
        <v>0</v>
      </c>
      <c r="O28403">
        <f t="shared" si="5498"/>
        <v>0</v>
      </c>
      <c r="P28403">
        <f t="shared" si="5499"/>
        <v>0</v>
      </c>
      <c r="Q28403">
        <f t="shared" si="5494"/>
        <v>6.25E-2</v>
      </c>
      <c r="R28403">
        <f>Random!A28401</f>
        <v>3.0903058873315015E-2</v>
      </c>
      <c r="T28403">
        <f t="shared" ca="1" si="5495"/>
        <v>-4.2059166619013814E-2</v>
      </c>
      <c r="U28403">
        <f t="shared" ca="1" si="5501"/>
        <v>0</v>
      </c>
      <c r="V28403">
        <f t="shared" ca="1" si="5496"/>
        <v>0</v>
      </c>
    </row>
    <row r="28404" spans="6:22" x14ac:dyDescent="0.25">
      <c r="F28404">
        <f t="shared" si="5491"/>
        <v>28401</v>
      </c>
      <c r="G28404">
        <f t="shared" si="5502"/>
        <v>7.1002499999999998E-3</v>
      </c>
      <c r="H28404">
        <f t="shared" si="5492"/>
        <v>0</v>
      </c>
      <c r="I28404">
        <f t="shared" si="5500"/>
        <v>0</v>
      </c>
      <c r="J28404">
        <f t="shared" si="5503"/>
        <v>0</v>
      </c>
      <c r="L28404">
        <f t="shared" si="5493"/>
        <v>24401</v>
      </c>
      <c r="M28404">
        <f t="shared" si="5504"/>
        <v>6.1002499999999998E-3</v>
      </c>
      <c r="N28404">
        <f t="shared" si="5497"/>
        <v>0</v>
      </c>
      <c r="O28404">
        <f t="shared" si="5498"/>
        <v>0</v>
      </c>
      <c r="P28404">
        <f t="shared" si="5499"/>
        <v>0</v>
      </c>
      <c r="Q28404">
        <f t="shared" si="5494"/>
        <v>-0.421875</v>
      </c>
      <c r="R28404">
        <f>Random!A28402</f>
        <v>-0.21103325463671707</v>
      </c>
      <c r="T28404">
        <f t="shared" ca="1" si="5495"/>
        <v>-4.1617306902443967E-2</v>
      </c>
      <c r="U28404">
        <f t="shared" ca="1" si="5501"/>
        <v>0</v>
      </c>
      <c r="V28404">
        <f t="shared" ca="1" si="5496"/>
        <v>0</v>
      </c>
    </row>
    <row r="28405" spans="6:22" x14ac:dyDescent="0.25">
      <c r="F28405">
        <f t="shared" si="5491"/>
        <v>28402</v>
      </c>
      <c r="G28405">
        <f t="shared" si="5502"/>
        <v>7.1005E-3</v>
      </c>
      <c r="H28405">
        <f t="shared" si="5492"/>
        <v>0</v>
      </c>
      <c r="I28405">
        <f t="shared" si="5500"/>
        <v>0</v>
      </c>
      <c r="J28405">
        <f t="shared" si="5503"/>
        <v>0</v>
      </c>
      <c r="L28405">
        <f t="shared" si="5493"/>
        <v>24402</v>
      </c>
      <c r="M28405">
        <f t="shared" si="5504"/>
        <v>6.1005E-3</v>
      </c>
      <c r="N28405">
        <f t="shared" si="5497"/>
        <v>0</v>
      </c>
      <c r="O28405">
        <f t="shared" si="5498"/>
        <v>0</v>
      </c>
      <c r="P28405">
        <f t="shared" si="5499"/>
        <v>0</v>
      </c>
      <c r="Q28405">
        <f t="shared" si="5494"/>
        <v>8.59375E-2</v>
      </c>
      <c r="R28405">
        <f>Random!A28403</f>
        <v>4.4189134772252059E-2</v>
      </c>
      <c r="T28405">
        <f t="shared" ca="1" si="5495"/>
        <v>-2.9194744756981025E-2</v>
      </c>
      <c r="U28405">
        <f t="shared" ca="1" si="5501"/>
        <v>0</v>
      </c>
      <c r="V28405">
        <f t="shared" ca="1" si="5496"/>
        <v>0</v>
      </c>
    </row>
    <row r="28406" spans="6:22" x14ac:dyDescent="0.25">
      <c r="F28406">
        <f t="shared" si="5491"/>
        <v>28403</v>
      </c>
      <c r="G28406">
        <f t="shared" si="5502"/>
        <v>7.1007500000000003E-3</v>
      </c>
      <c r="H28406">
        <f t="shared" si="5492"/>
        <v>0</v>
      </c>
      <c r="I28406">
        <f t="shared" si="5500"/>
        <v>0</v>
      </c>
      <c r="J28406">
        <f t="shared" si="5503"/>
        <v>0</v>
      </c>
      <c r="L28406">
        <f t="shared" si="5493"/>
        <v>24403</v>
      </c>
      <c r="M28406">
        <f t="shared" si="5504"/>
        <v>6.1007500000000003E-3</v>
      </c>
      <c r="N28406">
        <f t="shared" si="5497"/>
        <v>0</v>
      </c>
      <c r="O28406">
        <f t="shared" si="5498"/>
        <v>0</v>
      </c>
      <c r="P28406">
        <f t="shared" si="5499"/>
        <v>0</v>
      </c>
      <c r="Q28406">
        <f t="shared" si="5494"/>
        <v>0.6640625</v>
      </c>
      <c r="R28406">
        <f>Random!A28404</f>
        <v>0.33304899887833928</v>
      </c>
      <c r="T28406">
        <f t="shared" ca="1" si="5495"/>
        <v>-9.3256531776019589E-3</v>
      </c>
      <c r="U28406">
        <f t="shared" ca="1" si="5501"/>
        <v>0</v>
      </c>
      <c r="V28406">
        <f t="shared" ca="1" si="5496"/>
        <v>0</v>
      </c>
    </row>
    <row r="28407" spans="6:22" x14ac:dyDescent="0.25">
      <c r="F28407">
        <f t="shared" si="5491"/>
        <v>28404</v>
      </c>
      <c r="G28407">
        <f t="shared" si="5502"/>
        <v>7.1009999999999997E-3</v>
      </c>
      <c r="H28407">
        <f t="shared" si="5492"/>
        <v>0</v>
      </c>
      <c r="I28407">
        <f t="shared" si="5500"/>
        <v>0</v>
      </c>
      <c r="J28407">
        <f t="shared" si="5503"/>
        <v>0</v>
      </c>
      <c r="L28407">
        <f t="shared" si="5493"/>
        <v>24404</v>
      </c>
      <c r="M28407">
        <f t="shared" si="5504"/>
        <v>6.1009999999999997E-3</v>
      </c>
      <c r="N28407">
        <f t="shared" si="5497"/>
        <v>0</v>
      </c>
      <c r="O28407">
        <f t="shared" si="5498"/>
        <v>0</v>
      </c>
      <c r="P28407">
        <f t="shared" si="5499"/>
        <v>0</v>
      </c>
      <c r="Q28407">
        <f t="shared" si="5494"/>
        <v>0.125</v>
      </c>
      <c r="R28407">
        <f>Random!A28405</f>
        <v>6.4180228326450539E-2</v>
      </c>
      <c r="T28407">
        <f t="shared" ca="1" si="5495"/>
        <v>1.1460368086347711E-2</v>
      </c>
      <c r="U28407">
        <f t="shared" ca="1" si="5501"/>
        <v>0</v>
      </c>
      <c r="V28407">
        <f t="shared" ca="1" si="5496"/>
        <v>0</v>
      </c>
    </row>
    <row r="28408" spans="6:22" x14ac:dyDescent="0.25">
      <c r="F28408">
        <f t="shared" si="5491"/>
        <v>28405</v>
      </c>
      <c r="G28408">
        <f t="shared" si="5502"/>
        <v>7.1012499999999999E-3</v>
      </c>
      <c r="H28408">
        <f t="shared" si="5492"/>
        <v>0</v>
      </c>
      <c r="I28408">
        <f t="shared" si="5500"/>
        <v>0</v>
      </c>
      <c r="J28408">
        <f t="shared" si="5503"/>
        <v>0</v>
      </c>
      <c r="L28408">
        <f t="shared" si="5493"/>
        <v>24405</v>
      </c>
      <c r="M28408">
        <f t="shared" si="5504"/>
        <v>6.1012499999999999E-3</v>
      </c>
      <c r="N28408">
        <f t="shared" si="5497"/>
        <v>0</v>
      </c>
      <c r="O28408">
        <f t="shared" si="5498"/>
        <v>0</v>
      </c>
      <c r="P28408">
        <f t="shared" si="5499"/>
        <v>0</v>
      </c>
      <c r="Q28408">
        <f t="shared" si="5494"/>
        <v>0.1953125</v>
      </c>
      <c r="R28408">
        <f>Random!A28406</f>
        <v>9.9287262733588122E-2</v>
      </c>
      <c r="T28408">
        <f t="shared" ca="1" si="5495"/>
        <v>2.8173394882491366E-2</v>
      </c>
      <c r="U28408">
        <f t="shared" ca="1" si="5501"/>
        <v>0</v>
      </c>
      <c r="V28408">
        <f t="shared" ca="1" si="5496"/>
        <v>0</v>
      </c>
    </row>
    <row r="28409" spans="6:22" x14ac:dyDescent="0.25">
      <c r="F28409">
        <f t="shared" si="5491"/>
        <v>28406</v>
      </c>
      <c r="G28409">
        <f t="shared" si="5502"/>
        <v>7.1015000000000002E-3</v>
      </c>
      <c r="H28409">
        <f t="shared" si="5492"/>
        <v>0</v>
      </c>
      <c r="I28409">
        <f t="shared" si="5500"/>
        <v>0</v>
      </c>
      <c r="J28409">
        <f t="shared" si="5503"/>
        <v>0</v>
      </c>
      <c r="L28409">
        <f t="shared" si="5493"/>
        <v>24406</v>
      </c>
      <c r="M28409">
        <f t="shared" si="5504"/>
        <v>6.1015000000000002E-3</v>
      </c>
      <c r="N28409">
        <f t="shared" si="5497"/>
        <v>0</v>
      </c>
      <c r="O28409">
        <f t="shared" si="5498"/>
        <v>0</v>
      </c>
      <c r="P28409">
        <f t="shared" si="5499"/>
        <v>0</v>
      </c>
      <c r="Q28409">
        <f t="shared" si="5494"/>
        <v>0.4296875</v>
      </c>
      <c r="R28409">
        <f>Random!A28407</f>
        <v>0.21321575456974295</v>
      </c>
      <c r="T28409">
        <f t="shared" ca="1" si="5495"/>
        <v>3.7075244051140474E-2</v>
      </c>
      <c r="U28409">
        <f t="shared" ca="1" si="5501"/>
        <v>0</v>
      </c>
      <c r="V28409">
        <f t="shared" ca="1" si="5496"/>
        <v>0</v>
      </c>
    </row>
    <row r="28410" spans="6:22" x14ac:dyDescent="0.25">
      <c r="F28410">
        <f t="shared" si="5491"/>
        <v>28407</v>
      </c>
      <c r="G28410">
        <f t="shared" si="5502"/>
        <v>7.1017500000000004E-3</v>
      </c>
      <c r="H28410">
        <f t="shared" si="5492"/>
        <v>0</v>
      </c>
      <c r="I28410">
        <f t="shared" si="5500"/>
        <v>0</v>
      </c>
      <c r="J28410">
        <f t="shared" si="5503"/>
        <v>0</v>
      </c>
      <c r="L28410">
        <f t="shared" si="5493"/>
        <v>24407</v>
      </c>
      <c r="M28410">
        <f t="shared" si="5504"/>
        <v>6.1017500000000004E-3</v>
      </c>
      <c r="N28410">
        <f t="shared" si="5497"/>
        <v>0</v>
      </c>
      <c r="O28410">
        <f t="shared" si="5498"/>
        <v>0</v>
      </c>
      <c r="P28410">
        <f t="shared" si="5499"/>
        <v>0</v>
      </c>
      <c r="Q28410">
        <f t="shared" si="5494"/>
        <v>0.4453125</v>
      </c>
      <c r="R28410">
        <f>Random!A28408</f>
        <v>0.22306908094045785</v>
      </c>
      <c r="T28410">
        <f t="shared" ca="1" si="5495"/>
        <v>3.3144850265935243E-2</v>
      </c>
      <c r="U28410">
        <f t="shared" ca="1" si="5501"/>
        <v>0</v>
      </c>
      <c r="V28410">
        <f t="shared" ca="1" si="5496"/>
        <v>0</v>
      </c>
    </row>
    <row r="28411" spans="6:22" x14ac:dyDescent="0.25">
      <c r="F28411">
        <f t="shared" si="5491"/>
        <v>28408</v>
      </c>
      <c r="G28411">
        <f t="shared" si="5502"/>
        <v>7.1019999999999998E-3</v>
      </c>
      <c r="H28411">
        <f t="shared" si="5492"/>
        <v>0</v>
      </c>
      <c r="I28411">
        <f t="shared" si="5500"/>
        <v>0</v>
      </c>
      <c r="J28411">
        <f t="shared" si="5503"/>
        <v>0</v>
      </c>
      <c r="L28411">
        <f t="shared" si="5493"/>
        <v>24408</v>
      </c>
      <c r="M28411">
        <f t="shared" si="5504"/>
        <v>6.1019999999999998E-3</v>
      </c>
      <c r="N28411">
        <f t="shared" si="5497"/>
        <v>0</v>
      </c>
      <c r="O28411">
        <f t="shared" si="5498"/>
        <v>0</v>
      </c>
      <c r="P28411">
        <f t="shared" si="5499"/>
        <v>0</v>
      </c>
      <c r="Q28411">
        <f t="shared" si="5494"/>
        <v>0.6328125</v>
      </c>
      <c r="R28411">
        <f>Random!A28409</f>
        <v>0.3168917166486277</v>
      </c>
      <c r="T28411">
        <f t="shared" ca="1" si="5495"/>
        <v>1.9367928760347083E-2</v>
      </c>
      <c r="U28411">
        <f t="shared" ca="1" si="5501"/>
        <v>0</v>
      </c>
      <c r="V28411">
        <f t="shared" ca="1" si="5496"/>
        <v>0</v>
      </c>
    </row>
    <row r="28412" spans="6:22" x14ac:dyDescent="0.25">
      <c r="F28412">
        <f t="shared" si="5491"/>
        <v>28409</v>
      </c>
      <c r="G28412">
        <f t="shared" si="5502"/>
        <v>7.1022500000000001E-3</v>
      </c>
      <c r="H28412">
        <f t="shared" si="5492"/>
        <v>0</v>
      </c>
      <c r="I28412">
        <f t="shared" si="5500"/>
        <v>0</v>
      </c>
      <c r="J28412">
        <f t="shared" si="5503"/>
        <v>0</v>
      </c>
      <c r="L28412">
        <f t="shared" si="5493"/>
        <v>24409</v>
      </c>
      <c r="M28412">
        <f t="shared" si="5504"/>
        <v>6.10225E-3</v>
      </c>
      <c r="N28412">
        <f t="shared" si="5497"/>
        <v>0</v>
      </c>
      <c r="O28412">
        <f t="shared" si="5498"/>
        <v>0</v>
      </c>
      <c r="P28412">
        <f t="shared" si="5499"/>
        <v>0</v>
      </c>
      <c r="Q28412">
        <f t="shared" si="5494"/>
        <v>-0.6640625</v>
      </c>
      <c r="R28412">
        <f>Random!A28410</f>
        <v>-0.3311800576370042</v>
      </c>
      <c r="T28412">
        <f t="shared" ca="1" si="5495"/>
        <v>-9.128117517788059E-4</v>
      </c>
      <c r="U28412">
        <f t="shared" ca="1" si="5501"/>
        <v>0</v>
      </c>
      <c r="V28412">
        <f t="shared" ca="1" si="5496"/>
        <v>0</v>
      </c>
    </row>
    <row r="28413" spans="6:22" x14ac:dyDescent="0.25">
      <c r="F28413">
        <f t="shared" si="5491"/>
        <v>28410</v>
      </c>
      <c r="G28413">
        <f t="shared" si="5502"/>
        <v>7.1025000000000003E-3</v>
      </c>
      <c r="H28413">
        <f t="shared" si="5492"/>
        <v>0</v>
      </c>
      <c r="I28413">
        <f t="shared" si="5500"/>
        <v>0</v>
      </c>
      <c r="J28413">
        <f t="shared" si="5503"/>
        <v>0</v>
      </c>
      <c r="L28413">
        <f t="shared" si="5493"/>
        <v>24410</v>
      </c>
      <c r="M28413">
        <f t="shared" si="5504"/>
        <v>6.1025000000000003E-3</v>
      </c>
      <c r="N28413">
        <f t="shared" si="5497"/>
        <v>0</v>
      </c>
      <c r="O28413">
        <f t="shared" si="5498"/>
        <v>0</v>
      </c>
      <c r="P28413">
        <f t="shared" si="5499"/>
        <v>0</v>
      </c>
      <c r="Q28413">
        <f t="shared" si="5494"/>
        <v>-0.8203125</v>
      </c>
      <c r="R28413">
        <f>Random!A28411</f>
        <v>-0.40936785002210407</v>
      </c>
      <c r="T28413">
        <f t="shared" ca="1" si="5495"/>
        <v>-1.9458584313403724E-2</v>
      </c>
      <c r="U28413">
        <f t="shared" ca="1" si="5501"/>
        <v>0</v>
      </c>
      <c r="V28413">
        <f t="shared" ca="1" si="5496"/>
        <v>0</v>
      </c>
    </row>
    <row r="28414" spans="6:22" x14ac:dyDescent="0.25">
      <c r="F28414">
        <f t="shared" ref="F28414:F28477" si="5505">F28413+1</f>
        <v>28411</v>
      </c>
      <c r="G28414">
        <f t="shared" si="5502"/>
        <v>7.1027499999999997E-3</v>
      </c>
      <c r="H28414">
        <f t="shared" ref="H28414:H28477" si="5506">IF(AND(0&lt;=F28414, F28414&lt;=$D$10),2*PI()*($D$8+$D$5*G28414/(2*$D$6))*G28414,0)</f>
        <v>0</v>
      </c>
      <c r="I28414">
        <f t="shared" si="5500"/>
        <v>0</v>
      </c>
      <c r="J28414">
        <f t="shared" si="5503"/>
        <v>0</v>
      </c>
      <c r="L28414">
        <f t="shared" ref="L28414:L28477" si="5507">L28413+1</f>
        <v>24411</v>
      </c>
      <c r="M28414">
        <f t="shared" si="5504"/>
        <v>6.1027499999999997E-3</v>
      </c>
      <c r="N28414">
        <f t="shared" si="5497"/>
        <v>0</v>
      </c>
      <c r="O28414">
        <f t="shared" si="5498"/>
        <v>0</v>
      </c>
      <c r="P28414">
        <f t="shared" si="5499"/>
        <v>0</v>
      </c>
      <c r="Q28414">
        <f t="shared" ref="Q28414:Q28477" si="5508">ROUND((O28414+$D$13*R28414)*$D$3,0)/($D$3)</f>
        <v>4.6875E-2</v>
      </c>
      <c r="R28414">
        <f>Random!A28412</f>
        <v>2.199419117565371E-2</v>
      </c>
      <c r="T28414">
        <f t="shared" ref="T28414:T28477" ca="1" si="5509">IF(F28414&lt;$D$10,0,IFERROR(CORREL(OFFSET($J$3,0,0,$D$10,1),OFFSET($Q$3,F28414-$D$10,0,$D$10,1)),0))</f>
        <v>-3.0854187056143526E-2</v>
      </c>
      <c r="U28414">
        <f t="shared" ca="1" si="5501"/>
        <v>0</v>
      </c>
      <c r="V28414">
        <f t="shared" ref="V28414:V28477" ca="1" si="5510">U28414*G28414</f>
        <v>0</v>
      </c>
    </row>
    <row r="28415" spans="6:22" x14ac:dyDescent="0.25">
      <c r="F28415">
        <f t="shared" si="5505"/>
        <v>28412</v>
      </c>
      <c r="G28415">
        <f t="shared" si="5502"/>
        <v>7.1029999999999999E-3</v>
      </c>
      <c r="H28415">
        <f t="shared" si="5506"/>
        <v>0</v>
      </c>
      <c r="I28415">
        <f t="shared" si="5500"/>
        <v>0</v>
      </c>
      <c r="J28415">
        <f t="shared" si="5503"/>
        <v>0</v>
      </c>
      <c r="L28415">
        <f t="shared" si="5507"/>
        <v>24412</v>
      </c>
      <c r="M28415">
        <f t="shared" si="5504"/>
        <v>6.1029999999999999E-3</v>
      </c>
      <c r="N28415">
        <f t="shared" si="5497"/>
        <v>0</v>
      </c>
      <c r="O28415">
        <f t="shared" si="5498"/>
        <v>0</v>
      </c>
      <c r="P28415">
        <f t="shared" si="5499"/>
        <v>0</v>
      </c>
      <c r="Q28415">
        <f t="shared" si="5508"/>
        <v>-0.1484375</v>
      </c>
      <c r="R28415">
        <f>Random!A28413</f>
        <v>-7.4099808615775031E-2</v>
      </c>
      <c r="T28415">
        <f t="shared" ca="1" si="5509"/>
        <v>-3.1290360023396316E-2</v>
      </c>
      <c r="U28415">
        <f t="shared" ca="1" si="5501"/>
        <v>0</v>
      </c>
      <c r="V28415">
        <f t="shared" ca="1" si="5510"/>
        <v>0</v>
      </c>
    </row>
    <row r="28416" spans="6:22" x14ac:dyDescent="0.25">
      <c r="F28416">
        <f t="shared" si="5505"/>
        <v>28413</v>
      </c>
      <c r="G28416">
        <f t="shared" si="5502"/>
        <v>7.1032500000000002E-3</v>
      </c>
      <c r="H28416">
        <f t="shared" si="5506"/>
        <v>0</v>
      </c>
      <c r="I28416">
        <f t="shared" si="5500"/>
        <v>0</v>
      </c>
      <c r="J28416">
        <f t="shared" si="5503"/>
        <v>0</v>
      </c>
      <c r="L28416">
        <f t="shared" si="5507"/>
        <v>24413</v>
      </c>
      <c r="M28416">
        <f t="shared" si="5504"/>
        <v>6.1032500000000002E-3</v>
      </c>
      <c r="N28416">
        <f t="shared" si="5497"/>
        <v>0</v>
      </c>
      <c r="O28416">
        <f t="shared" si="5498"/>
        <v>0</v>
      </c>
      <c r="P28416">
        <f t="shared" si="5499"/>
        <v>0</v>
      </c>
      <c r="Q28416">
        <f t="shared" si="5508"/>
        <v>0.609375</v>
      </c>
      <c r="R28416">
        <f>Random!A28414</f>
        <v>0.30338306710402008</v>
      </c>
      <c r="T28416">
        <f t="shared" ca="1" si="5509"/>
        <v>-1.9887289444214157E-2</v>
      </c>
      <c r="U28416">
        <f t="shared" ca="1" si="5501"/>
        <v>0</v>
      </c>
      <c r="V28416">
        <f t="shared" ca="1" si="5510"/>
        <v>0</v>
      </c>
    </row>
    <row r="28417" spans="6:22" x14ac:dyDescent="0.25">
      <c r="F28417">
        <f t="shared" si="5505"/>
        <v>28414</v>
      </c>
      <c r="G28417">
        <f t="shared" si="5502"/>
        <v>7.1034999999999996E-3</v>
      </c>
      <c r="H28417">
        <f t="shared" si="5506"/>
        <v>0</v>
      </c>
      <c r="I28417">
        <f t="shared" si="5500"/>
        <v>0</v>
      </c>
      <c r="J28417">
        <f t="shared" si="5503"/>
        <v>0</v>
      </c>
      <c r="L28417">
        <f t="shared" si="5507"/>
        <v>24414</v>
      </c>
      <c r="M28417">
        <f t="shared" si="5504"/>
        <v>6.1035000000000004E-3</v>
      </c>
      <c r="N28417">
        <f t="shared" si="5497"/>
        <v>0</v>
      </c>
      <c r="O28417">
        <f t="shared" si="5498"/>
        <v>0</v>
      </c>
      <c r="P28417">
        <f t="shared" si="5499"/>
        <v>0</v>
      </c>
      <c r="Q28417">
        <f t="shared" si="5508"/>
        <v>-0.96875</v>
      </c>
      <c r="R28417">
        <f>Random!A28415</f>
        <v>-0.48351733131148589</v>
      </c>
      <c r="T28417">
        <f t="shared" ca="1" si="5509"/>
        <v>-6.5624818350551815E-3</v>
      </c>
      <c r="U28417">
        <f t="shared" ca="1" si="5501"/>
        <v>0</v>
      </c>
      <c r="V28417">
        <f t="shared" ca="1" si="5510"/>
        <v>0</v>
      </c>
    </row>
    <row r="28418" spans="6:22" x14ac:dyDescent="0.25">
      <c r="F28418">
        <f t="shared" si="5505"/>
        <v>28415</v>
      </c>
      <c r="G28418">
        <f t="shared" si="5502"/>
        <v>7.1037499999999998E-3</v>
      </c>
      <c r="H28418">
        <f t="shared" si="5506"/>
        <v>0</v>
      </c>
      <c r="I28418">
        <f t="shared" si="5500"/>
        <v>0</v>
      </c>
      <c r="J28418">
        <f t="shared" si="5503"/>
        <v>0</v>
      </c>
      <c r="L28418">
        <f t="shared" si="5507"/>
        <v>24415</v>
      </c>
      <c r="M28418">
        <f t="shared" si="5504"/>
        <v>6.1037499999999998E-3</v>
      </c>
      <c r="N28418">
        <f t="shared" si="5497"/>
        <v>0</v>
      </c>
      <c r="O28418">
        <f t="shared" si="5498"/>
        <v>0</v>
      </c>
      <c r="P28418">
        <f t="shared" si="5499"/>
        <v>0</v>
      </c>
      <c r="Q28418">
        <f t="shared" si="5508"/>
        <v>-0.359375</v>
      </c>
      <c r="R28418">
        <f>Random!A28416</f>
        <v>-0.18023197486317155</v>
      </c>
      <c r="T28418">
        <f t="shared" ca="1" si="5509"/>
        <v>8.9035313809637997E-3</v>
      </c>
      <c r="U28418">
        <f t="shared" ca="1" si="5501"/>
        <v>0</v>
      </c>
      <c r="V28418">
        <f t="shared" ca="1" si="5510"/>
        <v>0</v>
      </c>
    </row>
    <row r="28419" spans="6:22" x14ac:dyDescent="0.25">
      <c r="F28419">
        <f t="shared" si="5505"/>
        <v>28416</v>
      </c>
      <c r="G28419">
        <f t="shared" si="5502"/>
        <v>7.1040000000000001E-3</v>
      </c>
      <c r="H28419">
        <f t="shared" si="5506"/>
        <v>0</v>
      </c>
      <c r="I28419">
        <f t="shared" si="5500"/>
        <v>0</v>
      </c>
      <c r="J28419">
        <f t="shared" si="5503"/>
        <v>0</v>
      </c>
      <c r="L28419">
        <f t="shared" si="5507"/>
        <v>24416</v>
      </c>
      <c r="M28419">
        <f t="shared" si="5504"/>
        <v>6.1040000000000001E-3</v>
      </c>
      <c r="N28419">
        <f t="shared" si="5497"/>
        <v>0</v>
      </c>
      <c r="O28419">
        <f t="shared" si="5498"/>
        <v>0</v>
      </c>
      <c r="P28419">
        <f t="shared" si="5499"/>
        <v>0</v>
      </c>
      <c r="Q28419">
        <f t="shared" si="5508"/>
        <v>-0.78125</v>
      </c>
      <c r="R28419">
        <f>Random!A28417</f>
        <v>-0.39022667530513533</v>
      </c>
      <c r="T28419">
        <f t="shared" ca="1" si="5509"/>
        <v>2.0714330063715869E-2</v>
      </c>
      <c r="U28419">
        <f t="shared" ca="1" si="5501"/>
        <v>0</v>
      </c>
      <c r="V28419">
        <f t="shared" ca="1" si="5510"/>
        <v>0</v>
      </c>
    </row>
    <row r="28420" spans="6:22" x14ac:dyDescent="0.25">
      <c r="F28420">
        <f t="shared" si="5505"/>
        <v>28417</v>
      </c>
      <c r="G28420">
        <f t="shared" si="5502"/>
        <v>7.1042500000000003E-3</v>
      </c>
      <c r="H28420">
        <f t="shared" si="5506"/>
        <v>0</v>
      </c>
      <c r="I28420">
        <f t="shared" si="5500"/>
        <v>0</v>
      </c>
      <c r="J28420">
        <f t="shared" si="5503"/>
        <v>0</v>
      </c>
      <c r="L28420">
        <f t="shared" si="5507"/>
        <v>24417</v>
      </c>
      <c r="M28420">
        <f t="shared" si="5504"/>
        <v>6.1042500000000003E-3</v>
      </c>
      <c r="N28420">
        <f t="shared" ref="N28420:N28483" si="5511">IF(AND(0&lt;=M28420,M28420&lt;=$D$6),2*PI()*($D$8+$D$5*M28420/(2*$D$6))*M28420,0)</f>
        <v>0</v>
      </c>
      <c r="O28420">
        <f t="shared" ref="O28420:O28483" si="5512">SIN(N28420)</f>
        <v>0</v>
      </c>
      <c r="P28420">
        <f t="shared" ref="P28420:P28483" si="5513">ROUND(O28420*$D$3,0)/($D$3)</f>
        <v>0</v>
      </c>
      <c r="Q28420">
        <f t="shared" si="5508"/>
        <v>0.484375</v>
      </c>
      <c r="R28420">
        <f>Random!A28418</f>
        <v>0.24047485153138237</v>
      </c>
      <c r="T28420">
        <f t="shared" ca="1" si="5509"/>
        <v>2.9087524800778679E-2</v>
      </c>
      <c r="U28420">
        <f t="shared" ca="1" si="5501"/>
        <v>0</v>
      </c>
      <c r="V28420">
        <f t="shared" ca="1" si="5510"/>
        <v>0</v>
      </c>
    </row>
    <row r="28421" spans="6:22" x14ac:dyDescent="0.25">
      <c r="F28421">
        <f t="shared" si="5505"/>
        <v>28418</v>
      </c>
      <c r="G28421">
        <f t="shared" si="5502"/>
        <v>7.1044999999999997E-3</v>
      </c>
      <c r="H28421">
        <f t="shared" si="5506"/>
        <v>0</v>
      </c>
      <c r="I28421">
        <f t="shared" ref="I28421:I28484" si="5514">SIN(H28421)</f>
        <v>0</v>
      </c>
      <c r="J28421">
        <f t="shared" si="5503"/>
        <v>0</v>
      </c>
      <c r="L28421">
        <f t="shared" si="5507"/>
        <v>24418</v>
      </c>
      <c r="M28421">
        <f t="shared" si="5504"/>
        <v>6.1044999999999997E-3</v>
      </c>
      <c r="N28421">
        <f t="shared" si="5511"/>
        <v>0</v>
      </c>
      <c r="O28421">
        <f t="shared" si="5512"/>
        <v>0</v>
      </c>
      <c r="P28421">
        <f t="shared" si="5513"/>
        <v>0</v>
      </c>
      <c r="Q28421">
        <f t="shared" si="5508"/>
        <v>-0.9453125</v>
      </c>
      <c r="R28421">
        <f>Random!A28419</f>
        <v>-0.47262663932894577</v>
      </c>
      <c r="T28421">
        <f t="shared" ca="1" si="5509"/>
        <v>2.5622306939280963E-2</v>
      </c>
      <c r="U28421">
        <f t="shared" ca="1" si="5501"/>
        <v>0</v>
      </c>
      <c r="V28421">
        <f t="shared" ca="1" si="5510"/>
        <v>0</v>
      </c>
    </row>
    <row r="28422" spans="6:22" x14ac:dyDescent="0.25">
      <c r="F28422">
        <f t="shared" si="5505"/>
        <v>28419</v>
      </c>
      <c r="G28422">
        <f t="shared" si="5502"/>
        <v>7.10475E-3</v>
      </c>
      <c r="H28422">
        <f t="shared" si="5506"/>
        <v>0</v>
      </c>
      <c r="I28422">
        <f t="shared" si="5514"/>
        <v>0</v>
      </c>
      <c r="J28422">
        <f t="shared" si="5503"/>
        <v>0</v>
      </c>
      <c r="L28422">
        <f t="shared" si="5507"/>
        <v>24419</v>
      </c>
      <c r="M28422">
        <f t="shared" si="5504"/>
        <v>6.1047499999999999E-3</v>
      </c>
      <c r="N28422">
        <f t="shared" si="5511"/>
        <v>0</v>
      </c>
      <c r="O28422">
        <f t="shared" si="5512"/>
        <v>0</v>
      </c>
      <c r="P28422">
        <f t="shared" si="5513"/>
        <v>0</v>
      </c>
      <c r="Q28422">
        <f t="shared" si="5508"/>
        <v>0.859375</v>
      </c>
      <c r="R28422">
        <f>Random!A28420</f>
        <v>0.42834977426951637</v>
      </c>
      <c r="T28422">
        <f t="shared" ca="1" si="5509"/>
        <v>1.557236156304311E-2</v>
      </c>
      <c r="U28422">
        <f t="shared" ca="1" si="5501"/>
        <v>0</v>
      </c>
      <c r="V28422">
        <f t="shared" ca="1" si="5510"/>
        <v>0</v>
      </c>
    </row>
    <row r="28423" spans="6:22" x14ac:dyDescent="0.25">
      <c r="F28423">
        <f t="shared" si="5505"/>
        <v>28420</v>
      </c>
      <c r="G28423">
        <f t="shared" si="5502"/>
        <v>7.1050000000000002E-3</v>
      </c>
      <c r="H28423">
        <f t="shared" si="5506"/>
        <v>0</v>
      </c>
      <c r="I28423">
        <f t="shared" si="5514"/>
        <v>0</v>
      </c>
      <c r="J28423">
        <f t="shared" si="5503"/>
        <v>0</v>
      </c>
      <c r="L28423">
        <f t="shared" si="5507"/>
        <v>24420</v>
      </c>
      <c r="M28423">
        <f t="shared" si="5504"/>
        <v>6.1050000000000002E-3</v>
      </c>
      <c r="N28423">
        <f t="shared" si="5511"/>
        <v>0</v>
      </c>
      <c r="O28423">
        <f t="shared" si="5512"/>
        <v>0</v>
      </c>
      <c r="P28423">
        <f t="shared" si="5513"/>
        <v>0</v>
      </c>
      <c r="Q28423">
        <f t="shared" si="5508"/>
        <v>-0.828125</v>
      </c>
      <c r="R28423">
        <f>Random!A28421</f>
        <v>-0.41436404566201379</v>
      </c>
      <c r="T28423">
        <f t="shared" ca="1" si="5509"/>
        <v>-9.7878116403627411E-4</v>
      </c>
      <c r="U28423">
        <f t="shared" ca="1" si="5501"/>
        <v>0</v>
      </c>
      <c r="V28423">
        <f t="shared" ca="1" si="5510"/>
        <v>0</v>
      </c>
    </row>
    <row r="28424" spans="6:22" x14ac:dyDescent="0.25">
      <c r="F28424">
        <f t="shared" si="5505"/>
        <v>28421</v>
      </c>
      <c r="G28424">
        <f t="shared" si="5502"/>
        <v>7.1052499999999996E-3</v>
      </c>
      <c r="H28424">
        <f t="shared" si="5506"/>
        <v>0</v>
      </c>
      <c r="I28424">
        <f t="shared" si="5514"/>
        <v>0</v>
      </c>
      <c r="J28424">
        <f t="shared" si="5503"/>
        <v>0</v>
      </c>
      <c r="L28424">
        <f t="shared" si="5507"/>
        <v>24421</v>
      </c>
      <c r="M28424">
        <f t="shared" si="5504"/>
        <v>6.1052499999999996E-3</v>
      </c>
      <c r="N28424">
        <f t="shared" si="5511"/>
        <v>0</v>
      </c>
      <c r="O28424">
        <f t="shared" si="5512"/>
        <v>0</v>
      </c>
      <c r="P28424">
        <f t="shared" si="5513"/>
        <v>0</v>
      </c>
      <c r="Q28424">
        <f t="shared" si="5508"/>
        <v>-0.3671875</v>
      </c>
      <c r="R28424">
        <f>Random!A28422</f>
        <v>-0.18355810225699165</v>
      </c>
      <c r="T28424">
        <f t="shared" ca="1" si="5509"/>
        <v>-1.6438982840887361E-2</v>
      </c>
      <c r="U28424">
        <f t="shared" ca="1" si="5501"/>
        <v>0</v>
      </c>
      <c r="V28424">
        <f t="shared" ca="1" si="5510"/>
        <v>0</v>
      </c>
    </row>
    <row r="28425" spans="6:22" x14ac:dyDescent="0.25">
      <c r="F28425">
        <f t="shared" si="5505"/>
        <v>28422</v>
      </c>
      <c r="G28425">
        <f t="shared" si="5502"/>
        <v>7.1054999999999998E-3</v>
      </c>
      <c r="H28425">
        <f t="shared" si="5506"/>
        <v>0</v>
      </c>
      <c r="I28425">
        <f t="shared" si="5514"/>
        <v>0</v>
      </c>
      <c r="J28425">
        <f t="shared" si="5503"/>
        <v>0</v>
      </c>
      <c r="L28425">
        <f t="shared" si="5507"/>
        <v>24422</v>
      </c>
      <c r="M28425">
        <f t="shared" si="5504"/>
        <v>6.1054999999999998E-3</v>
      </c>
      <c r="N28425">
        <f t="shared" si="5511"/>
        <v>0</v>
      </c>
      <c r="O28425">
        <f t="shared" si="5512"/>
        <v>0</v>
      </c>
      <c r="P28425">
        <f t="shared" si="5513"/>
        <v>0</v>
      </c>
      <c r="Q28425">
        <f t="shared" si="5508"/>
        <v>-0.7265625</v>
      </c>
      <c r="R28425">
        <f>Random!A28423</f>
        <v>-0.36335231460204709</v>
      </c>
      <c r="T28425">
        <f t="shared" ca="1" si="5509"/>
        <v>-2.4209329169970331E-2</v>
      </c>
      <c r="U28425">
        <f t="shared" ca="1" si="5501"/>
        <v>0</v>
      </c>
      <c r="V28425">
        <f t="shared" ca="1" si="5510"/>
        <v>0</v>
      </c>
    </row>
    <row r="28426" spans="6:22" x14ac:dyDescent="0.25">
      <c r="F28426">
        <f t="shared" si="5505"/>
        <v>28423</v>
      </c>
      <c r="G28426">
        <f t="shared" si="5502"/>
        <v>7.1057500000000001E-3</v>
      </c>
      <c r="H28426">
        <f t="shared" si="5506"/>
        <v>0</v>
      </c>
      <c r="I28426">
        <f t="shared" si="5514"/>
        <v>0</v>
      </c>
      <c r="J28426">
        <f t="shared" si="5503"/>
        <v>0</v>
      </c>
      <c r="L28426">
        <f t="shared" si="5507"/>
        <v>24423</v>
      </c>
      <c r="M28426">
        <f t="shared" si="5504"/>
        <v>6.1057500000000001E-3</v>
      </c>
      <c r="N28426">
        <f t="shared" si="5511"/>
        <v>0</v>
      </c>
      <c r="O28426">
        <f t="shared" si="5512"/>
        <v>0</v>
      </c>
      <c r="P28426">
        <f t="shared" si="5513"/>
        <v>0</v>
      </c>
      <c r="Q28426">
        <f t="shared" si="5508"/>
        <v>0.5859375</v>
      </c>
      <c r="R28426">
        <f>Random!A28424</f>
        <v>0.29265918256653234</v>
      </c>
      <c r="T28426">
        <f t="shared" ca="1" si="5509"/>
        <v>-2.4677949386474062E-2</v>
      </c>
      <c r="U28426">
        <f t="shared" ca="1" si="5501"/>
        <v>0</v>
      </c>
      <c r="V28426">
        <f t="shared" ca="1" si="5510"/>
        <v>0</v>
      </c>
    </row>
    <row r="28427" spans="6:22" x14ac:dyDescent="0.25">
      <c r="F28427">
        <f t="shared" si="5505"/>
        <v>28424</v>
      </c>
      <c r="G28427">
        <f t="shared" si="5502"/>
        <v>7.1060000000000003E-3</v>
      </c>
      <c r="H28427">
        <f t="shared" si="5506"/>
        <v>0</v>
      </c>
      <c r="I28427">
        <f t="shared" si="5514"/>
        <v>0</v>
      </c>
      <c r="J28427">
        <f t="shared" si="5503"/>
        <v>0</v>
      </c>
      <c r="L28427">
        <f t="shared" si="5507"/>
        <v>24424</v>
      </c>
      <c r="M28427">
        <f t="shared" si="5504"/>
        <v>6.1060000000000003E-3</v>
      </c>
      <c r="N28427">
        <f t="shared" si="5511"/>
        <v>0</v>
      </c>
      <c r="O28427">
        <f t="shared" si="5512"/>
        <v>0</v>
      </c>
      <c r="P28427">
        <f t="shared" si="5513"/>
        <v>0</v>
      </c>
      <c r="Q28427">
        <f t="shared" si="5508"/>
        <v>0.71875</v>
      </c>
      <c r="R28427">
        <f>Random!A28425</f>
        <v>0.36048888016752312</v>
      </c>
      <c r="T28427">
        <f t="shared" ca="1" si="5509"/>
        <v>-1.9162774996414077E-2</v>
      </c>
      <c r="U28427">
        <f t="shared" ca="1" si="5501"/>
        <v>0</v>
      </c>
      <c r="V28427">
        <f t="shared" ca="1" si="5510"/>
        <v>0</v>
      </c>
    </row>
    <row r="28428" spans="6:22" x14ac:dyDescent="0.25">
      <c r="F28428">
        <f t="shared" si="5505"/>
        <v>28425</v>
      </c>
      <c r="G28428">
        <f t="shared" si="5502"/>
        <v>7.1062499999999997E-3</v>
      </c>
      <c r="H28428">
        <f t="shared" si="5506"/>
        <v>0</v>
      </c>
      <c r="I28428">
        <f t="shared" si="5514"/>
        <v>0</v>
      </c>
      <c r="J28428">
        <f t="shared" si="5503"/>
        <v>0</v>
      </c>
      <c r="L28428">
        <f t="shared" si="5507"/>
        <v>24425</v>
      </c>
      <c r="M28428">
        <f t="shared" si="5504"/>
        <v>6.1062499999999997E-3</v>
      </c>
      <c r="N28428">
        <f t="shared" si="5511"/>
        <v>0</v>
      </c>
      <c r="O28428">
        <f t="shared" si="5512"/>
        <v>0</v>
      </c>
      <c r="P28428">
        <f t="shared" si="5513"/>
        <v>0</v>
      </c>
      <c r="Q28428">
        <f t="shared" si="5508"/>
        <v>0.2265625</v>
      </c>
      <c r="R28428">
        <f>Random!A28426</f>
        <v>0.11334510073162496</v>
      </c>
      <c r="T28428">
        <f t="shared" ca="1" si="5509"/>
        <v>-9.5418365812677108E-3</v>
      </c>
      <c r="U28428">
        <f t="shared" ca="1" si="5501"/>
        <v>0</v>
      </c>
      <c r="V28428">
        <f t="shared" ca="1" si="5510"/>
        <v>0</v>
      </c>
    </row>
    <row r="28429" spans="6:22" x14ac:dyDescent="0.25">
      <c r="F28429">
        <f t="shared" si="5505"/>
        <v>28426</v>
      </c>
      <c r="G28429">
        <f t="shared" si="5502"/>
        <v>7.1065E-3</v>
      </c>
      <c r="H28429">
        <f t="shared" si="5506"/>
        <v>0</v>
      </c>
      <c r="I28429">
        <f t="shared" si="5514"/>
        <v>0</v>
      </c>
      <c r="J28429">
        <f t="shared" si="5503"/>
        <v>0</v>
      </c>
      <c r="L28429">
        <f t="shared" si="5507"/>
        <v>24426</v>
      </c>
      <c r="M28429">
        <f t="shared" si="5504"/>
        <v>6.1064999999999999E-3</v>
      </c>
      <c r="N28429">
        <f t="shared" si="5511"/>
        <v>0</v>
      </c>
      <c r="O28429">
        <f t="shared" si="5512"/>
        <v>0</v>
      </c>
      <c r="P28429">
        <f t="shared" si="5513"/>
        <v>0</v>
      </c>
      <c r="Q28429">
        <f t="shared" si="5508"/>
        <v>-0.5703125</v>
      </c>
      <c r="R28429">
        <f>Random!A28427</f>
        <v>-0.284611276621624</v>
      </c>
      <c r="T28429">
        <f t="shared" ca="1" si="5509"/>
        <v>3.8591405422040135E-3</v>
      </c>
      <c r="U28429">
        <f t="shared" ca="1" si="5501"/>
        <v>0</v>
      </c>
      <c r="V28429">
        <f t="shared" ca="1" si="5510"/>
        <v>0</v>
      </c>
    </row>
    <row r="28430" spans="6:22" x14ac:dyDescent="0.25">
      <c r="F28430">
        <f t="shared" si="5505"/>
        <v>28427</v>
      </c>
      <c r="G28430">
        <f t="shared" si="5502"/>
        <v>7.1067500000000002E-3</v>
      </c>
      <c r="H28430">
        <f t="shared" si="5506"/>
        <v>0</v>
      </c>
      <c r="I28430">
        <f t="shared" si="5514"/>
        <v>0</v>
      </c>
      <c r="J28430">
        <f t="shared" si="5503"/>
        <v>0</v>
      </c>
      <c r="L28430">
        <f t="shared" si="5507"/>
        <v>24427</v>
      </c>
      <c r="M28430">
        <f t="shared" si="5504"/>
        <v>6.1067500000000002E-3</v>
      </c>
      <c r="N28430">
        <f t="shared" si="5511"/>
        <v>0</v>
      </c>
      <c r="O28430">
        <f t="shared" si="5512"/>
        <v>0</v>
      </c>
      <c r="P28430">
        <f t="shared" si="5513"/>
        <v>0</v>
      </c>
      <c r="Q28430">
        <f t="shared" si="5508"/>
        <v>-0.5625</v>
      </c>
      <c r="R28430">
        <f>Random!A28428</f>
        <v>-0.28132801660707163</v>
      </c>
      <c r="T28430">
        <f t="shared" ca="1" si="5509"/>
        <v>1.7214432310872423E-2</v>
      </c>
      <c r="U28430">
        <f t="shared" ca="1" si="5501"/>
        <v>0</v>
      </c>
      <c r="V28430">
        <f t="shared" ca="1" si="5510"/>
        <v>0</v>
      </c>
    </row>
    <row r="28431" spans="6:22" x14ac:dyDescent="0.25">
      <c r="F28431">
        <f t="shared" si="5505"/>
        <v>28428</v>
      </c>
      <c r="G28431">
        <f t="shared" si="5502"/>
        <v>7.1069999999999996E-3</v>
      </c>
      <c r="H28431">
        <f t="shared" si="5506"/>
        <v>0</v>
      </c>
      <c r="I28431">
        <f t="shared" si="5514"/>
        <v>0</v>
      </c>
      <c r="J28431">
        <f t="shared" si="5503"/>
        <v>0</v>
      </c>
      <c r="L28431">
        <f t="shared" si="5507"/>
        <v>24428</v>
      </c>
      <c r="M28431">
        <f t="shared" si="5504"/>
        <v>6.1069999999999996E-3</v>
      </c>
      <c r="N28431">
        <f t="shared" si="5511"/>
        <v>0</v>
      </c>
      <c r="O28431">
        <f t="shared" si="5512"/>
        <v>0</v>
      </c>
      <c r="P28431">
        <f t="shared" si="5513"/>
        <v>0</v>
      </c>
      <c r="Q28431">
        <f t="shared" si="5508"/>
        <v>0.1171875</v>
      </c>
      <c r="R28431">
        <f>Random!A28429</f>
        <v>6.0501499808948256E-2</v>
      </c>
      <c r="T28431">
        <f t="shared" ca="1" si="5509"/>
        <v>2.9292508028121347E-2</v>
      </c>
      <c r="U28431">
        <f t="shared" ca="1" si="5501"/>
        <v>0</v>
      </c>
      <c r="V28431">
        <f t="shared" ca="1" si="5510"/>
        <v>0</v>
      </c>
    </row>
    <row r="28432" spans="6:22" x14ac:dyDescent="0.25">
      <c r="F28432">
        <f t="shared" si="5505"/>
        <v>28429</v>
      </c>
      <c r="G28432">
        <f t="shared" si="5502"/>
        <v>7.1072499999999999E-3</v>
      </c>
      <c r="H28432">
        <f t="shared" si="5506"/>
        <v>0</v>
      </c>
      <c r="I28432">
        <f t="shared" si="5514"/>
        <v>0</v>
      </c>
      <c r="J28432">
        <f t="shared" si="5503"/>
        <v>0</v>
      </c>
      <c r="L28432">
        <f t="shared" si="5507"/>
        <v>24429</v>
      </c>
      <c r="M28432">
        <f t="shared" si="5504"/>
        <v>6.1072499999999998E-3</v>
      </c>
      <c r="N28432">
        <f t="shared" si="5511"/>
        <v>0</v>
      </c>
      <c r="O28432">
        <f t="shared" si="5512"/>
        <v>0</v>
      </c>
      <c r="P28432">
        <f t="shared" si="5513"/>
        <v>0</v>
      </c>
      <c r="Q28432">
        <f t="shared" si="5508"/>
        <v>-0.984375</v>
      </c>
      <c r="R28432">
        <f>Random!A28430</f>
        <v>-0.49222310648163514</v>
      </c>
      <c r="T28432">
        <f t="shared" ca="1" si="5509"/>
        <v>3.5057077602716855E-2</v>
      </c>
      <c r="U28432">
        <f t="shared" ca="1" si="5501"/>
        <v>0</v>
      </c>
      <c r="V28432">
        <f t="shared" ca="1" si="5510"/>
        <v>0</v>
      </c>
    </row>
    <row r="28433" spans="6:22" x14ac:dyDescent="0.25">
      <c r="F28433">
        <f t="shared" si="5505"/>
        <v>28430</v>
      </c>
      <c r="G28433">
        <f t="shared" si="5502"/>
        <v>7.1075000000000001E-3</v>
      </c>
      <c r="H28433">
        <f t="shared" si="5506"/>
        <v>0</v>
      </c>
      <c r="I28433">
        <f t="shared" si="5514"/>
        <v>0</v>
      </c>
      <c r="J28433">
        <f t="shared" si="5503"/>
        <v>0</v>
      </c>
      <c r="L28433">
        <f t="shared" si="5507"/>
        <v>24430</v>
      </c>
      <c r="M28433">
        <f t="shared" si="5504"/>
        <v>6.1075000000000001E-3</v>
      </c>
      <c r="N28433">
        <f t="shared" si="5511"/>
        <v>0</v>
      </c>
      <c r="O28433">
        <f t="shared" si="5512"/>
        <v>0</v>
      </c>
      <c r="P28433">
        <f t="shared" si="5513"/>
        <v>0</v>
      </c>
      <c r="Q28433">
        <f t="shared" si="5508"/>
        <v>-0.4296875</v>
      </c>
      <c r="R28433">
        <f>Random!A28431</f>
        <v>-0.21416605857803905</v>
      </c>
      <c r="T28433">
        <f t="shared" ca="1" si="5509"/>
        <v>3.0910919784319785E-2</v>
      </c>
      <c r="U28433">
        <f t="shared" ca="1" si="5501"/>
        <v>0</v>
      </c>
      <c r="V28433">
        <f t="shared" ca="1" si="5510"/>
        <v>0</v>
      </c>
    </row>
    <row r="28434" spans="6:22" x14ac:dyDescent="0.25">
      <c r="F28434">
        <f t="shared" si="5505"/>
        <v>28431</v>
      </c>
      <c r="G28434">
        <f t="shared" si="5502"/>
        <v>7.1077500000000004E-3</v>
      </c>
      <c r="H28434">
        <f t="shared" si="5506"/>
        <v>0</v>
      </c>
      <c r="I28434">
        <f t="shared" si="5514"/>
        <v>0</v>
      </c>
      <c r="J28434">
        <f t="shared" si="5503"/>
        <v>0</v>
      </c>
      <c r="L28434">
        <f t="shared" si="5507"/>
        <v>24431</v>
      </c>
      <c r="M28434">
        <f t="shared" si="5504"/>
        <v>6.1077500000000003E-3</v>
      </c>
      <c r="N28434">
        <f t="shared" si="5511"/>
        <v>0</v>
      </c>
      <c r="O28434">
        <f t="shared" si="5512"/>
        <v>0</v>
      </c>
      <c r="P28434">
        <f t="shared" si="5513"/>
        <v>0</v>
      </c>
      <c r="Q28434">
        <f t="shared" si="5508"/>
        <v>0.734375</v>
      </c>
      <c r="R28434">
        <f>Random!A28432</f>
        <v>0.36727517402878185</v>
      </c>
      <c r="T28434">
        <f t="shared" ca="1" si="5509"/>
        <v>1.9914975799607396E-2</v>
      </c>
      <c r="U28434">
        <f t="shared" ca="1" si="5501"/>
        <v>0</v>
      </c>
      <c r="V28434">
        <f t="shared" ca="1" si="5510"/>
        <v>0</v>
      </c>
    </row>
    <row r="28435" spans="6:22" x14ac:dyDescent="0.25">
      <c r="F28435">
        <f t="shared" si="5505"/>
        <v>28432</v>
      </c>
      <c r="G28435">
        <f t="shared" si="5502"/>
        <v>7.1079999999999997E-3</v>
      </c>
      <c r="H28435">
        <f t="shared" si="5506"/>
        <v>0</v>
      </c>
      <c r="I28435">
        <f t="shared" si="5514"/>
        <v>0</v>
      </c>
      <c r="J28435">
        <f t="shared" si="5503"/>
        <v>0</v>
      </c>
      <c r="L28435">
        <f t="shared" si="5507"/>
        <v>24432</v>
      </c>
      <c r="M28435">
        <f t="shared" si="5504"/>
        <v>6.1079999999999997E-3</v>
      </c>
      <c r="N28435">
        <f t="shared" si="5511"/>
        <v>0</v>
      </c>
      <c r="O28435">
        <f t="shared" si="5512"/>
        <v>0</v>
      </c>
      <c r="P28435">
        <f t="shared" si="5513"/>
        <v>0</v>
      </c>
      <c r="Q28435">
        <f t="shared" si="5508"/>
        <v>0.5390625</v>
      </c>
      <c r="R28435">
        <f>Random!A28433</f>
        <v>0.26807762977102534</v>
      </c>
      <c r="T28435">
        <f t="shared" ca="1" si="5509"/>
        <v>6.0586197299020409E-5</v>
      </c>
      <c r="U28435">
        <f t="shared" ref="U28435:U28498" ca="1" si="5515">IF(T28435&gt;$D$14,T28435,0)</f>
        <v>0</v>
      </c>
      <c r="V28435">
        <f t="shared" ca="1" si="5510"/>
        <v>0</v>
      </c>
    </row>
    <row r="28436" spans="6:22" x14ac:dyDescent="0.25">
      <c r="F28436">
        <f t="shared" si="5505"/>
        <v>28433</v>
      </c>
      <c r="G28436">
        <f t="shared" si="5502"/>
        <v>7.10825E-3</v>
      </c>
      <c r="H28436">
        <f t="shared" si="5506"/>
        <v>0</v>
      </c>
      <c r="I28436">
        <f t="shared" si="5514"/>
        <v>0</v>
      </c>
      <c r="J28436">
        <f t="shared" si="5503"/>
        <v>0</v>
      </c>
      <c r="L28436">
        <f t="shared" si="5507"/>
        <v>24433</v>
      </c>
      <c r="M28436">
        <f t="shared" si="5504"/>
        <v>6.10825E-3</v>
      </c>
      <c r="N28436">
        <f t="shared" si="5511"/>
        <v>0</v>
      </c>
      <c r="O28436">
        <f t="shared" si="5512"/>
        <v>0</v>
      </c>
      <c r="P28436">
        <f t="shared" si="5513"/>
        <v>0</v>
      </c>
      <c r="Q28436">
        <f t="shared" si="5508"/>
        <v>-0.203125</v>
      </c>
      <c r="R28436">
        <f>Random!A28434</f>
        <v>-0.10038477513678035</v>
      </c>
      <c r="T28436">
        <f t="shared" ca="1" si="5509"/>
        <v>-2.4218547751419937E-2</v>
      </c>
      <c r="U28436">
        <f t="shared" ca="1" si="5515"/>
        <v>0</v>
      </c>
      <c r="V28436">
        <f t="shared" ca="1" si="5510"/>
        <v>0</v>
      </c>
    </row>
    <row r="28437" spans="6:22" x14ac:dyDescent="0.25">
      <c r="F28437">
        <f t="shared" si="5505"/>
        <v>28434</v>
      </c>
      <c r="G28437">
        <f t="shared" si="5502"/>
        <v>7.1085000000000002E-3</v>
      </c>
      <c r="H28437">
        <f t="shared" si="5506"/>
        <v>0</v>
      </c>
      <c r="I28437">
        <f t="shared" si="5514"/>
        <v>0</v>
      </c>
      <c r="J28437">
        <f t="shared" si="5503"/>
        <v>0</v>
      </c>
      <c r="L28437">
        <f t="shared" si="5507"/>
        <v>24434</v>
      </c>
      <c r="M28437">
        <f t="shared" si="5504"/>
        <v>6.1085000000000002E-3</v>
      </c>
      <c r="N28437">
        <f t="shared" si="5511"/>
        <v>0</v>
      </c>
      <c r="O28437">
        <f t="shared" si="5512"/>
        <v>0</v>
      </c>
      <c r="P28437">
        <f t="shared" si="5513"/>
        <v>0</v>
      </c>
      <c r="Q28437">
        <f t="shared" si="5508"/>
        <v>0.125</v>
      </c>
      <c r="R28437">
        <f>Random!A28435</f>
        <v>6.0892018929437963E-2</v>
      </c>
      <c r="T28437">
        <f t="shared" ca="1" si="5509"/>
        <v>-4.2093841395620973E-2</v>
      </c>
      <c r="U28437">
        <f t="shared" ca="1" si="5515"/>
        <v>0</v>
      </c>
      <c r="V28437">
        <f t="shared" ca="1" si="5510"/>
        <v>0</v>
      </c>
    </row>
    <row r="28438" spans="6:22" x14ac:dyDescent="0.25">
      <c r="F28438">
        <f t="shared" si="5505"/>
        <v>28435</v>
      </c>
      <c r="G28438">
        <f t="shared" si="5502"/>
        <v>7.1087499999999996E-3</v>
      </c>
      <c r="H28438">
        <f t="shared" si="5506"/>
        <v>0</v>
      </c>
      <c r="I28438">
        <f t="shared" si="5514"/>
        <v>0</v>
      </c>
      <c r="J28438">
        <f t="shared" si="5503"/>
        <v>0</v>
      </c>
      <c r="L28438">
        <f t="shared" si="5507"/>
        <v>24435</v>
      </c>
      <c r="M28438">
        <f t="shared" si="5504"/>
        <v>6.1087499999999996E-3</v>
      </c>
      <c r="N28438">
        <f t="shared" si="5511"/>
        <v>0</v>
      </c>
      <c r="O28438">
        <f t="shared" si="5512"/>
        <v>0</v>
      </c>
      <c r="P28438">
        <f t="shared" si="5513"/>
        <v>0</v>
      </c>
      <c r="Q28438">
        <f t="shared" si="5508"/>
        <v>-0.5390625</v>
      </c>
      <c r="R28438">
        <f>Random!A28436</f>
        <v>-0.27129463440144708</v>
      </c>
      <c r="T28438">
        <f t="shared" ca="1" si="5509"/>
        <v>-4.4869722249412283E-2</v>
      </c>
      <c r="U28438">
        <f t="shared" ca="1" si="5515"/>
        <v>0</v>
      </c>
      <c r="V28438">
        <f t="shared" ca="1" si="5510"/>
        <v>0</v>
      </c>
    </row>
    <row r="28439" spans="6:22" x14ac:dyDescent="0.25">
      <c r="F28439">
        <f t="shared" si="5505"/>
        <v>28436</v>
      </c>
      <c r="G28439">
        <f t="shared" si="5502"/>
        <v>7.1089999999999999E-3</v>
      </c>
      <c r="H28439">
        <f t="shared" si="5506"/>
        <v>0</v>
      </c>
      <c r="I28439">
        <f t="shared" si="5514"/>
        <v>0</v>
      </c>
      <c r="J28439">
        <f t="shared" si="5503"/>
        <v>0</v>
      </c>
      <c r="L28439">
        <f t="shared" si="5507"/>
        <v>24436</v>
      </c>
      <c r="M28439">
        <f t="shared" si="5504"/>
        <v>6.1089999999999998E-3</v>
      </c>
      <c r="N28439">
        <f t="shared" si="5511"/>
        <v>0</v>
      </c>
      <c r="O28439">
        <f t="shared" si="5512"/>
        <v>0</v>
      </c>
      <c r="P28439">
        <f t="shared" si="5513"/>
        <v>0</v>
      </c>
      <c r="Q28439">
        <f t="shared" si="5508"/>
        <v>-0.4453125</v>
      </c>
      <c r="R28439">
        <f>Random!A28437</f>
        <v>-0.22106583896752585</v>
      </c>
      <c r="T28439">
        <f t="shared" ca="1" si="5509"/>
        <v>-3.2902043005889503E-2</v>
      </c>
      <c r="U28439">
        <f t="shared" ca="1" si="5515"/>
        <v>0</v>
      </c>
      <c r="V28439">
        <f t="shared" ca="1" si="5510"/>
        <v>0</v>
      </c>
    </row>
    <row r="28440" spans="6:22" x14ac:dyDescent="0.25">
      <c r="F28440">
        <f t="shared" si="5505"/>
        <v>28437</v>
      </c>
      <c r="G28440">
        <f t="shared" si="5502"/>
        <v>7.1092500000000001E-3</v>
      </c>
      <c r="H28440">
        <f t="shared" si="5506"/>
        <v>0</v>
      </c>
      <c r="I28440">
        <f t="shared" si="5514"/>
        <v>0</v>
      </c>
      <c r="J28440">
        <f t="shared" si="5503"/>
        <v>0</v>
      </c>
      <c r="L28440">
        <f t="shared" si="5507"/>
        <v>24437</v>
      </c>
      <c r="M28440">
        <f t="shared" si="5504"/>
        <v>6.1092500000000001E-3</v>
      </c>
      <c r="N28440">
        <f t="shared" si="5511"/>
        <v>0</v>
      </c>
      <c r="O28440">
        <f t="shared" si="5512"/>
        <v>0</v>
      </c>
      <c r="P28440">
        <f t="shared" si="5513"/>
        <v>0</v>
      </c>
      <c r="Q28440">
        <f t="shared" si="5508"/>
        <v>0.15625</v>
      </c>
      <c r="R28440">
        <f>Random!A28438</f>
        <v>7.9067300066395285E-2</v>
      </c>
      <c r="T28440">
        <f t="shared" ca="1" si="5509"/>
        <v>-9.1155580921840635E-3</v>
      </c>
      <c r="U28440">
        <f t="shared" ca="1" si="5515"/>
        <v>0</v>
      </c>
      <c r="V28440">
        <f t="shared" ca="1" si="5510"/>
        <v>0</v>
      </c>
    </row>
    <row r="28441" spans="6:22" x14ac:dyDescent="0.25">
      <c r="F28441">
        <f t="shared" si="5505"/>
        <v>28438</v>
      </c>
      <c r="G28441">
        <f t="shared" si="5502"/>
        <v>7.1095000000000004E-3</v>
      </c>
      <c r="H28441">
        <f t="shared" si="5506"/>
        <v>0</v>
      </c>
      <c r="I28441">
        <f t="shared" si="5514"/>
        <v>0</v>
      </c>
      <c r="J28441">
        <f t="shared" si="5503"/>
        <v>0</v>
      </c>
      <c r="L28441">
        <f t="shared" si="5507"/>
        <v>24438</v>
      </c>
      <c r="M28441">
        <f t="shared" si="5504"/>
        <v>6.1095000000000003E-3</v>
      </c>
      <c r="N28441">
        <f t="shared" si="5511"/>
        <v>0</v>
      </c>
      <c r="O28441">
        <f t="shared" si="5512"/>
        <v>0</v>
      </c>
      <c r="P28441">
        <f t="shared" si="5513"/>
        <v>0</v>
      </c>
      <c r="Q28441">
        <f t="shared" si="5508"/>
        <v>-0.7109375</v>
      </c>
      <c r="R28441">
        <f>Random!A28439</f>
        <v>-0.3567746790916867</v>
      </c>
      <c r="T28441">
        <f t="shared" ca="1" si="5509"/>
        <v>1.6852979548028901E-2</v>
      </c>
      <c r="U28441">
        <f t="shared" ca="1" si="5515"/>
        <v>0</v>
      </c>
      <c r="V28441">
        <f t="shared" ca="1" si="5510"/>
        <v>0</v>
      </c>
    </row>
    <row r="28442" spans="6:22" x14ac:dyDescent="0.25">
      <c r="F28442">
        <f t="shared" si="5505"/>
        <v>28439</v>
      </c>
      <c r="G28442">
        <f t="shared" si="5502"/>
        <v>7.1097499999999998E-3</v>
      </c>
      <c r="H28442">
        <f t="shared" si="5506"/>
        <v>0</v>
      </c>
      <c r="I28442">
        <f t="shared" si="5514"/>
        <v>0</v>
      </c>
      <c r="J28442">
        <f t="shared" si="5503"/>
        <v>0</v>
      </c>
      <c r="L28442">
        <f t="shared" si="5507"/>
        <v>24439</v>
      </c>
      <c r="M28442">
        <f t="shared" si="5504"/>
        <v>6.1097499999999997E-3</v>
      </c>
      <c r="N28442">
        <f t="shared" si="5511"/>
        <v>0</v>
      </c>
      <c r="O28442">
        <f t="shared" si="5512"/>
        <v>0</v>
      </c>
      <c r="P28442">
        <f t="shared" si="5513"/>
        <v>0</v>
      </c>
      <c r="Q28442">
        <f t="shared" si="5508"/>
        <v>0.8515625</v>
      </c>
      <c r="R28442">
        <f>Random!A28440</f>
        <v>0.42521015221891789</v>
      </c>
      <c r="T28442">
        <f t="shared" ca="1" si="5509"/>
        <v>4.0627564714895724E-2</v>
      </c>
      <c r="U28442">
        <f t="shared" ca="1" si="5515"/>
        <v>0</v>
      </c>
      <c r="V28442">
        <f t="shared" ca="1" si="5510"/>
        <v>0</v>
      </c>
    </row>
    <row r="28443" spans="6:22" x14ac:dyDescent="0.25">
      <c r="F28443">
        <f t="shared" si="5505"/>
        <v>28440</v>
      </c>
      <c r="G28443">
        <f t="shared" ref="G28443:G28506" si="5516">F28443/$D$2</f>
        <v>7.11E-3</v>
      </c>
      <c r="H28443">
        <f t="shared" si="5506"/>
        <v>0</v>
      </c>
      <c r="I28443">
        <f t="shared" si="5514"/>
        <v>0</v>
      </c>
      <c r="J28443">
        <f t="shared" ref="J28443:J28506" si="5517">ROUND(I28443*$D$3,0)/$D$3</f>
        <v>0</v>
      </c>
      <c r="L28443">
        <f t="shared" si="5507"/>
        <v>24440</v>
      </c>
      <c r="M28443">
        <f t="shared" ref="M28443:M28506" si="5518">L28443/$D$2</f>
        <v>6.11E-3</v>
      </c>
      <c r="N28443">
        <f t="shared" si="5511"/>
        <v>0</v>
      </c>
      <c r="O28443">
        <f t="shared" si="5512"/>
        <v>0</v>
      </c>
      <c r="P28443">
        <f t="shared" si="5513"/>
        <v>0</v>
      </c>
      <c r="Q28443">
        <f t="shared" si="5508"/>
        <v>-0.4609375</v>
      </c>
      <c r="R28443">
        <f>Random!A28441</f>
        <v>-0.23132397148186745</v>
      </c>
      <c r="T28443">
        <f t="shared" ca="1" si="5509"/>
        <v>4.7882130790980436E-2</v>
      </c>
      <c r="U28443">
        <f t="shared" ca="1" si="5515"/>
        <v>0</v>
      </c>
      <c r="V28443">
        <f t="shared" ca="1" si="5510"/>
        <v>0</v>
      </c>
    </row>
    <row r="28444" spans="6:22" x14ac:dyDescent="0.25">
      <c r="F28444">
        <f t="shared" si="5505"/>
        <v>28441</v>
      </c>
      <c r="G28444">
        <f t="shared" si="5516"/>
        <v>7.1102500000000003E-3</v>
      </c>
      <c r="H28444">
        <f t="shared" si="5506"/>
        <v>0</v>
      </c>
      <c r="I28444">
        <f t="shared" si="5514"/>
        <v>0</v>
      </c>
      <c r="J28444">
        <f t="shared" si="5517"/>
        <v>0</v>
      </c>
      <c r="L28444">
        <f t="shared" si="5507"/>
        <v>24441</v>
      </c>
      <c r="M28444">
        <f t="shared" si="5518"/>
        <v>6.1102500000000002E-3</v>
      </c>
      <c r="N28444">
        <f t="shared" si="5511"/>
        <v>0</v>
      </c>
      <c r="O28444">
        <f t="shared" si="5512"/>
        <v>0</v>
      </c>
      <c r="P28444">
        <f t="shared" si="5513"/>
        <v>0</v>
      </c>
      <c r="Q28444">
        <f t="shared" si="5508"/>
        <v>-0.375</v>
      </c>
      <c r="R28444">
        <f>Random!A28442</f>
        <v>-0.18628445565038543</v>
      </c>
      <c r="T28444">
        <f t="shared" ca="1" si="5509"/>
        <v>4.061754321255321E-2</v>
      </c>
      <c r="U28444">
        <f t="shared" ca="1" si="5515"/>
        <v>0</v>
      </c>
      <c r="V28444">
        <f t="shared" ca="1" si="5510"/>
        <v>0</v>
      </c>
    </row>
    <row r="28445" spans="6:22" x14ac:dyDescent="0.25">
      <c r="F28445">
        <f t="shared" si="5505"/>
        <v>28442</v>
      </c>
      <c r="G28445">
        <f t="shared" si="5516"/>
        <v>7.1104999999999996E-3</v>
      </c>
      <c r="H28445">
        <f t="shared" si="5506"/>
        <v>0</v>
      </c>
      <c r="I28445">
        <f t="shared" si="5514"/>
        <v>0</v>
      </c>
      <c r="J28445">
        <f t="shared" si="5517"/>
        <v>0</v>
      </c>
      <c r="L28445">
        <f t="shared" si="5507"/>
        <v>24442</v>
      </c>
      <c r="M28445">
        <f t="shared" si="5518"/>
        <v>6.1104999999999996E-3</v>
      </c>
      <c r="N28445">
        <f t="shared" si="5511"/>
        <v>0</v>
      </c>
      <c r="O28445">
        <f t="shared" si="5512"/>
        <v>0</v>
      </c>
      <c r="P28445">
        <f t="shared" si="5513"/>
        <v>0</v>
      </c>
      <c r="Q28445">
        <f t="shared" si="5508"/>
        <v>0.9296875</v>
      </c>
      <c r="R28445">
        <f>Random!A28443</f>
        <v>0.46340339506507011</v>
      </c>
      <c r="T28445">
        <f t="shared" ca="1" si="5509"/>
        <v>1.9240954005313005E-2</v>
      </c>
      <c r="U28445">
        <f t="shared" ca="1" si="5515"/>
        <v>0</v>
      </c>
      <c r="V28445">
        <f t="shared" ca="1" si="5510"/>
        <v>0</v>
      </c>
    </row>
    <row r="28446" spans="6:22" x14ac:dyDescent="0.25">
      <c r="F28446">
        <f t="shared" si="5505"/>
        <v>28443</v>
      </c>
      <c r="G28446">
        <f t="shared" si="5516"/>
        <v>7.1107499999999999E-3</v>
      </c>
      <c r="H28446">
        <f t="shared" si="5506"/>
        <v>0</v>
      </c>
      <c r="I28446">
        <f t="shared" si="5514"/>
        <v>0</v>
      </c>
      <c r="J28446">
        <f t="shared" si="5517"/>
        <v>0</v>
      </c>
      <c r="L28446">
        <f t="shared" si="5507"/>
        <v>24443</v>
      </c>
      <c r="M28446">
        <f t="shared" si="5518"/>
        <v>6.1107499999999999E-3</v>
      </c>
      <c r="N28446">
        <f t="shared" si="5511"/>
        <v>0</v>
      </c>
      <c r="O28446">
        <f t="shared" si="5512"/>
        <v>0</v>
      </c>
      <c r="P28446">
        <f t="shared" si="5513"/>
        <v>0</v>
      </c>
      <c r="Q28446">
        <f t="shared" si="5508"/>
        <v>-0.15625</v>
      </c>
      <c r="R28446">
        <f>Random!A28444</f>
        <v>-7.9954780823111138E-2</v>
      </c>
      <c r="T28446">
        <f t="shared" ca="1" si="5509"/>
        <v>-1.3405912961516499E-2</v>
      </c>
      <c r="U28446">
        <f t="shared" ca="1" si="5515"/>
        <v>0</v>
      </c>
      <c r="V28446">
        <f t="shared" ca="1" si="5510"/>
        <v>0</v>
      </c>
    </row>
    <row r="28447" spans="6:22" x14ac:dyDescent="0.25">
      <c r="F28447">
        <f t="shared" si="5505"/>
        <v>28444</v>
      </c>
      <c r="G28447">
        <f t="shared" si="5516"/>
        <v>7.1110000000000001E-3</v>
      </c>
      <c r="H28447">
        <f t="shared" si="5506"/>
        <v>0</v>
      </c>
      <c r="I28447">
        <f t="shared" si="5514"/>
        <v>0</v>
      </c>
      <c r="J28447">
        <f t="shared" si="5517"/>
        <v>0</v>
      </c>
      <c r="L28447">
        <f t="shared" si="5507"/>
        <v>24444</v>
      </c>
      <c r="M28447">
        <f t="shared" si="5518"/>
        <v>6.1110000000000001E-3</v>
      </c>
      <c r="N28447">
        <f t="shared" si="5511"/>
        <v>0</v>
      </c>
      <c r="O28447">
        <f t="shared" si="5512"/>
        <v>0</v>
      </c>
      <c r="P28447">
        <f t="shared" si="5513"/>
        <v>0</v>
      </c>
      <c r="Q28447">
        <f t="shared" si="5508"/>
        <v>0.8046875</v>
      </c>
      <c r="R28447">
        <f>Random!A28445</f>
        <v>0.40283985732338479</v>
      </c>
      <c r="T28447">
        <f t="shared" ca="1" si="5509"/>
        <v>-3.9911485306013426E-2</v>
      </c>
      <c r="U28447">
        <f t="shared" ca="1" si="5515"/>
        <v>0</v>
      </c>
      <c r="V28447">
        <f t="shared" ca="1" si="5510"/>
        <v>0</v>
      </c>
    </row>
    <row r="28448" spans="6:22" x14ac:dyDescent="0.25">
      <c r="F28448">
        <f t="shared" si="5505"/>
        <v>28445</v>
      </c>
      <c r="G28448">
        <f t="shared" si="5516"/>
        <v>7.1112500000000004E-3</v>
      </c>
      <c r="H28448">
        <f t="shared" si="5506"/>
        <v>0</v>
      </c>
      <c r="I28448">
        <f t="shared" si="5514"/>
        <v>0</v>
      </c>
      <c r="J28448">
        <f t="shared" si="5517"/>
        <v>0</v>
      </c>
      <c r="L28448">
        <f t="shared" si="5507"/>
        <v>24445</v>
      </c>
      <c r="M28448">
        <f t="shared" si="5518"/>
        <v>6.1112500000000004E-3</v>
      </c>
      <c r="N28448">
        <f t="shared" si="5511"/>
        <v>0</v>
      </c>
      <c r="O28448">
        <f t="shared" si="5512"/>
        <v>0</v>
      </c>
      <c r="P28448">
        <f t="shared" si="5513"/>
        <v>0</v>
      </c>
      <c r="Q28448">
        <f t="shared" si="5508"/>
        <v>0.546875</v>
      </c>
      <c r="R28448">
        <f>Random!A28446</f>
        <v>0.27477817895381307</v>
      </c>
      <c r="T28448">
        <f t="shared" ca="1" si="5509"/>
        <v>-5.4646354138252515E-2</v>
      </c>
      <c r="U28448">
        <f t="shared" ca="1" si="5515"/>
        <v>0</v>
      </c>
      <c r="V28448">
        <f t="shared" ca="1" si="5510"/>
        <v>0</v>
      </c>
    </row>
    <row r="28449" spans="6:22" x14ac:dyDescent="0.25">
      <c r="F28449">
        <f t="shared" si="5505"/>
        <v>28446</v>
      </c>
      <c r="G28449">
        <f t="shared" si="5516"/>
        <v>7.1114999999999998E-3</v>
      </c>
      <c r="H28449">
        <f t="shared" si="5506"/>
        <v>0</v>
      </c>
      <c r="I28449">
        <f t="shared" si="5514"/>
        <v>0</v>
      </c>
      <c r="J28449">
        <f t="shared" si="5517"/>
        <v>0</v>
      </c>
      <c r="L28449">
        <f t="shared" si="5507"/>
        <v>24446</v>
      </c>
      <c r="M28449">
        <f t="shared" si="5518"/>
        <v>6.1114999999999997E-3</v>
      </c>
      <c r="N28449">
        <f t="shared" si="5511"/>
        <v>0</v>
      </c>
      <c r="O28449">
        <f t="shared" si="5512"/>
        <v>0</v>
      </c>
      <c r="P28449">
        <f t="shared" si="5513"/>
        <v>0</v>
      </c>
      <c r="Q28449">
        <f t="shared" si="5508"/>
        <v>0.546875</v>
      </c>
      <c r="R28449">
        <f>Random!A28447</f>
        <v>0.27170417620274223</v>
      </c>
      <c r="T28449">
        <f t="shared" ca="1" si="5509"/>
        <v>-5.1541960451493514E-2</v>
      </c>
      <c r="U28449">
        <f t="shared" ca="1" si="5515"/>
        <v>0</v>
      </c>
      <c r="V28449">
        <f t="shared" ca="1" si="5510"/>
        <v>0</v>
      </c>
    </row>
    <row r="28450" spans="6:22" x14ac:dyDescent="0.25">
      <c r="F28450">
        <f t="shared" si="5505"/>
        <v>28447</v>
      </c>
      <c r="G28450">
        <f t="shared" si="5516"/>
        <v>7.11175E-3</v>
      </c>
      <c r="H28450">
        <f t="shared" si="5506"/>
        <v>0</v>
      </c>
      <c r="I28450">
        <f t="shared" si="5514"/>
        <v>0</v>
      </c>
      <c r="J28450">
        <f t="shared" si="5517"/>
        <v>0</v>
      </c>
      <c r="L28450">
        <f t="shared" si="5507"/>
        <v>24447</v>
      </c>
      <c r="M28450">
        <f t="shared" si="5518"/>
        <v>6.11175E-3</v>
      </c>
      <c r="N28450">
        <f t="shared" si="5511"/>
        <v>0</v>
      </c>
      <c r="O28450">
        <f t="shared" si="5512"/>
        <v>0</v>
      </c>
      <c r="P28450">
        <f t="shared" si="5513"/>
        <v>0</v>
      </c>
      <c r="Q28450">
        <f t="shared" si="5508"/>
        <v>0.8125</v>
      </c>
      <c r="R28450">
        <f>Random!A28448</f>
        <v>0.40680442698779329</v>
      </c>
      <c r="T28450">
        <f t="shared" ca="1" si="5509"/>
        <v>-3.3060128937867105E-2</v>
      </c>
      <c r="U28450">
        <f t="shared" ca="1" si="5515"/>
        <v>0</v>
      </c>
      <c r="V28450">
        <f t="shared" ca="1" si="5510"/>
        <v>0</v>
      </c>
    </row>
    <row r="28451" spans="6:22" x14ac:dyDescent="0.25">
      <c r="F28451">
        <f t="shared" si="5505"/>
        <v>28448</v>
      </c>
      <c r="G28451">
        <f t="shared" si="5516"/>
        <v>7.1120000000000003E-3</v>
      </c>
      <c r="H28451">
        <f t="shared" si="5506"/>
        <v>0</v>
      </c>
      <c r="I28451">
        <f t="shared" si="5514"/>
        <v>0</v>
      </c>
      <c r="J28451">
        <f t="shared" si="5517"/>
        <v>0</v>
      </c>
      <c r="L28451">
        <f t="shared" si="5507"/>
        <v>24448</v>
      </c>
      <c r="M28451">
        <f t="shared" si="5518"/>
        <v>6.1120000000000002E-3</v>
      </c>
      <c r="N28451">
        <f t="shared" si="5511"/>
        <v>0</v>
      </c>
      <c r="O28451">
        <f t="shared" si="5512"/>
        <v>0</v>
      </c>
      <c r="P28451">
        <f t="shared" si="5513"/>
        <v>0</v>
      </c>
      <c r="Q28451">
        <f t="shared" si="5508"/>
        <v>-0.640625</v>
      </c>
      <c r="R28451">
        <f>Random!A28449</f>
        <v>-0.3213146223690212</v>
      </c>
      <c r="T28451">
        <f t="shared" ca="1" si="5509"/>
        <v>-4.0371420127641488E-3</v>
      </c>
      <c r="U28451">
        <f t="shared" ca="1" si="5515"/>
        <v>0</v>
      </c>
      <c r="V28451">
        <f t="shared" ca="1" si="5510"/>
        <v>0</v>
      </c>
    </row>
    <row r="28452" spans="6:22" x14ac:dyDescent="0.25">
      <c r="F28452">
        <f t="shared" si="5505"/>
        <v>28449</v>
      </c>
      <c r="G28452">
        <f t="shared" si="5516"/>
        <v>7.1122499999999996E-3</v>
      </c>
      <c r="H28452">
        <f t="shared" si="5506"/>
        <v>0</v>
      </c>
      <c r="I28452">
        <f t="shared" si="5514"/>
        <v>0</v>
      </c>
      <c r="J28452">
        <f t="shared" si="5517"/>
        <v>0</v>
      </c>
      <c r="L28452">
        <f t="shared" si="5507"/>
        <v>24449</v>
      </c>
      <c r="M28452">
        <f t="shared" si="5518"/>
        <v>6.1122499999999996E-3</v>
      </c>
      <c r="N28452">
        <f t="shared" si="5511"/>
        <v>0</v>
      </c>
      <c r="O28452">
        <f t="shared" si="5512"/>
        <v>0</v>
      </c>
      <c r="P28452">
        <f t="shared" si="5513"/>
        <v>0</v>
      </c>
      <c r="Q28452">
        <f t="shared" si="5508"/>
        <v>-0.859375</v>
      </c>
      <c r="R28452">
        <f>Random!A28450</f>
        <v>-0.4302267704824021</v>
      </c>
      <c r="T28452">
        <f t="shared" ca="1" si="5509"/>
        <v>2.9688795062688178E-2</v>
      </c>
      <c r="U28452">
        <f t="shared" ca="1" si="5515"/>
        <v>0</v>
      </c>
      <c r="V28452">
        <f t="shared" ca="1" si="5510"/>
        <v>0</v>
      </c>
    </row>
    <row r="28453" spans="6:22" x14ac:dyDescent="0.25">
      <c r="F28453">
        <f t="shared" si="5505"/>
        <v>28450</v>
      </c>
      <c r="G28453">
        <f t="shared" si="5516"/>
        <v>7.1124999999999999E-3</v>
      </c>
      <c r="H28453">
        <f t="shared" si="5506"/>
        <v>0</v>
      </c>
      <c r="I28453">
        <f t="shared" si="5514"/>
        <v>0</v>
      </c>
      <c r="J28453">
        <f t="shared" si="5517"/>
        <v>0</v>
      </c>
      <c r="L28453">
        <f t="shared" si="5507"/>
        <v>24450</v>
      </c>
      <c r="M28453">
        <f t="shared" si="5518"/>
        <v>6.1124999999999999E-3</v>
      </c>
      <c r="N28453">
        <f t="shared" si="5511"/>
        <v>0</v>
      </c>
      <c r="O28453">
        <f t="shared" si="5512"/>
        <v>0</v>
      </c>
      <c r="P28453">
        <f t="shared" si="5513"/>
        <v>0</v>
      </c>
      <c r="Q28453">
        <f t="shared" si="5508"/>
        <v>0.6640625</v>
      </c>
      <c r="R28453">
        <f>Random!A28451</f>
        <v>0.33156547908790757</v>
      </c>
      <c r="T28453">
        <f t="shared" ca="1" si="5509"/>
        <v>5.3721893624722517E-2</v>
      </c>
      <c r="U28453">
        <f t="shared" ca="1" si="5515"/>
        <v>0</v>
      </c>
      <c r="V28453">
        <f t="shared" ca="1" si="5510"/>
        <v>0</v>
      </c>
    </row>
    <row r="28454" spans="6:22" x14ac:dyDescent="0.25">
      <c r="F28454">
        <f t="shared" si="5505"/>
        <v>28451</v>
      </c>
      <c r="G28454">
        <f t="shared" si="5516"/>
        <v>7.1127500000000001E-3</v>
      </c>
      <c r="H28454">
        <f t="shared" si="5506"/>
        <v>0</v>
      </c>
      <c r="I28454">
        <f t="shared" si="5514"/>
        <v>0</v>
      </c>
      <c r="J28454">
        <f t="shared" si="5517"/>
        <v>0</v>
      </c>
      <c r="L28454">
        <f t="shared" si="5507"/>
        <v>24451</v>
      </c>
      <c r="M28454">
        <f t="shared" si="5518"/>
        <v>6.1127500000000001E-3</v>
      </c>
      <c r="N28454">
        <f t="shared" si="5511"/>
        <v>0</v>
      </c>
      <c r="O28454">
        <f t="shared" si="5512"/>
        <v>0</v>
      </c>
      <c r="P28454">
        <f t="shared" si="5513"/>
        <v>0</v>
      </c>
      <c r="Q28454">
        <f t="shared" si="5508"/>
        <v>0.296875</v>
      </c>
      <c r="R28454">
        <f>Random!A28452</f>
        <v>0.14742903953475739</v>
      </c>
      <c r="T28454">
        <f t="shared" ca="1" si="5509"/>
        <v>5.8866963355935838E-2</v>
      </c>
      <c r="U28454">
        <f t="shared" ca="1" si="5515"/>
        <v>0</v>
      </c>
      <c r="V28454">
        <f t="shared" ca="1" si="5510"/>
        <v>0</v>
      </c>
    </row>
    <row r="28455" spans="6:22" x14ac:dyDescent="0.25">
      <c r="F28455">
        <f t="shared" si="5505"/>
        <v>28452</v>
      </c>
      <c r="G28455">
        <f t="shared" si="5516"/>
        <v>7.1130000000000004E-3</v>
      </c>
      <c r="H28455">
        <f t="shared" si="5506"/>
        <v>0</v>
      </c>
      <c r="I28455">
        <f t="shared" si="5514"/>
        <v>0</v>
      </c>
      <c r="J28455">
        <f t="shared" si="5517"/>
        <v>0</v>
      </c>
      <c r="L28455">
        <f t="shared" si="5507"/>
        <v>24452</v>
      </c>
      <c r="M28455">
        <f t="shared" si="5518"/>
        <v>6.1130000000000004E-3</v>
      </c>
      <c r="N28455">
        <f t="shared" si="5511"/>
        <v>0</v>
      </c>
      <c r="O28455">
        <f t="shared" si="5512"/>
        <v>0</v>
      </c>
      <c r="P28455">
        <f t="shared" si="5513"/>
        <v>0</v>
      </c>
      <c r="Q28455">
        <f t="shared" si="5508"/>
        <v>-0.796875</v>
      </c>
      <c r="R28455">
        <f>Random!A28453</f>
        <v>-0.39959716052764804</v>
      </c>
      <c r="T28455">
        <f t="shared" ca="1" si="5509"/>
        <v>4.2001793167435138E-2</v>
      </c>
      <c r="U28455">
        <f t="shared" ca="1" si="5515"/>
        <v>0</v>
      </c>
      <c r="V28455">
        <f t="shared" ca="1" si="5510"/>
        <v>0</v>
      </c>
    </row>
    <row r="28456" spans="6:22" x14ac:dyDescent="0.25">
      <c r="F28456">
        <f t="shared" si="5505"/>
        <v>28453</v>
      </c>
      <c r="G28456">
        <f t="shared" si="5516"/>
        <v>7.1132499999999998E-3</v>
      </c>
      <c r="H28456">
        <f t="shared" si="5506"/>
        <v>0</v>
      </c>
      <c r="I28456">
        <f t="shared" si="5514"/>
        <v>0</v>
      </c>
      <c r="J28456">
        <f t="shared" si="5517"/>
        <v>0</v>
      </c>
      <c r="L28456">
        <f t="shared" si="5507"/>
        <v>24453</v>
      </c>
      <c r="M28456">
        <f t="shared" si="5518"/>
        <v>6.1132499999999998E-3</v>
      </c>
      <c r="N28456">
        <f t="shared" si="5511"/>
        <v>0</v>
      </c>
      <c r="O28456">
        <f t="shared" si="5512"/>
        <v>0</v>
      </c>
      <c r="P28456">
        <f t="shared" si="5513"/>
        <v>0</v>
      </c>
      <c r="Q28456">
        <f t="shared" si="5508"/>
        <v>-0.453125</v>
      </c>
      <c r="R28456">
        <f>Random!A28454</f>
        <v>-0.22820871121478403</v>
      </c>
      <c r="T28456">
        <f t="shared" ca="1" si="5509"/>
        <v>1.0663660873250276E-2</v>
      </c>
      <c r="U28456">
        <f t="shared" ca="1" si="5515"/>
        <v>0</v>
      </c>
      <c r="V28456">
        <f t="shared" ca="1" si="5510"/>
        <v>0</v>
      </c>
    </row>
    <row r="28457" spans="6:22" x14ac:dyDescent="0.25">
      <c r="F28457">
        <f t="shared" si="5505"/>
        <v>28454</v>
      </c>
      <c r="G28457">
        <f t="shared" si="5516"/>
        <v>7.1135E-3</v>
      </c>
      <c r="H28457">
        <f t="shared" si="5506"/>
        <v>0</v>
      </c>
      <c r="I28457">
        <f t="shared" si="5514"/>
        <v>0</v>
      </c>
      <c r="J28457">
        <f t="shared" si="5517"/>
        <v>0</v>
      </c>
      <c r="L28457">
        <f t="shared" si="5507"/>
        <v>24454</v>
      </c>
      <c r="M28457">
        <f t="shared" si="5518"/>
        <v>6.1135E-3</v>
      </c>
      <c r="N28457">
        <f t="shared" si="5511"/>
        <v>0</v>
      </c>
      <c r="O28457">
        <f t="shared" si="5512"/>
        <v>0</v>
      </c>
      <c r="P28457">
        <f t="shared" si="5513"/>
        <v>0</v>
      </c>
      <c r="Q28457">
        <f t="shared" si="5508"/>
        <v>-0.765625</v>
      </c>
      <c r="R28457">
        <f>Random!A28455</f>
        <v>-0.38345042150825437</v>
      </c>
      <c r="T28457">
        <f t="shared" ca="1" si="5509"/>
        <v>-2.2865644288402345E-2</v>
      </c>
      <c r="U28457">
        <f t="shared" ca="1" si="5515"/>
        <v>0</v>
      </c>
      <c r="V28457">
        <f t="shared" ca="1" si="5510"/>
        <v>0</v>
      </c>
    </row>
    <row r="28458" spans="6:22" x14ac:dyDescent="0.25">
      <c r="F28458">
        <f t="shared" si="5505"/>
        <v>28455</v>
      </c>
      <c r="G28458">
        <f t="shared" si="5516"/>
        <v>7.1137500000000003E-3</v>
      </c>
      <c r="H28458">
        <f t="shared" si="5506"/>
        <v>0</v>
      </c>
      <c r="I28458">
        <f t="shared" si="5514"/>
        <v>0</v>
      </c>
      <c r="J28458">
        <f t="shared" si="5517"/>
        <v>0</v>
      </c>
      <c r="L28458">
        <f t="shared" si="5507"/>
        <v>24455</v>
      </c>
      <c r="M28458">
        <f t="shared" si="5518"/>
        <v>6.1137500000000003E-3</v>
      </c>
      <c r="N28458">
        <f t="shared" si="5511"/>
        <v>0</v>
      </c>
      <c r="O28458">
        <f t="shared" si="5512"/>
        <v>0</v>
      </c>
      <c r="P28458">
        <f t="shared" si="5513"/>
        <v>0</v>
      </c>
      <c r="Q28458">
        <f t="shared" si="5508"/>
        <v>-0.5234375</v>
      </c>
      <c r="R28458">
        <f>Random!A28456</f>
        <v>-0.2633101838688986</v>
      </c>
      <c r="T28458">
        <f t="shared" ca="1" si="5509"/>
        <v>-4.6575377056786445E-2</v>
      </c>
      <c r="U28458">
        <f t="shared" ca="1" si="5515"/>
        <v>0</v>
      </c>
      <c r="V28458">
        <f t="shared" ca="1" si="5510"/>
        <v>0</v>
      </c>
    </row>
    <row r="28459" spans="6:22" x14ac:dyDescent="0.25">
      <c r="F28459">
        <f t="shared" si="5505"/>
        <v>28456</v>
      </c>
      <c r="G28459">
        <f t="shared" si="5516"/>
        <v>7.1139999999999997E-3</v>
      </c>
      <c r="H28459">
        <f t="shared" si="5506"/>
        <v>0</v>
      </c>
      <c r="I28459">
        <f t="shared" si="5514"/>
        <v>0</v>
      </c>
      <c r="J28459">
        <f t="shared" si="5517"/>
        <v>0</v>
      </c>
      <c r="L28459">
        <f t="shared" si="5507"/>
        <v>24456</v>
      </c>
      <c r="M28459">
        <f t="shared" si="5518"/>
        <v>6.1139999999999996E-3</v>
      </c>
      <c r="N28459">
        <f t="shared" si="5511"/>
        <v>0</v>
      </c>
      <c r="O28459">
        <f t="shared" si="5512"/>
        <v>0</v>
      </c>
      <c r="P28459">
        <f t="shared" si="5513"/>
        <v>0</v>
      </c>
      <c r="Q28459">
        <f t="shared" si="5508"/>
        <v>-0.6953125</v>
      </c>
      <c r="R28459">
        <f>Random!A28457</f>
        <v>-0.34671958719631779</v>
      </c>
      <c r="T28459">
        <f t="shared" ca="1" si="5509"/>
        <v>-5.1755531570170786E-2</v>
      </c>
      <c r="U28459">
        <f t="shared" ca="1" si="5515"/>
        <v>0</v>
      </c>
      <c r="V28459">
        <f t="shared" ca="1" si="5510"/>
        <v>0</v>
      </c>
    </row>
    <row r="28460" spans="6:22" x14ac:dyDescent="0.25">
      <c r="F28460">
        <f t="shared" si="5505"/>
        <v>28457</v>
      </c>
      <c r="G28460">
        <f t="shared" si="5516"/>
        <v>7.1142499999999999E-3</v>
      </c>
      <c r="H28460">
        <f t="shared" si="5506"/>
        <v>0</v>
      </c>
      <c r="I28460">
        <f t="shared" si="5514"/>
        <v>0</v>
      </c>
      <c r="J28460">
        <f t="shared" si="5517"/>
        <v>0</v>
      </c>
      <c r="L28460">
        <f t="shared" si="5507"/>
        <v>24457</v>
      </c>
      <c r="M28460">
        <f t="shared" si="5518"/>
        <v>6.1142499999999999E-3</v>
      </c>
      <c r="N28460">
        <f t="shared" si="5511"/>
        <v>0</v>
      </c>
      <c r="O28460">
        <f t="shared" si="5512"/>
        <v>0</v>
      </c>
      <c r="P28460">
        <f t="shared" si="5513"/>
        <v>0</v>
      </c>
      <c r="Q28460">
        <f t="shared" si="5508"/>
        <v>-0.7109375</v>
      </c>
      <c r="R28460">
        <f>Random!A28458</f>
        <v>-0.35574170547977257</v>
      </c>
      <c r="T28460">
        <f t="shared" ca="1" si="5509"/>
        <v>-3.823869318264763E-2</v>
      </c>
      <c r="U28460">
        <f t="shared" ca="1" si="5515"/>
        <v>0</v>
      </c>
      <c r="V28460">
        <f t="shared" ca="1" si="5510"/>
        <v>0</v>
      </c>
    </row>
    <row r="28461" spans="6:22" x14ac:dyDescent="0.25">
      <c r="F28461">
        <f t="shared" si="5505"/>
        <v>28458</v>
      </c>
      <c r="G28461">
        <f t="shared" si="5516"/>
        <v>7.1145000000000002E-3</v>
      </c>
      <c r="H28461">
        <f t="shared" si="5506"/>
        <v>0</v>
      </c>
      <c r="I28461">
        <f t="shared" si="5514"/>
        <v>0</v>
      </c>
      <c r="J28461">
        <f t="shared" si="5517"/>
        <v>0</v>
      </c>
      <c r="L28461">
        <f t="shared" si="5507"/>
        <v>24458</v>
      </c>
      <c r="M28461">
        <f t="shared" si="5518"/>
        <v>6.1145000000000001E-3</v>
      </c>
      <c r="N28461">
        <f t="shared" si="5511"/>
        <v>0</v>
      </c>
      <c r="O28461">
        <f t="shared" si="5512"/>
        <v>0</v>
      </c>
      <c r="P28461">
        <f t="shared" si="5513"/>
        <v>0</v>
      </c>
      <c r="Q28461">
        <f t="shared" si="5508"/>
        <v>0.515625</v>
      </c>
      <c r="R28461">
        <f>Random!A28459</f>
        <v>0.25833530608217115</v>
      </c>
      <c r="T28461">
        <f t="shared" ca="1" si="5509"/>
        <v>-9.3890758524072179E-3</v>
      </c>
      <c r="U28461">
        <f t="shared" ca="1" si="5515"/>
        <v>0</v>
      </c>
      <c r="V28461">
        <f t="shared" ca="1" si="5510"/>
        <v>0</v>
      </c>
    </row>
    <row r="28462" spans="6:22" x14ac:dyDescent="0.25">
      <c r="F28462">
        <f t="shared" si="5505"/>
        <v>28459</v>
      </c>
      <c r="G28462">
        <f t="shared" si="5516"/>
        <v>7.1147500000000004E-3</v>
      </c>
      <c r="H28462">
        <f t="shared" si="5506"/>
        <v>0</v>
      </c>
      <c r="I28462">
        <f t="shared" si="5514"/>
        <v>0</v>
      </c>
      <c r="J28462">
        <f t="shared" si="5517"/>
        <v>0</v>
      </c>
      <c r="L28462">
        <f t="shared" si="5507"/>
        <v>24459</v>
      </c>
      <c r="M28462">
        <f t="shared" si="5518"/>
        <v>6.1147500000000004E-3</v>
      </c>
      <c r="N28462">
        <f t="shared" si="5511"/>
        <v>0</v>
      </c>
      <c r="O28462">
        <f t="shared" si="5512"/>
        <v>0</v>
      </c>
      <c r="P28462">
        <f t="shared" si="5513"/>
        <v>0</v>
      </c>
      <c r="Q28462">
        <f t="shared" si="5508"/>
        <v>-0.2421875</v>
      </c>
      <c r="R28462">
        <f>Random!A28460</f>
        <v>-0.11992284656814023</v>
      </c>
      <c r="T28462">
        <f t="shared" ca="1" si="5509"/>
        <v>2.2107447944029628E-2</v>
      </c>
      <c r="U28462">
        <f t="shared" ca="1" si="5515"/>
        <v>0</v>
      </c>
      <c r="V28462">
        <f t="shared" ca="1" si="5510"/>
        <v>0</v>
      </c>
    </row>
    <row r="28463" spans="6:22" x14ac:dyDescent="0.25">
      <c r="F28463">
        <f t="shared" si="5505"/>
        <v>28460</v>
      </c>
      <c r="G28463">
        <f t="shared" si="5516"/>
        <v>7.1149999999999998E-3</v>
      </c>
      <c r="H28463">
        <f t="shared" si="5506"/>
        <v>0</v>
      </c>
      <c r="I28463">
        <f t="shared" si="5514"/>
        <v>0</v>
      </c>
      <c r="J28463">
        <f t="shared" si="5517"/>
        <v>0</v>
      </c>
      <c r="L28463">
        <f t="shared" si="5507"/>
        <v>24460</v>
      </c>
      <c r="M28463">
        <f t="shared" si="5518"/>
        <v>6.1149999999999998E-3</v>
      </c>
      <c r="N28463">
        <f t="shared" si="5511"/>
        <v>0</v>
      </c>
      <c r="O28463">
        <f t="shared" si="5512"/>
        <v>0</v>
      </c>
      <c r="P28463">
        <f t="shared" si="5513"/>
        <v>0</v>
      </c>
      <c r="Q28463">
        <f t="shared" si="5508"/>
        <v>-0.4765625</v>
      </c>
      <c r="R28463">
        <f>Random!A28461</f>
        <v>-0.23983877920383623</v>
      </c>
      <c r="T28463">
        <f t="shared" ca="1" si="5509"/>
        <v>4.7028130592786432E-2</v>
      </c>
      <c r="U28463">
        <f t="shared" ca="1" si="5515"/>
        <v>0</v>
      </c>
      <c r="V28463">
        <f t="shared" ca="1" si="5510"/>
        <v>0</v>
      </c>
    </row>
    <row r="28464" spans="6:22" x14ac:dyDescent="0.25">
      <c r="F28464">
        <f t="shared" si="5505"/>
        <v>28461</v>
      </c>
      <c r="G28464">
        <f t="shared" si="5516"/>
        <v>7.11525E-3</v>
      </c>
      <c r="H28464">
        <f t="shared" si="5506"/>
        <v>0</v>
      </c>
      <c r="I28464">
        <f t="shared" si="5514"/>
        <v>0</v>
      </c>
      <c r="J28464">
        <f t="shared" si="5517"/>
        <v>0</v>
      </c>
      <c r="L28464">
        <f t="shared" si="5507"/>
        <v>24461</v>
      </c>
      <c r="M28464">
        <f t="shared" si="5518"/>
        <v>6.11525E-3</v>
      </c>
      <c r="N28464">
        <f t="shared" si="5511"/>
        <v>0</v>
      </c>
      <c r="O28464">
        <f t="shared" si="5512"/>
        <v>0</v>
      </c>
      <c r="P28464">
        <f t="shared" si="5513"/>
        <v>0</v>
      </c>
      <c r="Q28464">
        <f t="shared" si="5508"/>
        <v>0.265625</v>
      </c>
      <c r="R28464">
        <f>Random!A28462</f>
        <v>0.1342256347819607</v>
      </c>
      <c r="T28464">
        <f t="shared" ca="1" si="5509"/>
        <v>5.6334725330113397E-2</v>
      </c>
      <c r="U28464">
        <f t="shared" ca="1" si="5515"/>
        <v>0</v>
      </c>
      <c r="V28464">
        <f t="shared" ca="1" si="5510"/>
        <v>0</v>
      </c>
    </row>
    <row r="28465" spans="6:22" x14ac:dyDescent="0.25">
      <c r="F28465">
        <f t="shared" si="5505"/>
        <v>28462</v>
      </c>
      <c r="G28465">
        <f t="shared" si="5516"/>
        <v>7.1155000000000003E-3</v>
      </c>
      <c r="H28465">
        <f t="shared" si="5506"/>
        <v>0</v>
      </c>
      <c r="I28465">
        <f t="shared" si="5514"/>
        <v>0</v>
      </c>
      <c r="J28465">
        <f t="shared" si="5517"/>
        <v>0</v>
      </c>
      <c r="L28465">
        <f t="shared" si="5507"/>
        <v>24462</v>
      </c>
      <c r="M28465">
        <f t="shared" si="5518"/>
        <v>6.1155000000000003E-3</v>
      </c>
      <c r="N28465">
        <f t="shared" si="5511"/>
        <v>0</v>
      </c>
      <c r="O28465">
        <f t="shared" si="5512"/>
        <v>0</v>
      </c>
      <c r="P28465">
        <f t="shared" si="5513"/>
        <v>0</v>
      </c>
      <c r="Q28465">
        <f t="shared" si="5508"/>
        <v>2.34375E-2</v>
      </c>
      <c r="R28465">
        <f>Random!A28463</f>
        <v>1.0197044972789948E-2</v>
      </c>
      <c r="T28465">
        <f t="shared" ca="1" si="5509"/>
        <v>4.7084407766473151E-2</v>
      </c>
      <c r="U28465">
        <f t="shared" ca="1" si="5515"/>
        <v>0</v>
      </c>
      <c r="V28465">
        <f t="shared" ca="1" si="5510"/>
        <v>0</v>
      </c>
    </row>
    <row r="28466" spans="6:22" x14ac:dyDescent="0.25">
      <c r="F28466">
        <f t="shared" si="5505"/>
        <v>28463</v>
      </c>
      <c r="G28466">
        <f t="shared" si="5516"/>
        <v>7.1157499999999997E-3</v>
      </c>
      <c r="H28466">
        <f t="shared" si="5506"/>
        <v>0</v>
      </c>
      <c r="I28466">
        <f t="shared" si="5514"/>
        <v>0</v>
      </c>
      <c r="J28466">
        <f t="shared" si="5517"/>
        <v>0</v>
      </c>
      <c r="L28466">
        <f t="shared" si="5507"/>
        <v>24463</v>
      </c>
      <c r="M28466">
        <f t="shared" si="5518"/>
        <v>6.1157499999999997E-3</v>
      </c>
      <c r="N28466">
        <f t="shared" si="5511"/>
        <v>0</v>
      </c>
      <c r="O28466">
        <f t="shared" si="5512"/>
        <v>0</v>
      </c>
      <c r="P28466">
        <f t="shared" si="5513"/>
        <v>0</v>
      </c>
      <c r="Q28466">
        <f t="shared" si="5508"/>
        <v>-0.453125</v>
      </c>
      <c r="R28466">
        <f>Random!A28464</f>
        <v>-0.22775203456174298</v>
      </c>
      <c r="T28466">
        <f t="shared" ca="1" si="5509"/>
        <v>2.206873656022806E-2</v>
      </c>
      <c r="U28466">
        <f t="shared" ca="1" si="5515"/>
        <v>0</v>
      </c>
      <c r="V28466">
        <f t="shared" ca="1" si="5510"/>
        <v>0</v>
      </c>
    </row>
    <row r="28467" spans="6:22" x14ac:dyDescent="0.25">
      <c r="F28467">
        <f t="shared" si="5505"/>
        <v>28464</v>
      </c>
      <c r="G28467">
        <f t="shared" si="5516"/>
        <v>7.1159999999999999E-3</v>
      </c>
      <c r="H28467">
        <f t="shared" si="5506"/>
        <v>0</v>
      </c>
      <c r="I28467">
        <f t="shared" si="5514"/>
        <v>0</v>
      </c>
      <c r="J28467">
        <f t="shared" si="5517"/>
        <v>0</v>
      </c>
      <c r="L28467">
        <f t="shared" si="5507"/>
        <v>24464</v>
      </c>
      <c r="M28467">
        <f t="shared" si="5518"/>
        <v>6.1159999999999999E-3</v>
      </c>
      <c r="N28467">
        <f t="shared" si="5511"/>
        <v>0</v>
      </c>
      <c r="O28467">
        <f t="shared" si="5512"/>
        <v>0</v>
      </c>
      <c r="P28467">
        <f t="shared" si="5513"/>
        <v>0</v>
      </c>
      <c r="Q28467">
        <f t="shared" si="5508"/>
        <v>-0.4140625</v>
      </c>
      <c r="R28467">
        <f>Random!A28465</f>
        <v>-0.20573722704216668</v>
      </c>
      <c r="T28467">
        <f t="shared" ca="1" si="5509"/>
        <v>-8.0224956950513578E-3</v>
      </c>
      <c r="U28467">
        <f t="shared" ca="1" si="5515"/>
        <v>0</v>
      </c>
      <c r="V28467">
        <f t="shared" ca="1" si="5510"/>
        <v>0</v>
      </c>
    </row>
    <row r="28468" spans="6:22" x14ac:dyDescent="0.25">
      <c r="F28468">
        <f t="shared" si="5505"/>
        <v>28465</v>
      </c>
      <c r="G28468">
        <f t="shared" si="5516"/>
        <v>7.1162500000000002E-3</v>
      </c>
      <c r="H28468">
        <f t="shared" si="5506"/>
        <v>0</v>
      </c>
      <c r="I28468">
        <f t="shared" si="5514"/>
        <v>0</v>
      </c>
      <c r="J28468">
        <f t="shared" si="5517"/>
        <v>0</v>
      </c>
      <c r="L28468">
        <f t="shared" si="5507"/>
        <v>24465</v>
      </c>
      <c r="M28468">
        <f t="shared" si="5518"/>
        <v>6.1162500000000002E-3</v>
      </c>
      <c r="N28468">
        <f t="shared" si="5511"/>
        <v>0</v>
      </c>
      <c r="O28468">
        <f t="shared" si="5512"/>
        <v>0</v>
      </c>
      <c r="P28468">
        <f t="shared" si="5513"/>
        <v>0</v>
      </c>
      <c r="Q28468">
        <f t="shared" si="5508"/>
        <v>-0.140625</v>
      </c>
      <c r="R28468">
        <f>Random!A28466</f>
        <v>-7.2054130210324474E-2</v>
      </c>
      <c r="T28468">
        <f t="shared" ca="1" si="5509"/>
        <v>-3.3034091856967825E-2</v>
      </c>
      <c r="U28468">
        <f t="shared" ca="1" si="5515"/>
        <v>0</v>
      </c>
      <c r="V28468">
        <f t="shared" ca="1" si="5510"/>
        <v>0</v>
      </c>
    </row>
    <row r="28469" spans="6:22" x14ac:dyDescent="0.25">
      <c r="F28469">
        <f t="shared" si="5505"/>
        <v>28466</v>
      </c>
      <c r="G28469">
        <f t="shared" si="5516"/>
        <v>7.1165000000000004E-3</v>
      </c>
      <c r="H28469">
        <f t="shared" si="5506"/>
        <v>0</v>
      </c>
      <c r="I28469">
        <f t="shared" si="5514"/>
        <v>0</v>
      </c>
      <c r="J28469">
        <f t="shared" si="5517"/>
        <v>0</v>
      </c>
      <c r="L28469">
        <f t="shared" si="5507"/>
        <v>24466</v>
      </c>
      <c r="M28469">
        <f t="shared" si="5518"/>
        <v>6.1165000000000004E-3</v>
      </c>
      <c r="N28469">
        <f t="shared" si="5511"/>
        <v>0</v>
      </c>
      <c r="O28469">
        <f t="shared" si="5512"/>
        <v>0</v>
      </c>
      <c r="P28469">
        <f t="shared" si="5513"/>
        <v>0</v>
      </c>
      <c r="Q28469">
        <f t="shared" si="5508"/>
        <v>0.1328125</v>
      </c>
      <c r="R28469">
        <f>Random!A28467</f>
        <v>6.6100043031071198E-2</v>
      </c>
      <c r="T28469">
        <f t="shared" ca="1" si="5509"/>
        <v>-4.572324742312734E-2</v>
      </c>
      <c r="U28469">
        <f t="shared" ca="1" si="5515"/>
        <v>0</v>
      </c>
      <c r="V28469">
        <f t="shared" ca="1" si="5510"/>
        <v>0</v>
      </c>
    </row>
    <row r="28470" spans="6:22" x14ac:dyDescent="0.25">
      <c r="F28470">
        <f t="shared" si="5505"/>
        <v>28467</v>
      </c>
      <c r="G28470">
        <f t="shared" si="5516"/>
        <v>7.1167499999999998E-3</v>
      </c>
      <c r="H28470">
        <f t="shared" si="5506"/>
        <v>0</v>
      </c>
      <c r="I28470">
        <f t="shared" si="5514"/>
        <v>0</v>
      </c>
      <c r="J28470">
        <f t="shared" si="5517"/>
        <v>0</v>
      </c>
      <c r="L28470">
        <f t="shared" si="5507"/>
        <v>24467</v>
      </c>
      <c r="M28470">
        <f t="shared" si="5518"/>
        <v>6.1167499999999998E-3</v>
      </c>
      <c r="N28470">
        <f t="shared" si="5511"/>
        <v>0</v>
      </c>
      <c r="O28470">
        <f t="shared" si="5512"/>
        <v>0</v>
      </c>
      <c r="P28470">
        <f t="shared" si="5513"/>
        <v>0</v>
      </c>
      <c r="Q28470">
        <f t="shared" si="5508"/>
        <v>-0.328125</v>
      </c>
      <c r="R28470">
        <f>Random!A28468</f>
        <v>-0.16285210229603542</v>
      </c>
      <c r="T28470">
        <f t="shared" ca="1" si="5509"/>
        <v>-4.3494010719762756E-2</v>
      </c>
      <c r="U28470">
        <f t="shared" ca="1" si="5515"/>
        <v>0</v>
      </c>
      <c r="V28470">
        <f t="shared" ca="1" si="5510"/>
        <v>0</v>
      </c>
    </row>
    <row r="28471" spans="6:22" x14ac:dyDescent="0.25">
      <c r="F28471">
        <f t="shared" si="5505"/>
        <v>28468</v>
      </c>
      <c r="G28471">
        <f t="shared" si="5516"/>
        <v>7.1170000000000001E-3</v>
      </c>
      <c r="H28471">
        <f t="shared" si="5506"/>
        <v>0</v>
      </c>
      <c r="I28471">
        <f t="shared" si="5514"/>
        <v>0</v>
      </c>
      <c r="J28471">
        <f t="shared" si="5517"/>
        <v>0</v>
      </c>
      <c r="L28471">
        <f t="shared" si="5507"/>
        <v>24468</v>
      </c>
      <c r="M28471">
        <f t="shared" si="5518"/>
        <v>6.117E-3</v>
      </c>
      <c r="N28471">
        <f t="shared" si="5511"/>
        <v>0</v>
      </c>
      <c r="O28471">
        <f t="shared" si="5512"/>
        <v>0</v>
      </c>
      <c r="P28471">
        <f t="shared" si="5513"/>
        <v>0</v>
      </c>
      <c r="Q28471">
        <f t="shared" si="5508"/>
        <v>7.8125E-2</v>
      </c>
      <c r="R28471">
        <f>Random!A28469</f>
        <v>3.7703314851426195E-2</v>
      </c>
      <c r="T28471">
        <f t="shared" ca="1" si="5509"/>
        <v>-2.3460689456646148E-2</v>
      </c>
      <c r="U28471">
        <f t="shared" ca="1" si="5515"/>
        <v>0</v>
      </c>
      <c r="V28471">
        <f t="shared" ca="1" si="5510"/>
        <v>0</v>
      </c>
    </row>
    <row r="28472" spans="6:22" x14ac:dyDescent="0.25">
      <c r="F28472">
        <f t="shared" si="5505"/>
        <v>28469</v>
      </c>
      <c r="G28472">
        <f t="shared" si="5516"/>
        <v>7.1172500000000003E-3</v>
      </c>
      <c r="H28472">
        <f t="shared" si="5506"/>
        <v>0</v>
      </c>
      <c r="I28472">
        <f t="shared" si="5514"/>
        <v>0</v>
      </c>
      <c r="J28472">
        <f t="shared" si="5517"/>
        <v>0</v>
      </c>
      <c r="L28472">
        <f t="shared" si="5507"/>
        <v>24469</v>
      </c>
      <c r="M28472">
        <f t="shared" si="5518"/>
        <v>6.1172500000000003E-3</v>
      </c>
      <c r="N28472">
        <f t="shared" si="5511"/>
        <v>0</v>
      </c>
      <c r="O28472">
        <f t="shared" si="5512"/>
        <v>0</v>
      </c>
      <c r="P28472">
        <f t="shared" si="5513"/>
        <v>0</v>
      </c>
      <c r="Q28472">
        <f t="shared" si="5508"/>
        <v>1.5625E-2</v>
      </c>
      <c r="R28472">
        <f>Random!A28470</f>
        <v>8.3158094664038673E-3</v>
      </c>
      <c r="T28472">
        <f t="shared" ca="1" si="5509"/>
        <v>3.8623492054344877E-3</v>
      </c>
      <c r="U28472">
        <f t="shared" ca="1" si="5515"/>
        <v>0</v>
      </c>
      <c r="V28472">
        <f t="shared" ca="1" si="5510"/>
        <v>0</v>
      </c>
    </row>
    <row r="28473" spans="6:22" x14ac:dyDescent="0.25">
      <c r="F28473">
        <f t="shared" si="5505"/>
        <v>28470</v>
      </c>
      <c r="G28473">
        <f t="shared" si="5516"/>
        <v>7.1174999999999997E-3</v>
      </c>
      <c r="H28473">
        <f t="shared" si="5506"/>
        <v>0</v>
      </c>
      <c r="I28473">
        <f t="shared" si="5514"/>
        <v>0</v>
      </c>
      <c r="J28473">
        <f t="shared" si="5517"/>
        <v>0</v>
      </c>
      <c r="L28473">
        <f t="shared" si="5507"/>
        <v>24470</v>
      </c>
      <c r="M28473">
        <f t="shared" si="5518"/>
        <v>6.1174999999999997E-3</v>
      </c>
      <c r="N28473">
        <f t="shared" si="5511"/>
        <v>0</v>
      </c>
      <c r="O28473">
        <f t="shared" si="5512"/>
        <v>0</v>
      </c>
      <c r="P28473">
        <f t="shared" si="5513"/>
        <v>0</v>
      </c>
      <c r="Q28473">
        <f t="shared" si="5508"/>
        <v>0.3203125</v>
      </c>
      <c r="R28473">
        <f>Random!A28471</f>
        <v>0.16107743946456088</v>
      </c>
      <c r="T28473">
        <f t="shared" ca="1" si="5509"/>
        <v>3.242323542311374E-2</v>
      </c>
      <c r="U28473">
        <f t="shared" ca="1" si="5515"/>
        <v>0</v>
      </c>
      <c r="V28473">
        <f t="shared" ca="1" si="5510"/>
        <v>0</v>
      </c>
    </row>
    <row r="28474" spans="6:22" x14ac:dyDescent="0.25">
      <c r="F28474">
        <f t="shared" si="5505"/>
        <v>28471</v>
      </c>
      <c r="G28474">
        <f t="shared" si="5516"/>
        <v>7.1177499999999999E-3</v>
      </c>
      <c r="H28474">
        <f t="shared" si="5506"/>
        <v>0</v>
      </c>
      <c r="I28474">
        <f t="shared" si="5514"/>
        <v>0</v>
      </c>
      <c r="J28474">
        <f t="shared" si="5517"/>
        <v>0</v>
      </c>
      <c r="L28474">
        <f t="shared" si="5507"/>
        <v>24471</v>
      </c>
      <c r="M28474">
        <f t="shared" si="5518"/>
        <v>6.1177499999999999E-3</v>
      </c>
      <c r="N28474">
        <f t="shared" si="5511"/>
        <v>0</v>
      </c>
      <c r="O28474">
        <f t="shared" si="5512"/>
        <v>0</v>
      </c>
      <c r="P28474">
        <f t="shared" si="5513"/>
        <v>0</v>
      </c>
      <c r="Q28474">
        <f t="shared" si="5508"/>
        <v>-8.59375E-2</v>
      </c>
      <c r="R28474">
        <f>Random!A28472</f>
        <v>-4.1034535802021543E-2</v>
      </c>
      <c r="T28474">
        <f t="shared" ca="1" si="5509"/>
        <v>5.0248040055886227E-2</v>
      </c>
      <c r="U28474">
        <f t="shared" ca="1" si="5515"/>
        <v>0</v>
      </c>
      <c r="V28474">
        <f t="shared" ca="1" si="5510"/>
        <v>0</v>
      </c>
    </row>
    <row r="28475" spans="6:22" x14ac:dyDescent="0.25">
      <c r="F28475">
        <f t="shared" si="5505"/>
        <v>28472</v>
      </c>
      <c r="G28475">
        <f t="shared" si="5516"/>
        <v>7.1180000000000002E-3</v>
      </c>
      <c r="H28475">
        <f t="shared" si="5506"/>
        <v>0</v>
      </c>
      <c r="I28475">
        <f t="shared" si="5514"/>
        <v>0</v>
      </c>
      <c r="J28475">
        <f t="shared" si="5517"/>
        <v>0</v>
      </c>
      <c r="L28475">
        <f t="shared" si="5507"/>
        <v>24472</v>
      </c>
      <c r="M28475">
        <f t="shared" si="5518"/>
        <v>6.1180000000000002E-3</v>
      </c>
      <c r="N28475">
        <f t="shared" si="5511"/>
        <v>0</v>
      </c>
      <c r="O28475">
        <f t="shared" si="5512"/>
        <v>0</v>
      </c>
      <c r="P28475">
        <f t="shared" si="5513"/>
        <v>0</v>
      </c>
      <c r="Q28475">
        <f t="shared" si="5508"/>
        <v>-0.2421875</v>
      </c>
      <c r="R28475">
        <f>Random!A28473</f>
        <v>-0.12166391530707588</v>
      </c>
      <c r="T28475">
        <f t="shared" ca="1" si="5509"/>
        <v>5.1407538831282198E-2</v>
      </c>
      <c r="U28475">
        <f t="shared" ca="1" si="5515"/>
        <v>0</v>
      </c>
      <c r="V28475">
        <f t="shared" ca="1" si="5510"/>
        <v>0</v>
      </c>
    </row>
    <row r="28476" spans="6:22" x14ac:dyDescent="0.25">
      <c r="F28476">
        <f t="shared" si="5505"/>
        <v>28473</v>
      </c>
      <c r="G28476">
        <f t="shared" si="5516"/>
        <v>7.1182499999999996E-3</v>
      </c>
      <c r="H28476">
        <f t="shared" si="5506"/>
        <v>0</v>
      </c>
      <c r="I28476">
        <f t="shared" si="5514"/>
        <v>0</v>
      </c>
      <c r="J28476">
        <f t="shared" si="5517"/>
        <v>0</v>
      </c>
      <c r="L28476">
        <f t="shared" si="5507"/>
        <v>24473</v>
      </c>
      <c r="M28476">
        <f t="shared" si="5518"/>
        <v>6.1182500000000004E-3</v>
      </c>
      <c r="N28476">
        <f t="shared" si="5511"/>
        <v>0</v>
      </c>
      <c r="O28476">
        <f t="shared" si="5512"/>
        <v>0</v>
      </c>
      <c r="P28476">
        <f t="shared" si="5513"/>
        <v>0</v>
      </c>
      <c r="Q28476">
        <f t="shared" si="5508"/>
        <v>-0.5078125</v>
      </c>
      <c r="R28476">
        <f>Random!A28474</f>
        <v>-0.25359843804816273</v>
      </c>
      <c r="T28476">
        <f t="shared" ca="1" si="5509"/>
        <v>3.6414286586404006E-2</v>
      </c>
      <c r="U28476">
        <f t="shared" ca="1" si="5515"/>
        <v>0</v>
      </c>
      <c r="V28476">
        <f t="shared" ca="1" si="5510"/>
        <v>0</v>
      </c>
    </row>
    <row r="28477" spans="6:22" x14ac:dyDescent="0.25">
      <c r="F28477">
        <f t="shared" si="5505"/>
        <v>28474</v>
      </c>
      <c r="G28477">
        <f t="shared" si="5516"/>
        <v>7.1184999999999998E-3</v>
      </c>
      <c r="H28477">
        <f t="shared" si="5506"/>
        <v>0</v>
      </c>
      <c r="I28477">
        <f t="shared" si="5514"/>
        <v>0</v>
      </c>
      <c r="J28477">
        <f t="shared" si="5517"/>
        <v>0</v>
      </c>
      <c r="L28477">
        <f t="shared" si="5507"/>
        <v>24474</v>
      </c>
      <c r="M28477">
        <f t="shared" si="5518"/>
        <v>6.1184999999999998E-3</v>
      </c>
      <c r="N28477">
        <f t="shared" si="5511"/>
        <v>0</v>
      </c>
      <c r="O28477">
        <f t="shared" si="5512"/>
        <v>0</v>
      </c>
      <c r="P28477">
        <f t="shared" si="5513"/>
        <v>0</v>
      </c>
      <c r="Q28477">
        <f t="shared" si="5508"/>
        <v>0.890625</v>
      </c>
      <c r="R28477">
        <f>Random!A28475</f>
        <v>0.44559289164672822</v>
      </c>
      <c r="T28477">
        <f t="shared" ca="1" si="5509"/>
        <v>1.0231722948691667E-2</v>
      </c>
      <c r="U28477">
        <f t="shared" ca="1" si="5515"/>
        <v>0</v>
      </c>
      <c r="V28477">
        <f t="shared" ca="1" si="5510"/>
        <v>0</v>
      </c>
    </row>
    <row r="28478" spans="6:22" x14ac:dyDescent="0.25">
      <c r="F28478">
        <f t="shared" ref="F28478:F28541" si="5519">F28477+1</f>
        <v>28475</v>
      </c>
      <c r="G28478">
        <f t="shared" si="5516"/>
        <v>7.1187500000000001E-3</v>
      </c>
      <c r="H28478">
        <f t="shared" ref="H28478:H28541" si="5520">IF(AND(0&lt;=F28478, F28478&lt;=$D$10),2*PI()*($D$8+$D$5*G28478/(2*$D$6))*G28478,0)</f>
        <v>0</v>
      </c>
      <c r="I28478">
        <f t="shared" si="5514"/>
        <v>0</v>
      </c>
      <c r="J28478">
        <f t="shared" si="5517"/>
        <v>0</v>
      </c>
      <c r="L28478">
        <f t="shared" ref="L28478:L28541" si="5521">L28477+1</f>
        <v>24475</v>
      </c>
      <c r="M28478">
        <f t="shared" si="5518"/>
        <v>6.1187500000000001E-3</v>
      </c>
      <c r="N28478">
        <f t="shared" si="5511"/>
        <v>0</v>
      </c>
      <c r="O28478">
        <f t="shared" si="5512"/>
        <v>0</v>
      </c>
      <c r="P28478">
        <f t="shared" si="5513"/>
        <v>0</v>
      </c>
      <c r="Q28478">
        <f t="shared" ref="Q28478:Q28541" si="5522">ROUND((O28478+$D$13*R28478)*$D$3,0)/($D$3)</f>
        <v>0.9609375</v>
      </c>
      <c r="R28478">
        <f>Random!A28476</f>
        <v>0.48101448178514883</v>
      </c>
      <c r="T28478">
        <f t="shared" ref="T28478:T28541" ca="1" si="5523">IF(F28478&lt;$D$10,0,IFERROR(CORREL(OFFSET($J$3,0,0,$D$10,1),OFFSET($Q$3,F28478-$D$10,0,$D$10,1)),0))</f>
        <v>-2.2195520165798531E-2</v>
      </c>
      <c r="U28478">
        <f t="shared" ca="1" si="5515"/>
        <v>0</v>
      </c>
      <c r="V28478">
        <f t="shared" ref="V28478:V28541" ca="1" si="5524">U28478*G28478</f>
        <v>0</v>
      </c>
    </row>
    <row r="28479" spans="6:22" x14ac:dyDescent="0.25">
      <c r="F28479">
        <f t="shared" si="5519"/>
        <v>28476</v>
      </c>
      <c r="G28479">
        <f t="shared" si="5516"/>
        <v>7.1190000000000003E-3</v>
      </c>
      <c r="H28479">
        <f t="shared" si="5520"/>
        <v>0</v>
      </c>
      <c r="I28479">
        <f t="shared" si="5514"/>
        <v>0</v>
      </c>
      <c r="J28479">
        <f t="shared" si="5517"/>
        <v>0</v>
      </c>
      <c r="L28479">
        <f t="shared" si="5521"/>
        <v>24476</v>
      </c>
      <c r="M28479">
        <f t="shared" si="5518"/>
        <v>6.1190000000000003E-3</v>
      </c>
      <c r="N28479">
        <f t="shared" si="5511"/>
        <v>0</v>
      </c>
      <c r="O28479">
        <f t="shared" si="5512"/>
        <v>0</v>
      </c>
      <c r="P28479">
        <f t="shared" si="5513"/>
        <v>0</v>
      </c>
      <c r="Q28479">
        <f t="shared" si="5522"/>
        <v>1.5625E-2</v>
      </c>
      <c r="R28479">
        <f>Random!A28477</f>
        <v>9.1814047401935772E-3</v>
      </c>
      <c r="T28479">
        <f t="shared" ca="1" si="5523"/>
        <v>-5.105534959336927E-2</v>
      </c>
      <c r="U28479">
        <f t="shared" ca="1" si="5515"/>
        <v>0</v>
      </c>
      <c r="V28479">
        <f t="shared" ca="1" si="5524"/>
        <v>0</v>
      </c>
    </row>
    <row r="28480" spans="6:22" x14ac:dyDescent="0.25">
      <c r="F28480">
        <f t="shared" si="5519"/>
        <v>28477</v>
      </c>
      <c r="G28480">
        <f t="shared" si="5516"/>
        <v>7.1192499999999997E-3</v>
      </c>
      <c r="H28480">
        <f t="shared" si="5520"/>
        <v>0</v>
      </c>
      <c r="I28480">
        <f t="shared" si="5514"/>
        <v>0</v>
      </c>
      <c r="J28480">
        <f t="shared" si="5517"/>
        <v>0</v>
      </c>
      <c r="L28480">
        <f t="shared" si="5521"/>
        <v>24477</v>
      </c>
      <c r="M28480">
        <f t="shared" si="5518"/>
        <v>6.1192499999999997E-3</v>
      </c>
      <c r="N28480">
        <f t="shared" si="5511"/>
        <v>0</v>
      </c>
      <c r="O28480">
        <f t="shared" si="5512"/>
        <v>0</v>
      </c>
      <c r="P28480">
        <f t="shared" si="5513"/>
        <v>0</v>
      </c>
      <c r="Q28480">
        <f t="shared" si="5522"/>
        <v>0.5859375</v>
      </c>
      <c r="R28480">
        <f>Random!A28478</f>
        <v>0.29429803489538053</v>
      </c>
      <c r="T28480">
        <f t="shared" ca="1" si="5523"/>
        <v>-6.2715055304591358E-2</v>
      </c>
      <c r="U28480">
        <f t="shared" ca="1" si="5515"/>
        <v>0</v>
      </c>
      <c r="V28480">
        <f t="shared" ca="1" si="5524"/>
        <v>0</v>
      </c>
    </row>
    <row r="28481" spans="6:22" x14ac:dyDescent="0.25">
      <c r="F28481">
        <f t="shared" si="5519"/>
        <v>28478</v>
      </c>
      <c r="G28481">
        <f t="shared" si="5516"/>
        <v>7.1195E-3</v>
      </c>
      <c r="H28481">
        <f t="shared" si="5520"/>
        <v>0</v>
      </c>
      <c r="I28481">
        <f t="shared" si="5514"/>
        <v>0</v>
      </c>
      <c r="J28481">
        <f t="shared" si="5517"/>
        <v>0</v>
      </c>
      <c r="L28481">
        <f t="shared" si="5521"/>
        <v>24478</v>
      </c>
      <c r="M28481">
        <f t="shared" si="5518"/>
        <v>6.1194999999999999E-3</v>
      </c>
      <c r="N28481">
        <f t="shared" si="5511"/>
        <v>0</v>
      </c>
      <c r="O28481">
        <f t="shared" si="5512"/>
        <v>0</v>
      </c>
      <c r="P28481">
        <f t="shared" si="5513"/>
        <v>0</v>
      </c>
      <c r="Q28481">
        <f t="shared" si="5522"/>
        <v>-0.7109375</v>
      </c>
      <c r="R28481">
        <f>Random!A28479</f>
        <v>-0.35497620992595968</v>
      </c>
      <c r="T28481">
        <f t="shared" ca="1" si="5523"/>
        <v>-5.5220711064503068E-2</v>
      </c>
      <c r="U28481">
        <f t="shared" ca="1" si="5515"/>
        <v>0</v>
      </c>
      <c r="V28481">
        <f t="shared" ca="1" si="5524"/>
        <v>0</v>
      </c>
    </row>
    <row r="28482" spans="6:22" x14ac:dyDescent="0.25">
      <c r="F28482">
        <f t="shared" si="5519"/>
        <v>28479</v>
      </c>
      <c r="G28482">
        <f t="shared" si="5516"/>
        <v>7.1197500000000002E-3</v>
      </c>
      <c r="H28482">
        <f t="shared" si="5520"/>
        <v>0</v>
      </c>
      <c r="I28482">
        <f t="shared" si="5514"/>
        <v>0</v>
      </c>
      <c r="J28482">
        <f t="shared" si="5517"/>
        <v>0</v>
      </c>
      <c r="L28482">
        <f t="shared" si="5521"/>
        <v>24479</v>
      </c>
      <c r="M28482">
        <f t="shared" si="5518"/>
        <v>6.1197500000000002E-3</v>
      </c>
      <c r="N28482">
        <f t="shared" si="5511"/>
        <v>0</v>
      </c>
      <c r="O28482">
        <f t="shared" si="5512"/>
        <v>0</v>
      </c>
      <c r="P28482">
        <f t="shared" si="5513"/>
        <v>0</v>
      </c>
      <c r="Q28482">
        <f t="shared" si="5522"/>
        <v>0.8125</v>
      </c>
      <c r="R28482">
        <f>Random!A28480</f>
        <v>0.40805528245420897</v>
      </c>
      <c r="T28482">
        <f t="shared" ca="1" si="5523"/>
        <v>-2.5503667058058264E-2</v>
      </c>
      <c r="U28482">
        <f t="shared" ca="1" si="5515"/>
        <v>0</v>
      </c>
      <c r="V28482">
        <f t="shared" ca="1" si="5524"/>
        <v>0</v>
      </c>
    </row>
    <row r="28483" spans="6:22" x14ac:dyDescent="0.25">
      <c r="F28483">
        <f t="shared" si="5519"/>
        <v>28480</v>
      </c>
      <c r="G28483">
        <f t="shared" si="5516"/>
        <v>7.1199999999999996E-3</v>
      </c>
      <c r="H28483">
        <f t="shared" si="5520"/>
        <v>0</v>
      </c>
      <c r="I28483">
        <f t="shared" si="5514"/>
        <v>0</v>
      </c>
      <c r="J28483">
        <f t="shared" si="5517"/>
        <v>0</v>
      </c>
      <c r="L28483">
        <f t="shared" si="5521"/>
        <v>24480</v>
      </c>
      <c r="M28483">
        <f t="shared" si="5518"/>
        <v>6.1199999999999996E-3</v>
      </c>
      <c r="N28483">
        <f t="shared" si="5511"/>
        <v>0</v>
      </c>
      <c r="O28483">
        <f t="shared" si="5512"/>
        <v>0</v>
      </c>
      <c r="P28483">
        <f t="shared" si="5513"/>
        <v>0</v>
      </c>
      <c r="Q28483">
        <f t="shared" si="5522"/>
        <v>0.953125</v>
      </c>
      <c r="R28483">
        <f>Random!A28481</f>
        <v>0.47706618317002059</v>
      </c>
      <c r="T28483">
        <f t="shared" ca="1" si="5523"/>
        <v>1.0320940395856869E-2</v>
      </c>
      <c r="U28483">
        <f t="shared" ca="1" si="5515"/>
        <v>0</v>
      </c>
      <c r="V28483">
        <f t="shared" ca="1" si="5524"/>
        <v>0</v>
      </c>
    </row>
    <row r="28484" spans="6:22" x14ac:dyDescent="0.25">
      <c r="F28484">
        <f t="shared" si="5519"/>
        <v>28481</v>
      </c>
      <c r="G28484">
        <f t="shared" si="5516"/>
        <v>7.1202499999999998E-3</v>
      </c>
      <c r="H28484">
        <f t="shared" si="5520"/>
        <v>0</v>
      </c>
      <c r="I28484">
        <f t="shared" si="5514"/>
        <v>0</v>
      </c>
      <c r="J28484">
        <f t="shared" si="5517"/>
        <v>0</v>
      </c>
      <c r="L28484">
        <f t="shared" si="5521"/>
        <v>24481</v>
      </c>
      <c r="M28484">
        <f t="shared" si="5518"/>
        <v>6.1202499999999998E-3</v>
      </c>
      <c r="N28484">
        <f t="shared" ref="N28484:N28547" si="5525">IF(AND(0&lt;=M28484,M28484&lt;=$D$6),2*PI()*($D$8+$D$5*M28484/(2*$D$6))*M28484,0)</f>
        <v>0</v>
      </c>
      <c r="O28484">
        <f t="shared" ref="O28484:O28547" si="5526">SIN(N28484)</f>
        <v>0</v>
      </c>
      <c r="P28484">
        <f t="shared" ref="P28484:P28547" si="5527">ROUND(O28484*$D$3,0)/($D$3)</f>
        <v>0</v>
      </c>
      <c r="Q28484">
        <f t="shared" si="5522"/>
        <v>0.2265625</v>
      </c>
      <c r="R28484">
        <f>Random!A28482</f>
        <v>0.11326100703627784</v>
      </c>
      <c r="T28484">
        <f t="shared" ca="1" si="5523"/>
        <v>3.9676977405485266E-2</v>
      </c>
      <c r="U28484">
        <f t="shared" ca="1" si="5515"/>
        <v>0</v>
      </c>
      <c r="V28484">
        <f t="shared" ca="1" si="5524"/>
        <v>0</v>
      </c>
    </row>
    <row r="28485" spans="6:22" x14ac:dyDescent="0.25">
      <c r="F28485">
        <f t="shared" si="5519"/>
        <v>28482</v>
      </c>
      <c r="G28485">
        <f t="shared" si="5516"/>
        <v>7.1205000000000001E-3</v>
      </c>
      <c r="H28485">
        <f t="shared" si="5520"/>
        <v>0</v>
      </c>
      <c r="I28485">
        <f t="shared" ref="I28485:I28548" si="5528">SIN(H28485)</f>
        <v>0</v>
      </c>
      <c r="J28485">
        <f t="shared" si="5517"/>
        <v>0</v>
      </c>
      <c r="L28485">
        <f t="shared" si="5521"/>
        <v>24482</v>
      </c>
      <c r="M28485">
        <f t="shared" si="5518"/>
        <v>6.1205000000000001E-3</v>
      </c>
      <c r="N28485">
        <f t="shared" si="5525"/>
        <v>0</v>
      </c>
      <c r="O28485">
        <f t="shared" si="5526"/>
        <v>0</v>
      </c>
      <c r="P28485">
        <f t="shared" si="5527"/>
        <v>0</v>
      </c>
      <c r="Q28485">
        <f t="shared" si="5522"/>
        <v>0.125</v>
      </c>
      <c r="R28485">
        <f>Random!A28483</f>
        <v>6.1325310050405424E-2</v>
      </c>
      <c r="T28485">
        <f t="shared" ca="1" si="5523"/>
        <v>5.7381455627887781E-2</v>
      </c>
      <c r="U28485">
        <f t="shared" ca="1" si="5515"/>
        <v>0</v>
      </c>
      <c r="V28485">
        <f t="shared" ca="1" si="5524"/>
        <v>0</v>
      </c>
    </row>
    <row r="28486" spans="6:22" x14ac:dyDescent="0.25">
      <c r="F28486">
        <f t="shared" si="5519"/>
        <v>28483</v>
      </c>
      <c r="G28486">
        <f t="shared" si="5516"/>
        <v>7.1207500000000003E-3</v>
      </c>
      <c r="H28486">
        <f t="shared" si="5520"/>
        <v>0</v>
      </c>
      <c r="I28486">
        <f t="shared" si="5528"/>
        <v>0</v>
      </c>
      <c r="J28486">
        <f t="shared" si="5517"/>
        <v>0</v>
      </c>
      <c r="L28486">
        <f t="shared" si="5521"/>
        <v>24483</v>
      </c>
      <c r="M28486">
        <f t="shared" si="5518"/>
        <v>6.1207500000000003E-3</v>
      </c>
      <c r="N28486">
        <f t="shared" si="5525"/>
        <v>0</v>
      </c>
      <c r="O28486">
        <f t="shared" si="5526"/>
        <v>0</v>
      </c>
      <c r="P28486">
        <f t="shared" si="5527"/>
        <v>0</v>
      </c>
      <c r="Q28486">
        <f t="shared" si="5522"/>
        <v>-0.15625</v>
      </c>
      <c r="R28486">
        <f>Random!A28484</f>
        <v>-7.9211234110381223E-2</v>
      </c>
      <c r="T28486">
        <f t="shared" ca="1" si="5523"/>
        <v>5.6834077740427993E-2</v>
      </c>
      <c r="U28486">
        <f t="shared" ca="1" si="5515"/>
        <v>0</v>
      </c>
      <c r="V28486">
        <f t="shared" ca="1" si="5524"/>
        <v>0</v>
      </c>
    </row>
    <row r="28487" spans="6:22" x14ac:dyDescent="0.25">
      <c r="F28487">
        <f t="shared" si="5519"/>
        <v>28484</v>
      </c>
      <c r="G28487">
        <f t="shared" si="5516"/>
        <v>7.1209999999999997E-3</v>
      </c>
      <c r="H28487">
        <f t="shared" si="5520"/>
        <v>0</v>
      </c>
      <c r="I28487">
        <f t="shared" si="5528"/>
        <v>0</v>
      </c>
      <c r="J28487">
        <f t="shared" si="5517"/>
        <v>0</v>
      </c>
      <c r="L28487">
        <f t="shared" si="5521"/>
        <v>24484</v>
      </c>
      <c r="M28487">
        <f t="shared" si="5518"/>
        <v>6.1209999999999997E-3</v>
      </c>
      <c r="N28487">
        <f t="shared" si="5525"/>
        <v>0</v>
      </c>
      <c r="O28487">
        <f t="shared" si="5526"/>
        <v>0</v>
      </c>
      <c r="P28487">
        <f t="shared" si="5527"/>
        <v>0</v>
      </c>
      <c r="Q28487">
        <f t="shared" si="5522"/>
        <v>-0.59375</v>
      </c>
      <c r="R28487">
        <f>Random!A28485</f>
        <v>-0.29605080038516485</v>
      </c>
      <c r="T28487">
        <f t="shared" ca="1" si="5523"/>
        <v>3.8480425027979201E-2</v>
      </c>
      <c r="U28487">
        <f t="shared" ca="1" si="5515"/>
        <v>0</v>
      </c>
      <c r="V28487">
        <f t="shared" ca="1" si="5524"/>
        <v>0</v>
      </c>
    </row>
    <row r="28488" spans="6:22" x14ac:dyDescent="0.25">
      <c r="F28488">
        <f t="shared" si="5519"/>
        <v>28485</v>
      </c>
      <c r="G28488">
        <f t="shared" si="5516"/>
        <v>7.12125E-3</v>
      </c>
      <c r="H28488">
        <f t="shared" si="5520"/>
        <v>0</v>
      </c>
      <c r="I28488">
        <f t="shared" si="5528"/>
        <v>0</v>
      </c>
      <c r="J28488">
        <f t="shared" si="5517"/>
        <v>0</v>
      </c>
      <c r="L28488">
        <f t="shared" si="5521"/>
        <v>24485</v>
      </c>
      <c r="M28488">
        <f t="shared" si="5518"/>
        <v>6.12125E-3</v>
      </c>
      <c r="N28488">
        <f t="shared" si="5525"/>
        <v>0</v>
      </c>
      <c r="O28488">
        <f t="shared" si="5526"/>
        <v>0</v>
      </c>
      <c r="P28488">
        <f t="shared" si="5527"/>
        <v>0</v>
      </c>
      <c r="Q28488">
        <f t="shared" si="5522"/>
        <v>0.71875</v>
      </c>
      <c r="R28488">
        <f>Random!A28486</f>
        <v>0.36052738476515722</v>
      </c>
      <c r="T28488">
        <f t="shared" ca="1" si="5523"/>
        <v>7.5600723187004906E-3</v>
      </c>
      <c r="U28488">
        <f t="shared" ca="1" si="5515"/>
        <v>0</v>
      </c>
      <c r="V28488">
        <f t="shared" ca="1" si="5524"/>
        <v>0</v>
      </c>
    </row>
    <row r="28489" spans="6:22" x14ac:dyDescent="0.25">
      <c r="F28489">
        <f t="shared" si="5519"/>
        <v>28486</v>
      </c>
      <c r="G28489">
        <f t="shared" si="5516"/>
        <v>7.1215000000000002E-3</v>
      </c>
      <c r="H28489">
        <f t="shared" si="5520"/>
        <v>0</v>
      </c>
      <c r="I28489">
        <f t="shared" si="5528"/>
        <v>0</v>
      </c>
      <c r="J28489">
        <f t="shared" si="5517"/>
        <v>0</v>
      </c>
      <c r="L28489">
        <f t="shared" si="5521"/>
        <v>24486</v>
      </c>
      <c r="M28489">
        <f t="shared" si="5518"/>
        <v>6.1215000000000002E-3</v>
      </c>
      <c r="N28489">
        <f t="shared" si="5525"/>
        <v>0</v>
      </c>
      <c r="O28489">
        <f t="shared" si="5526"/>
        <v>0</v>
      </c>
      <c r="P28489">
        <f t="shared" si="5527"/>
        <v>0</v>
      </c>
      <c r="Q28489">
        <f t="shared" si="5522"/>
        <v>-0.4296875</v>
      </c>
      <c r="R28489">
        <f>Random!A28487</f>
        <v>-0.21403622422470825</v>
      </c>
      <c r="T28489">
        <f t="shared" ca="1" si="5523"/>
        <v>-2.7593298962928496E-2</v>
      </c>
      <c r="U28489">
        <f t="shared" ca="1" si="5515"/>
        <v>0</v>
      </c>
      <c r="V28489">
        <f t="shared" ca="1" si="5524"/>
        <v>0</v>
      </c>
    </row>
    <row r="28490" spans="6:22" x14ac:dyDescent="0.25">
      <c r="F28490">
        <f t="shared" si="5519"/>
        <v>28487</v>
      </c>
      <c r="G28490">
        <f t="shared" si="5516"/>
        <v>7.1217499999999996E-3</v>
      </c>
      <c r="H28490">
        <f t="shared" si="5520"/>
        <v>0</v>
      </c>
      <c r="I28490">
        <f t="shared" si="5528"/>
        <v>0</v>
      </c>
      <c r="J28490">
        <f t="shared" si="5517"/>
        <v>0</v>
      </c>
      <c r="L28490">
        <f t="shared" si="5521"/>
        <v>24487</v>
      </c>
      <c r="M28490">
        <f t="shared" si="5518"/>
        <v>6.1217499999999996E-3</v>
      </c>
      <c r="N28490">
        <f t="shared" si="5525"/>
        <v>0</v>
      </c>
      <c r="O28490">
        <f t="shared" si="5526"/>
        <v>0</v>
      </c>
      <c r="P28490">
        <f t="shared" si="5527"/>
        <v>0</v>
      </c>
      <c r="Q28490">
        <f t="shared" si="5522"/>
        <v>0.53125</v>
      </c>
      <c r="R28490">
        <f>Random!A28488</f>
        <v>0.26704775468430142</v>
      </c>
      <c r="T28490">
        <f t="shared" ca="1" si="5523"/>
        <v>-5.3262602993059315E-2</v>
      </c>
      <c r="U28490">
        <f t="shared" ca="1" si="5515"/>
        <v>0</v>
      </c>
      <c r="V28490">
        <f t="shared" ca="1" si="5524"/>
        <v>0</v>
      </c>
    </row>
    <row r="28491" spans="6:22" x14ac:dyDescent="0.25">
      <c r="F28491">
        <f t="shared" si="5519"/>
        <v>28488</v>
      </c>
      <c r="G28491">
        <f t="shared" si="5516"/>
        <v>7.1219999999999999E-3</v>
      </c>
      <c r="H28491">
        <f t="shared" si="5520"/>
        <v>0</v>
      </c>
      <c r="I28491">
        <f t="shared" si="5528"/>
        <v>0</v>
      </c>
      <c r="J28491">
        <f t="shared" si="5517"/>
        <v>0</v>
      </c>
      <c r="L28491">
        <f t="shared" si="5521"/>
        <v>24488</v>
      </c>
      <c r="M28491">
        <f t="shared" si="5518"/>
        <v>6.1219999999999998E-3</v>
      </c>
      <c r="N28491">
        <f t="shared" si="5525"/>
        <v>0</v>
      </c>
      <c r="O28491">
        <f t="shared" si="5526"/>
        <v>0</v>
      </c>
      <c r="P28491">
        <f t="shared" si="5527"/>
        <v>0</v>
      </c>
      <c r="Q28491">
        <f t="shared" si="5522"/>
        <v>0.21875</v>
      </c>
      <c r="R28491">
        <f>Random!A28489</f>
        <v>0.1111508165474554</v>
      </c>
      <c r="T28491">
        <f t="shared" ca="1" si="5523"/>
        <v>-6.4306082458973596E-2</v>
      </c>
      <c r="U28491">
        <f t="shared" ca="1" si="5515"/>
        <v>0</v>
      </c>
      <c r="V28491">
        <f t="shared" ca="1" si="5524"/>
        <v>0</v>
      </c>
    </row>
    <row r="28492" spans="6:22" x14ac:dyDescent="0.25">
      <c r="F28492">
        <f t="shared" si="5519"/>
        <v>28489</v>
      </c>
      <c r="G28492">
        <f t="shared" si="5516"/>
        <v>7.1222500000000001E-3</v>
      </c>
      <c r="H28492">
        <f t="shared" si="5520"/>
        <v>0</v>
      </c>
      <c r="I28492">
        <f t="shared" si="5528"/>
        <v>0</v>
      </c>
      <c r="J28492">
        <f t="shared" si="5517"/>
        <v>0</v>
      </c>
      <c r="L28492">
        <f t="shared" si="5521"/>
        <v>24489</v>
      </c>
      <c r="M28492">
        <f t="shared" si="5518"/>
        <v>6.1222500000000001E-3</v>
      </c>
      <c r="N28492">
        <f t="shared" si="5525"/>
        <v>0</v>
      </c>
      <c r="O28492">
        <f t="shared" si="5526"/>
        <v>0</v>
      </c>
      <c r="P28492">
        <f t="shared" si="5527"/>
        <v>0</v>
      </c>
      <c r="Q28492">
        <f t="shared" si="5522"/>
        <v>0.65625</v>
      </c>
      <c r="R28492">
        <f>Random!A28490</f>
        <v>0.33006066586785265</v>
      </c>
      <c r="T28492">
        <f t="shared" ca="1" si="5523"/>
        <v>-5.487240523003787E-2</v>
      </c>
      <c r="U28492">
        <f t="shared" ca="1" si="5515"/>
        <v>0</v>
      </c>
      <c r="V28492">
        <f t="shared" ca="1" si="5524"/>
        <v>0</v>
      </c>
    </row>
    <row r="28493" spans="6:22" x14ac:dyDescent="0.25">
      <c r="F28493">
        <f t="shared" si="5519"/>
        <v>28490</v>
      </c>
      <c r="G28493">
        <f t="shared" si="5516"/>
        <v>7.1225000000000004E-3</v>
      </c>
      <c r="H28493">
        <f t="shared" si="5520"/>
        <v>0</v>
      </c>
      <c r="I28493">
        <f t="shared" si="5528"/>
        <v>0</v>
      </c>
      <c r="J28493">
        <f t="shared" si="5517"/>
        <v>0</v>
      </c>
      <c r="L28493">
        <f t="shared" si="5521"/>
        <v>24490</v>
      </c>
      <c r="M28493">
        <f t="shared" si="5518"/>
        <v>6.1225000000000003E-3</v>
      </c>
      <c r="N28493">
        <f t="shared" si="5525"/>
        <v>0</v>
      </c>
      <c r="O28493">
        <f t="shared" si="5526"/>
        <v>0</v>
      </c>
      <c r="P28493">
        <f t="shared" si="5527"/>
        <v>0</v>
      </c>
      <c r="Q28493">
        <f t="shared" si="5522"/>
        <v>-0.7734375</v>
      </c>
      <c r="R28493">
        <f>Random!A28491</f>
        <v>-0.38650205779678415</v>
      </c>
      <c r="T28493">
        <f t="shared" ca="1" si="5523"/>
        <v>-2.9666669343241987E-2</v>
      </c>
      <c r="U28493">
        <f t="shared" ca="1" si="5515"/>
        <v>0</v>
      </c>
      <c r="V28493">
        <f t="shared" ca="1" si="5524"/>
        <v>0</v>
      </c>
    </row>
    <row r="28494" spans="6:22" x14ac:dyDescent="0.25">
      <c r="F28494">
        <f t="shared" si="5519"/>
        <v>28491</v>
      </c>
      <c r="G28494">
        <f t="shared" si="5516"/>
        <v>7.1227499999999997E-3</v>
      </c>
      <c r="H28494">
        <f t="shared" si="5520"/>
        <v>0</v>
      </c>
      <c r="I28494">
        <f t="shared" si="5528"/>
        <v>0</v>
      </c>
      <c r="J28494">
        <f t="shared" si="5517"/>
        <v>0</v>
      </c>
      <c r="L28494">
        <f t="shared" si="5521"/>
        <v>24491</v>
      </c>
      <c r="M28494">
        <f t="shared" si="5518"/>
        <v>6.1227499999999997E-3</v>
      </c>
      <c r="N28494">
        <f t="shared" si="5525"/>
        <v>0</v>
      </c>
      <c r="O28494">
        <f t="shared" si="5526"/>
        <v>0</v>
      </c>
      <c r="P28494">
        <f t="shared" si="5527"/>
        <v>0</v>
      </c>
      <c r="Q28494">
        <f t="shared" si="5522"/>
        <v>-0.1640625</v>
      </c>
      <c r="R28494">
        <f>Random!A28492</f>
        <v>-8.3196943668812251E-2</v>
      </c>
      <c r="T28494">
        <f t="shared" ca="1" si="5523"/>
        <v>5.9294824717496582E-3</v>
      </c>
      <c r="U28494">
        <f t="shared" ca="1" si="5515"/>
        <v>0</v>
      </c>
      <c r="V28494">
        <f t="shared" ca="1" si="5524"/>
        <v>0</v>
      </c>
    </row>
    <row r="28495" spans="6:22" x14ac:dyDescent="0.25">
      <c r="F28495">
        <f t="shared" si="5519"/>
        <v>28492</v>
      </c>
      <c r="G28495">
        <f t="shared" si="5516"/>
        <v>7.123E-3</v>
      </c>
      <c r="H28495">
        <f t="shared" si="5520"/>
        <v>0</v>
      </c>
      <c r="I28495">
        <f t="shared" si="5528"/>
        <v>0</v>
      </c>
      <c r="J28495">
        <f t="shared" si="5517"/>
        <v>0</v>
      </c>
      <c r="L28495">
        <f t="shared" si="5521"/>
        <v>24492</v>
      </c>
      <c r="M28495">
        <f t="shared" si="5518"/>
        <v>6.123E-3</v>
      </c>
      <c r="N28495">
        <f t="shared" si="5525"/>
        <v>0</v>
      </c>
      <c r="O28495">
        <f t="shared" si="5526"/>
        <v>0</v>
      </c>
      <c r="P28495">
        <f t="shared" si="5527"/>
        <v>0</v>
      </c>
      <c r="Q28495">
        <f t="shared" si="5522"/>
        <v>0.3515625</v>
      </c>
      <c r="R28495">
        <f>Random!A28493</f>
        <v>0.17684697350481582</v>
      </c>
      <c r="T28495">
        <f t="shared" ca="1" si="5523"/>
        <v>4.0467452583668372E-2</v>
      </c>
      <c r="U28495">
        <f t="shared" ca="1" si="5515"/>
        <v>0</v>
      </c>
      <c r="V28495">
        <f t="shared" ca="1" si="5524"/>
        <v>0</v>
      </c>
    </row>
    <row r="28496" spans="6:22" x14ac:dyDescent="0.25">
      <c r="F28496">
        <f t="shared" si="5519"/>
        <v>28493</v>
      </c>
      <c r="G28496">
        <f t="shared" si="5516"/>
        <v>7.1232500000000002E-3</v>
      </c>
      <c r="H28496">
        <f t="shared" si="5520"/>
        <v>0</v>
      </c>
      <c r="I28496">
        <f t="shared" si="5528"/>
        <v>0</v>
      </c>
      <c r="J28496">
        <f t="shared" si="5517"/>
        <v>0</v>
      </c>
      <c r="L28496">
        <f t="shared" si="5521"/>
        <v>24493</v>
      </c>
      <c r="M28496">
        <f t="shared" si="5518"/>
        <v>6.1232500000000002E-3</v>
      </c>
      <c r="N28496">
        <f t="shared" si="5525"/>
        <v>0</v>
      </c>
      <c r="O28496">
        <f t="shared" si="5526"/>
        <v>0</v>
      </c>
      <c r="P28496">
        <f t="shared" si="5527"/>
        <v>0</v>
      </c>
      <c r="Q28496">
        <f t="shared" si="5522"/>
        <v>-0.5078125</v>
      </c>
      <c r="R28496">
        <f>Random!A28494</f>
        <v>-0.25334219991767404</v>
      </c>
      <c r="T28496">
        <f t="shared" ca="1" si="5523"/>
        <v>6.0746250525612597E-2</v>
      </c>
      <c r="U28496">
        <f t="shared" ca="1" si="5515"/>
        <v>0</v>
      </c>
      <c r="V28496">
        <f t="shared" ca="1" si="5524"/>
        <v>0</v>
      </c>
    </row>
    <row r="28497" spans="6:22" x14ac:dyDescent="0.25">
      <c r="F28497">
        <f t="shared" si="5519"/>
        <v>28494</v>
      </c>
      <c r="G28497">
        <f t="shared" si="5516"/>
        <v>7.1234999999999996E-3</v>
      </c>
      <c r="H28497">
        <f t="shared" si="5520"/>
        <v>0</v>
      </c>
      <c r="I28497">
        <f t="shared" si="5528"/>
        <v>0</v>
      </c>
      <c r="J28497">
        <f t="shared" si="5517"/>
        <v>0</v>
      </c>
      <c r="L28497">
        <f t="shared" si="5521"/>
        <v>24494</v>
      </c>
      <c r="M28497">
        <f t="shared" si="5518"/>
        <v>6.1234999999999996E-3</v>
      </c>
      <c r="N28497">
        <f t="shared" si="5525"/>
        <v>0</v>
      </c>
      <c r="O28497">
        <f t="shared" si="5526"/>
        <v>0</v>
      </c>
      <c r="P28497">
        <f t="shared" si="5527"/>
        <v>0</v>
      </c>
      <c r="Q28497">
        <f t="shared" si="5522"/>
        <v>0.15625</v>
      </c>
      <c r="R28497">
        <f>Random!A28495</f>
        <v>7.8555719564848192E-2</v>
      </c>
      <c r="T28497">
        <f t="shared" ca="1" si="5523"/>
        <v>6.1947671884585852E-2</v>
      </c>
      <c r="U28497">
        <f t="shared" ca="1" si="5515"/>
        <v>0</v>
      </c>
      <c r="V28497">
        <f t="shared" ca="1" si="5524"/>
        <v>0</v>
      </c>
    </row>
    <row r="28498" spans="6:22" x14ac:dyDescent="0.25">
      <c r="F28498">
        <f t="shared" si="5519"/>
        <v>28495</v>
      </c>
      <c r="G28498">
        <f t="shared" si="5516"/>
        <v>7.1237499999999999E-3</v>
      </c>
      <c r="H28498">
        <f t="shared" si="5520"/>
        <v>0</v>
      </c>
      <c r="I28498">
        <f t="shared" si="5528"/>
        <v>0</v>
      </c>
      <c r="J28498">
        <f t="shared" si="5517"/>
        <v>0</v>
      </c>
      <c r="L28498">
        <f t="shared" si="5521"/>
        <v>24495</v>
      </c>
      <c r="M28498">
        <f t="shared" si="5518"/>
        <v>6.1237499999999999E-3</v>
      </c>
      <c r="N28498">
        <f t="shared" si="5525"/>
        <v>0</v>
      </c>
      <c r="O28498">
        <f t="shared" si="5526"/>
        <v>0</v>
      </c>
      <c r="P28498">
        <f t="shared" si="5527"/>
        <v>0</v>
      </c>
      <c r="Q28498">
        <f t="shared" si="5522"/>
        <v>-0.5078125</v>
      </c>
      <c r="R28498">
        <f>Random!A28496</f>
        <v>-0.25541282172740254</v>
      </c>
      <c r="T28498">
        <f t="shared" ca="1" si="5523"/>
        <v>4.1594378355711982E-2</v>
      </c>
      <c r="U28498">
        <f t="shared" ca="1" si="5515"/>
        <v>0</v>
      </c>
      <c r="V28498">
        <f t="shared" ca="1" si="5524"/>
        <v>0</v>
      </c>
    </row>
    <row r="28499" spans="6:22" x14ac:dyDescent="0.25">
      <c r="F28499">
        <f t="shared" si="5519"/>
        <v>28496</v>
      </c>
      <c r="G28499">
        <f t="shared" si="5516"/>
        <v>7.1240000000000001E-3</v>
      </c>
      <c r="H28499">
        <f t="shared" si="5520"/>
        <v>0</v>
      </c>
      <c r="I28499">
        <f t="shared" si="5528"/>
        <v>0</v>
      </c>
      <c r="J28499">
        <f t="shared" si="5517"/>
        <v>0</v>
      </c>
      <c r="L28499">
        <f t="shared" si="5521"/>
        <v>24496</v>
      </c>
      <c r="M28499">
        <f t="shared" si="5518"/>
        <v>6.1240000000000001E-3</v>
      </c>
      <c r="N28499">
        <f t="shared" si="5525"/>
        <v>0</v>
      </c>
      <c r="O28499">
        <f t="shared" si="5526"/>
        <v>0</v>
      </c>
      <c r="P28499">
        <f t="shared" si="5527"/>
        <v>0</v>
      </c>
      <c r="Q28499">
        <f t="shared" si="5522"/>
        <v>-0.4375</v>
      </c>
      <c r="R28499">
        <f>Random!A28497</f>
        <v>-0.21679889417061904</v>
      </c>
      <c r="T28499">
        <f t="shared" ca="1" si="5523"/>
        <v>6.3245454518534566E-3</v>
      </c>
      <c r="U28499">
        <f t="shared" ref="U28499:U28562" ca="1" si="5529">IF(T28499&gt;$D$14,T28499,0)</f>
        <v>0</v>
      </c>
      <c r="V28499">
        <f t="shared" ca="1" si="5524"/>
        <v>0</v>
      </c>
    </row>
    <row r="28500" spans="6:22" x14ac:dyDescent="0.25">
      <c r="F28500">
        <f t="shared" si="5519"/>
        <v>28497</v>
      </c>
      <c r="G28500">
        <f t="shared" si="5516"/>
        <v>7.1242500000000004E-3</v>
      </c>
      <c r="H28500">
        <f t="shared" si="5520"/>
        <v>0</v>
      </c>
      <c r="I28500">
        <f t="shared" si="5528"/>
        <v>0</v>
      </c>
      <c r="J28500">
        <f t="shared" si="5517"/>
        <v>0</v>
      </c>
      <c r="L28500">
        <f t="shared" si="5521"/>
        <v>24497</v>
      </c>
      <c r="M28500">
        <f t="shared" si="5518"/>
        <v>6.1242500000000004E-3</v>
      </c>
      <c r="N28500">
        <f t="shared" si="5525"/>
        <v>0</v>
      </c>
      <c r="O28500">
        <f t="shared" si="5526"/>
        <v>0</v>
      </c>
      <c r="P28500">
        <f t="shared" si="5527"/>
        <v>0</v>
      </c>
      <c r="Q28500">
        <f t="shared" si="5522"/>
        <v>0.1953125</v>
      </c>
      <c r="R28500">
        <f>Random!A28498</f>
        <v>9.822808575905484E-2</v>
      </c>
      <c r="T28500">
        <f t="shared" ca="1" si="5523"/>
        <v>-3.302268093535117E-2</v>
      </c>
      <c r="U28500">
        <f t="shared" ca="1" si="5529"/>
        <v>0</v>
      </c>
      <c r="V28500">
        <f t="shared" ca="1" si="5524"/>
        <v>0</v>
      </c>
    </row>
    <row r="28501" spans="6:22" x14ac:dyDescent="0.25">
      <c r="F28501">
        <f t="shared" si="5519"/>
        <v>28498</v>
      </c>
      <c r="G28501">
        <f t="shared" si="5516"/>
        <v>7.1244999999999998E-3</v>
      </c>
      <c r="H28501">
        <f t="shared" si="5520"/>
        <v>0</v>
      </c>
      <c r="I28501">
        <f t="shared" si="5528"/>
        <v>0</v>
      </c>
      <c r="J28501">
        <f t="shared" si="5517"/>
        <v>0</v>
      </c>
      <c r="L28501">
        <f t="shared" si="5521"/>
        <v>24498</v>
      </c>
      <c r="M28501">
        <f t="shared" si="5518"/>
        <v>6.1244999999999997E-3</v>
      </c>
      <c r="N28501">
        <f t="shared" si="5525"/>
        <v>0</v>
      </c>
      <c r="O28501">
        <f t="shared" si="5526"/>
        <v>0</v>
      </c>
      <c r="P28501">
        <f t="shared" si="5527"/>
        <v>0</v>
      </c>
      <c r="Q28501">
        <f t="shared" si="5522"/>
        <v>0.5234375</v>
      </c>
      <c r="R28501">
        <f>Random!A28499</f>
        <v>0.26327396825982574</v>
      </c>
      <c r="T28501">
        <f t="shared" ca="1" si="5523"/>
        <v>-6.4925987916291811E-2</v>
      </c>
      <c r="U28501">
        <f t="shared" ca="1" si="5529"/>
        <v>0</v>
      </c>
      <c r="V28501">
        <f t="shared" ca="1" si="5524"/>
        <v>0</v>
      </c>
    </row>
    <row r="28502" spans="6:22" x14ac:dyDescent="0.25">
      <c r="F28502">
        <f t="shared" si="5519"/>
        <v>28499</v>
      </c>
      <c r="G28502">
        <f t="shared" si="5516"/>
        <v>7.12475E-3</v>
      </c>
      <c r="H28502">
        <f t="shared" si="5520"/>
        <v>0</v>
      </c>
      <c r="I28502">
        <f t="shared" si="5528"/>
        <v>0</v>
      </c>
      <c r="J28502">
        <f t="shared" si="5517"/>
        <v>0</v>
      </c>
      <c r="L28502">
        <f t="shared" si="5521"/>
        <v>24499</v>
      </c>
      <c r="M28502">
        <f t="shared" si="5518"/>
        <v>6.12475E-3</v>
      </c>
      <c r="N28502">
        <f t="shared" si="5525"/>
        <v>0</v>
      </c>
      <c r="O28502">
        <f t="shared" si="5526"/>
        <v>0</v>
      </c>
      <c r="P28502">
        <f t="shared" si="5527"/>
        <v>0</v>
      </c>
      <c r="Q28502">
        <f t="shared" si="5522"/>
        <v>0.4140625</v>
      </c>
      <c r="R28502">
        <f>Random!A28500</f>
        <v>0.20803605841970974</v>
      </c>
      <c r="T28502">
        <f t="shared" ca="1" si="5523"/>
        <v>-7.7988647223195165E-2</v>
      </c>
      <c r="U28502">
        <f t="shared" ca="1" si="5529"/>
        <v>0</v>
      </c>
      <c r="V28502">
        <f t="shared" ca="1" si="5524"/>
        <v>0</v>
      </c>
    </row>
    <row r="28503" spans="6:22" x14ac:dyDescent="0.25">
      <c r="F28503">
        <f t="shared" si="5519"/>
        <v>28500</v>
      </c>
      <c r="G28503">
        <f t="shared" si="5516"/>
        <v>7.1250000000000003E-3</v>
      </c>
      <c r="H28503">
        <f t="shared" si="5520"/>
        <v>0</v>
      </c>
      <c r="I28503">
        <f t="shared" si="5528"/>
        <v>0</v>
      </c>
      <c r="J28503">
        <f t="shared" si="5517"/>
        <v>0</v>
      </c>
      <c r="L28503">
        <f t="shared" si="5521"/>
        <v>24500</v>
      </c>
      <c r="M28503">
        <f t="shared" si="5518"/>
        <v>6.1250000000000002E-3</v>
      </c>
      <c r="N28503">
        <f t="shared" si="5525"/>
        <v>0</v>
      </c>
      <c r="O28503">
        <f t="shared" si="5526"/>
        <v>0</v>
      </c>
      <c r="P28503">
        <f t="shared" si="5527"/>
        <v>0</v>
      </c>
      <c r="Q28503">
        <f t="shared" si="5522"/>
        <v>-0.765625</v>
      </c>
      <c r="R28503">
        <f>Random!A28501</f>
        <v>-0.38236876355143423</v>
      </c>
      <c r="T28503">
        <f t="shared" ca="1" si="5523"/>
        <v>-6.7333885077481032E-2</v>
      </c>
      <c r="U28503">
        <f t="shared" ca="1" si="5529"/>
        <v>0</v>
      </c>
      <c r="V28503">
        <f t="shared" ca="1" si="5524"/>
        <v>0</v>
      </c>
    </row>
    <row r="28504" spans="6:22" x14ac:dyDescent="0.25">
      <c r="F28504">
        <f t="shared" si="5519"/>
        <v>28501</v>
      </c>
      <c r="G28504">
        <f t="shared" si="5516"/>
        <v>7.1252499999999996E-3</v>
      </c>
      <c r="H28504">
        <f t="shared" si="5520"/>
        <v>0</v>
      </c>
      <c r="I28504">
        <f t="shared" si="5528"/>
        <v>0</v>
      </c>
      <c r="J28504">
        <f t="shared" si="5517"/>
        <v>0</v>
      </c>
      <c r="L28504">
        <f t="shared" si="5521"/>
        <v>24501</v>
      </c>
      <c r="M28504">
        <f t="shared" si="5518"/>
        <v>6.1252499999999996E-3</v>
      </c>
      <c r="N28504">
        <f t="shared" si="5525"/>
        <v>0</v>
      </c>
      <c r="O28504">
        <f t="shared" si="5526"/>
        <v>0</v>
      </c>
      <c r="P28504">
        <f t="shared" si="5527"/>
        <v>0</v>
      </c>
      <c r="Q28504">
        <f t="shared" si="5522"/>
        <v>-0.3046875</v>
      </c>
      <c r="R28504">
        <f>Random!A28502</f>
        <v>-0.15106607345791878</v>
      </c>
      <c r="T28504">
        <f t="shared" ca="1" si="5523"/>
        <v>-3.3879395707925641E-2</v>
      </c>
      <c r="U28504">
        <f t="shared" ca="1" si="5529"/>
        <v>0</v>
      </c>
      <c r="V28504">
        <f t="shared" ca="1" si="5524"/>
        <v>0</v>
      </c>
    </row>
    <row r="28505" spans="6:22" x14ac:dyDescent="0.25">
      <c r="F28505">
        <f t="shared" si="5519"/>
        <v>28502</v>
      </c>
      <c r="G28505">
        <f t="shared" si="5516"/>
        <v>7.1254999999999999E-3</v>
      </c>
      <c r="H28505">
        <f t="shared" si="5520"/>
        <v>0</v>
      </c>
      <c r="I28505">
        <f t="shared" si="5528"/>
        <v>0</v>
      </c>
      <c r="J28505">
        <f t="shared" si="5517"/>
        <v>0</v>
      </c>
      <c r="L28505">
        <f t="shared" si="5521"/>
        <v>24502</v>
      </c>
      <c r="M28505">
        <f t="shared" si="5518"/>
        <v>6.1254999999999999E-3</v>
      </c>
      <c r="N28505">
        <f t="shared" si="5525"/>
        <v>0</v>
      </c>
      <c r="O28505">
        <f t="shared" si="5526"/>
        <v>0</v>
      </c>
      <c r="P28505">
        <f t="shared" si="5527"/>
        <v>0</v>
      </c>
      <c r="Q28505">
        <f t="shared" si="5522"/>
        <v>0.4453125</v>
      </c>
      <c r="R28505">
        <f>Random!A28503</f>
        <v>0.2238411630856233</v>
      </c>
      <c r="T28505">
        <f t="shared" ca="1" si="5523"/>
        <v>1.1928880953144774E-2</v>
      </c>
      <c r="U28505">
        <f t="shared" ca="1" si="5529"/>
        <v>0</v>
      </c>
      <c r="V28505">
        <f t="shared" ca="1" si="5524"/>
        <v>0</v>
      </c>
    </row>
    <row r="28506" spans="6:22" x14ac:dyDescent="0.25">
      <c r="F28506">
        <f t="shared" si="5519"/>
        <v>28503</v>
      </c>
      <c r="G28506">
        <f t="shared" si="5516"/>
        <v>7.1257500000000001E-3</v>
      </c>
      <c r="H28506">
        <f t="shared" si="5520"/>
        <v>0</v>
      </c>
      <c r="I28506">
        <f t="shared" si="5528"/>
        <v>0</v>
      </c>
      <c r="J28506">
        <f t="shared" si="5517"/>
        <v>0</v>
      </c>
      <c r="L28506">
        <f t="shared" si="5521"/>
        <v>24503</v>
      </c>
      <c r="M28506">
        <f t="shared" si="5518"/>
        <v>6.1257500000000001E-3</v>
      </c>
      <c r="N28506">
        <f t="shared" si="5525"/>
        <v>0</v>
      </c>
      <c r="O28506">
        <f t="shared" si="5526"/>
        <v>0</v>
      </c>
      <c r="P28506">
        <f t="shared" si="5527"/>
        <v>0</v>
      </c>
      <c r="Q28506">
        <f t="shared" si="5522"/>
        <v>-0.140625</v>
      </c>
      <c r="R28506">
        <f>Random!A28504</f>
        <v>-6.9634144753306981E-2</v>
      </c>
      <c r="T28506">
        <f t="shared" ca="1" si="5523"/>
        <v>5.2604134084280378E-2</v>
      </c>
      <c r="U28506">
        <f t="shared" ca="1" si="5529"/>
        <v>0</v>
      </c>
      <c r="V28506">
        <f t="shared" ca="1" si="5524"/>
        <v>0</v>
      </c>
    </row>
    <row r="28507" spans="6:22" x14ac:dyDescent="0.25">
      <c r="F28507">
        <f t="shared" si="5519"/>
        <v>28504</v>
      </c>
      <c r="G28507">
        <f t="shared" ref="G28507:G28570" si="5530">F28507/$D$2</f>
        <v>7.1260000000000004E-3</v>
      </c>
      <c r="H28507">
        <f t="shared" si="5520"/>
        <v>0</v>
      </c>
      <c r="I28507">
        <f t="shared" si="5528"/>
        <v>0</v>
      </c>
      <c r="J28507">
        <f t="shared" ref="J28507:J28570" si="5531">ROUND(I28507*$D$3,0)/$D$3</f>
        <v>0</v>
      </c>
      <c r="L28507">
        <f t="shared" si="5521"/>
        <v>24504</v>
      </c>
      <c r="M28507">
        <f t="shared" ref="M28507:M28570" si="5532">L28507/$D$2</f>
        <v>6.1260000000000004E-3</v>
      </c>
      <c r="N28507">
        <f t="shared" si="5525"/>
        <v>0</v>
      </c>
      <c r="O28507">
        <f t="shared" si="5526"/>
        <v>0</v>
      </c>
      <c r="P28507">
        <f t="shared" si="5527"/>
        <v>0</v>
      </c>
      <c r="Q28507">
        <f t="shared" si="5522"/>
        <v>-0.7265625</v>
      </c>
      <c r="R28507">
        <f>Random!A28505</f>
        <v>-0.36221389707950136</v>
      </c>
      <c r="T28507">
        <f t="shared" ca="1" si="5523"/>
        <v>7.8761962578983963E-2</v>
      </c>
      <c r="U28507">
        <f t="shared" ca="1" si="5529"/>
        <v>0</v>
      </c>
      <c r="V28507">
        <f t="shared" ca="1" si="5524"/>
        <v>0</v>
      </c>
    </row>
    <row r="28508" spans="6:22" x14ac:dyDescent="0.25">
      <c r="F28508">
        <f t="shared" si="5519"/>
        <v>28505</v>
      </c>
      <c r="G28508">
        <f t="shared" si="5530"/>
        <v>7.1262499999999998E-3</v>
      </c>
      <c r="H28508">
        <f t="shared" si="5520"/>
        <v>0</v>
      </c>
      <c r="I28508">
        <f t="shared" si="5528"/>
        <v>0</v>
      </c>
      <c r="J28508">
        <f t="shared" si="5531"/>
        <v>0</v>
      </c>
      <c r="L28508">
        <f t="shared" si="5521"/>
        <v>24505</v>
      </c>
      <c r="M28508">
        <f t="shared" si="5532"/>
        <v>6.1262499999999998E-3</v>
      </c>
      <c r="N28508">
        <f t="shared" si="5525"/>
        <v>0</v>
      </c>
      <c r="O28508">
        <f t="shared" si="5526"/>
        <v>0</v>
      </c>
      <c r="P28508">
        <f t="shared" si="5527"/>
        <v>0</v>
      </c>
      <c r="Q28508">
        <f t="shared" si="5522"/>
        <v>0.8125</v>
      </c>
      <c r="R28508">
        <f>Random!A28506</f>
        <v>0.40446457970504257</v>
      </c>
      <c r="T28508">
        <f t="shared" ca="1" si="5523"/>
        <v>8.0379152074950166E-2</v>
      </c>
      <c r="U28508">
        <f t="shared" ca="1" si="5529"/>
        <v>0</v>
      </c>
      <c r="V28508">
        <f t="shared" ca="1" si="5524"/>
        <v>0</v>
      </c>
    </row>
    <row r="28509" spans="6:22" x14ac:dyDescent="0.25">
      <c r="F28509">
        <f t="shared" si="5519"/>
        <v>28506</v>
      </c>
      <c r="G28509">
        <f t="shared" si="5530"/>
        <v>7.1265E-3</v>
      </c>
      <c r="H28509">
        <f t="shared" si="5520"/>
        <v>0</v>
      </c>
      <c r="I28509">
        <f t="shared" si="5528"/>
        <v>0</v>
      </c>
      <c r="J28509">
        <f t="shared" si="5531"/>
        <v>0</v>
      </c>
      <c r="L28509">
        <f t="shared" si="5521"/>
        <v>24506</v>
      </c>
      <c r="M28509">
        <f t="shared" si="5532"/>
        <v>6.1265E-3</v>
      </c>
      <c r="N28509">
        <f t="shared" si="5525"/>
        <v>0</v>
      </c>
      <c r="O28509">
        <f t="shared" si="5526"/>
        <v>0</v>
      </c>
      <c r="P28509">
        <f t="shared" si="5527"/>
        <v>0</v>
      </c>
      <c r="Q28509">
        <f t="shared" si="5522"/>
        <v>-0.65625</v>
      </c>
      <c r="R28509">
        <f>Random!A28507</f>
        <v>-0.32882422666683409</v>
      </c>
      <c r="T28509">
        <f t="shared" ca="1" si="5523"/>
        <v>5.5668044038942287E-2</v>
      </c>
      <c r="U28509">
        <f t="shared" ca="1" si="5529"/>
        <v>0</v>
      </c>
      <c r="V28509">
        <f t="shared" ca="1" si="5524"/>
        <v>0</v>
      </c>
    </row>
    <row r="28510" spans="6:22" x14ac:dyDescent="0.25">
      <c r="F28510">
        <f t="shared" si="5519"/>
        <v>28507</v>
      </c>
      <c r="G28510">
        <f t="shared" si="5530"/>
        <v>7.1267500000000003E-3</v>
      </c>
      <c r="H28510">
        <f t="shared" si="5520"/>
        <v>0</v>
      </c>
      <c r="I28510">
        <f t="shared" si="5528"/>
        <v>0</v>
      </c>
      <c r="J28510">
        <f t="shared" si="5531"/>
        <v>0</v>
      </c>
      <c r="L28510">
        <f t="shared" si="5521"/>
        <v>24507</v>
      </c>
      <c r="M28510">
        <f t="shared" si="5532"/>
        <v>6.1267500000000003E-3</v>
      </c>
      <c r="N28510">
        <f t="shared" si="5525"/>
        <v>0</v>
      </c>
      <c r="O28510">
        <f t="shared" si="5526"/>
        <v>0</v>
      </c>
      <c r="P28510">
        <f t="shared" si="5527"/>
        <v>0</v>
      </c>
      <c r="Q28510">
        <f t="shared" si="5522"/>
        <v>-1.5625E-2</v>
      </c>
      <c r="R28510">
        <f>Random!A28508</f>
        <v>-8.3679714072367739E-3</v>
      </c>
      <c r="T28510">
        <f t="shared" ca="1" si="5523"/>
        <v>1.3843670484903472E-2</v>
      </c>
      <c r="U28510">
        <f t="shared" ca="1" si="5529"/>
        <v>0</v>
      </c>
      <c r="V28510">
        <f t="shared" ca="1" si="5524"/>
        <v>0</v>
      </c>
    </row>
    <row r="28511" spans="6:22" x14ac:dyDescent="0.25">
      <c r="F28511">
        <f t="shared" si="5519"/>
        <v>28508</v>
      </c>
      <c r="G28511">
        <f t="shared" si="5530"/>
        <v>7.1269999999999997E-3</v>
      </c>
      <c r="H28511">
        <f t="shared" si="5520"/>
        <v>0</v>
      </c>
      <c r="I28511">
        <f t="shared" si="5528"/>
        <v>0</v>
      </c>
      <c r="J28511">
        <f t="shared" si="5531"/>
        <v>0</v>
      </c>
      <c r="L28511">
        <f t="shared" si="5521"/>
        <v>24508</v>
      </c>
      <c r="M28511">
        <f t="shared" si="5532"/>
        <v>6.1269999999999996E-3</v>
      </c>
      <c r="N28511">
        <f t="shared" si="5525"/>
        <v>0</v>
      </c>
      <c r="O28511">
        <f t="shared" si="5526"/>
        <v>0</v>
      </c>
      <c r="P28511">
        <f t="shared" si="5527"/>
        <v>0</v>
      </c>
      <c r="Q28511">
        <f t="shared" si="5522"/>
        <v>-0.6328125</v>
      </c>
      <c r="R28511">
        <f>Random!A28509</f>
        <v>-0.31810361302414447</v>
      </c>
      <c r="T28511">
        <f t="shared" ca="1" si="5523"/>
        <v>-3.1900388771928065E-2</v>
      </c>
      <c r="U28511">
        <f t="shared" ca="1" si="5529"/>
        <v>0</v>
      </c>
      <c r="V28511">
        <f t="shared" ca="1" si="5524"/>
        <v>0</v>
      </c>
    </row>
    <row r="28512" spans="6:22" x14ac:dyDescent="0.25">
      <c r="F28512">
        <f t="shared" si="5519"/>
        <v>28509</v>
      </c>
      <c r="G28512">
        <f t="shared" si="5530"/>
        <v>7.1272499999999999E-3</v>
      </c>
      <c r="H28512">
        <f t="shared" si="5520"/>
        <v>0</v>
      </c>
      <c r="I28512">
        <f t="shared" si="5528"/>
        <v>0</v>
      </c>
      <c r="J28512">
        <f t="shared" si="5531"/>
        <v>0</v>
      </c>
      <c r="L28512">
        <f t="shared" si="5521"/>
        <v>24509</v>
      </c>
      <c r="M28512">
        <f t="shared" si="5532"/>
        <v>6.1272499999999999E-3</v>
      </c>
      <c r="N28512">
        <f t="shared" si="5525"/>
        <v>0</v>
      </c>
      <c r="O28512">
        <f t="shared" si="5526"/>
        <v>0</v>
      </c>
      <c r="P28512">
        <f t="shared" si="5527"/>
        <v>0</v>
      </c>
      <c r="Q28512">
        <f t="shared" si="5522"/>
        <v>-0.390625</v>
      </c>
      <c r="R28512">
        <f>Random!A28510</f>
        <v>-0.19536941900703808</v>
      </c>
      <c r="T28512">
        <f t="shared" ca="1" si="5523"/>
        <v>-6.5647279472036607E-2</v>
      </c>
      <c r="U28512">
        <f t="shared" ca="1" si="5529"/>
        <v>0</v>
      </c>
      <c r="V28512">
        <f t="shared" ca="1" si="5524"/>
        <v>0</v>
      </c>
    </row>
    <row r="28513" spans="6:22" x14ac:dyDescent="0.25">
      <c r="F28513">
        <f t="shared" si="5519"/>
        <v>28510</v>
      </c>
      <c r="G28513">
        <f t="shared" si="5530"/>
        <v>7.1275000000000002E-3</v>
      </c>
      <c r="H28513">
        <f t="shared" si="5520"/>
        <v>0</v>
      </c>
      <c r="I28513">
        <f t="shared" si="5528"/>
        <v>0</v>
      </c>
      <c r="J28513">
        <f t="shared" si="5531"/>
        <v>0</v>
      </c>
      <c r="L28513">
        <f t="shared" si="5521"/>
        <v>24510</v>
      </c>
      <c r="M28513">
        <f t="shared" si="5532"/>
        <v>6.1275000000000001E-3</v>
      </c>
      <c r="N28513">
        <f t="shared" si="5525"/>
        <v>0</v>
      </c>
      <c r="O28513">
        <f t="shared" si="5526"/>
        <v>0</v>
      </c>
      <c r="P28513">
        <f t="shared" si="5527"/>
        <v>0</v>
      </c>
      <c r="Q28513">
        <f t="shared" si="5522"/>
        <v>0.1796875</v>
      </c>
      <c r="R28513">
        <f>Random!A28511</f>
        <v>9.0376246854683484E-2</v>
      </c>
      <c r="T28513">
        <f t="shared" ca="1" si="5523"/>
        <v>-7.8586134057209836E-2</v>
      </c>
      <c r="U28513">
        <f t="shared" ca="1" si="5529"/>
        <v>0</v>
      </c>
      <c r="V28513">
        <f t="shared" ca="1" si="5524"/>
        <v>0</v>
      </c>
    </row>
    <row r="28514" spans="6:22" x14ac:dyDescent="0.25">
      <c r="F28514">
        <f t="shared" si="5519"/>
        <v>28511</v>
      </c>
      <c r="G28514">
        <f t="shared" si="5530"/>
        <v>7.1277500000000004E-3</v>
      </c>
      <c r="H28514">
        <f t="shared" si="5520"/>
        <v>0</v>
      </c>
      <c r="I28514">
        <f t="shared" si="5528"/>
        <v>0</v>
      </c>
      <c r="J28514">
        <f t="shared" si="5531"/>
        <v>0</v>
      </c>
      <c r="L28514">
        <f t="shared" si="5521"/>
        <v>24511</v>
      </c>
      <c r="M28514">
        <f t="shared" si="5532"/>
        <v>6.1277500000000004E-3</v>
      </c>
      <c r="N28514">
        <f t="shared" si="5525"/>
        <v>0</v>
      </c>
      <c r="O28514">
        <f t="shared" si="5526"/>
        <v>0</v>
      </c>
      <c r="P28514">
        <f t="shared" si="5527"/>
        <v>0</v>
      </c>
      <c r="Q28514">
        <f t="shared" si="5522"/>
        <v>-0.390625</v>
      </c>
      <c r="R28514">
        <f>Random!A28512</f>
        <v>-0.19468727253374407</v>
      </c>
      <c r="T28514">
        <f t="shared" ca="1" si="5523"/>
        <v>-6.7947867407542648E-2</v>
      </c>
      <c r="U28514">
        <f t="shared" ca="1" si="5529"/>
        <v>0</v>
      </c>
      <c r="V28514">
        <f t="shared" ca="1" si="5524"/>
        <v>0</v>
      </c>
    </row>
    <row r="28515" spans="6:22" x14ac:dyDescent="0.25">
      <c r="F28515">
        <f t="shared" si="5519"/>
        <v>28512</v>
      </c>
      <c r="G28515">
        <f t="shared" si="5530"/>
        <v>7.1279999999999998E-3</v>
      </c>
      <c r="H28515">
        <f t="shared" si="5520"/>
        <v>0</v>
      </c>
      <c r="I28515">
        <f t="shared" si="5528"/>
        <v>0</v>
      </c>
      <c r="J28515">
        <f t="shared" si="5531"/>
        <v>0</v>
      </c>
      <c r="L28515">
        <f t="shared" si="5521"/>
        <v>24512</v>
      </c>
      <c r="M28515">
        <f t="shared" si="5532"/>
        <v>6.1279999999999998E-3</v>
      </c>
      <c r="N28515">
        <f t="shared" si="5525"/>
        <v>0</v>
      </c>
      <c r="O28515">
        <f t="shared" si="5526"/>
        <v>0</v>
      </c>
      <c r="P28515">
        <f t="shared" si="5527"/>
        <v>0</v>
      </c>
      <c r="Q28515">
        <f t="shared" si="5522"/>
        <v>0.3984375</v>
      </c>
      <c r="R28515">
        <f>Random!A28513</f>
        <v>0.20019114142076067</v>
      </c>
      <c r="T28515">
        <f t="shared" ca="1" si="5523"/>
        <v>-3.5061298904441679E-2</v>
      </c>
      <c r="U28515">
        <f t="shared" ca="1" si="5529"/>
        <v>0</v>
      </c>
      <c r="V28515">
        <f t="shared" ca="1" si="5524"/>
        <v>0</v>
      </c>
    </row>
    <row r="28516" spans="6:22" x14ac:dyDescent="0.25">
      <c r="F28516">
        <f t="shared" si="5519"/>
        <v>28513</v>
      </c>
      <c r="G28516">
        <f t="shared" si="5530"/>
        <v>7.12825E-3</v>
      </c>
      <c r="H28516">
        <f t="shared" si="5520"/>
        <v>0</v>
      </c>
      <c r="I28516">
        <f t="shared" si="5528"/>
        <v>0</v>
      </c>
      <c r="J28516">
        <f t="shared" si="5531"/>
        <v>0</v>
      </c>
      <c r="L28516">
        <f t="shared" si="5521"/>
        <v>24513</v>
      </c>
      <c r="M28516">
        <f t="shared" si="5532"/>
        <v>6.12825E-3</v>
      </c>
      <c r="N28516">
        <f t="shared" si="5525"/>
        <v>0</v>
      </c>
      <c r="O28516">
        <f t="shared" si="5526"/>
        <v>0</v>
      </c>
      <c r="P28516">
        <f t="shared" si="5527"/>
        <v>0</v>
      </c>
      <c r="Q28516">
        <f t="shared" si="5522"/>
        <v>0.1640625</v>
      </c>
      <c r="R28516">
        <f>Random!A28514</f>
        <v>8.1513332329997024E-2</v>
      </c>
      <c r="T28516">
        <f t="shared" ca="1" si="5523"/>
        <v>8.7416204615846111E-3</v>
      </c>
      <c r="U28516">
        <f t="shared" ca="1" si="5529"/>
        <v>0</v>
      </c>
      <c r="V28516">
        <f t="shared" ca="1" si="5524"/>
        <v>0</v>
      </c>
    </row>
    <row r="28517" spans="6:22" x14ac:dyDescent="0.25">
      <c r="F28517">
        <f t="shared" si="5519"/>
        <v>28514</v>
      </c>
      <c r="G28517">
        <f t="shared" si="5530"/>
        <v>7.1285000000000003E-3</v>
      </c>
      <c r="H28517">
        <f t="shared" si="5520"/>
        <v>0</v>
      </c>
      <c r="I28517">
        <f t="shared" si="5528"/>
        <v>0</v>
      </c>
      <c r="J28517">
        <f t="shared" si="5531"/>
        <v>0</v>
      </c>
      <c r="L28517">
        <f t="shared" si="5521"/>
        <v>24514</v>
      </c>
      <c r="M28517">
        <f t="shared" si="5532"/>
        <v>6.1285000000000003E-3</v>
      </c>
      <c r="N28517">
        <f t="shared" si="5525"/>
        <v>0</v>
      </c>
      <c r="O28517">
        <f t="shared" si="5526"/>
        <v>0</v>
      </c>
      <c r="P28517">
        <f t="shared" si="5527"/>
        <v>0</v>
      </c>
      <c r="Q28517">
        <f t="shared" si="5522"/>
        <v>0.15625</v>
      </c>
      <c r="R28517">
        <f>Random!A28515</f>
        <v>7.6882565814583748E-2</v>
      </c>
      <c r="T28517">
        <f t="shared" ca="1" si="5523"/>
        <v>5.0417190222742492E-2</v>
      </c>
      <c r="U28517">
        <f t="shared" ca="1" si="5529"/>
        <v>0</v>
      </c>
      <c r="V28517">
        <f t="shared" ca="1" si="5524"/>
        <v>0</v>
      </c>
    </row>
    <row r="28518" spans="6:22" x14ac:dyDescent="0.25">
      <c r="F28518">
        <f t="shared" si="5519"/>
        <v>28515</v>
      </c>
      <c r="G28518">
        <f t="shared" si="5530"/>
        <v>7.1287499999999997E-3</v>
      </c>
      <c r="H28518">
        <f t="shared" si="5520"/>
        <v>0</v>
      </c>
      <c r="I28518">
        <f t="shared" si="5528"/>
        <v>0</v>
      </c>
      <c r="J28518">
        <f t="shared" si="5531"/>
        <v>0</v>
      </c>
      <c r="L28518">
        <f t="shared" si="5521"/>
        <v>24515</v>
      </c>
      <c r="M28518">
        <f t="shared" si="5532"/>
        <v>6.1287499999999996E-3</v>
      </c>
      <c r="N28518">
        <f t="shared" si="5525"/>
        <v>0</v>
      </c>
      <c r="O28518">
        <f t="shared" si="5526"/>
        <v>0</v>
      </c>
      <c r="P28518">
        <f t="shared" si="5527"/>
        <v>0</v>
      </c>
      <c r="Q28518">
        <f t="shared" si="5522"/>
        <v>-0.3046875</v>
      </c>
      <c r="R28518">
        <f>Random!A28516</f>
        <v>-0.15340490966602061</v>
      </c>
      <c r="T28518">
        <f t="shared" ca="1" si="5523"/>
        <v>7.3761589733238639E-2</v>
      </c>
      <c r="U28518">
        <f t="shared" ca="1" si="5529"/>
        <v>0</v>
      </c>
      <c r="V28518">
        <f t="shared" ca="1" si="5524"/>
        <v>0</v>
      </c>
    </row>
    <row r="28519" spans="6:22" x14ac:dyDescent="0.25">
      <c r="F28519">
        <f t="shared" si="5519"/>
        <v>28516</v>
      </c>
      <c r="G28519">
        <f t="shared" si="5530"/>
        <v>7.1289999999999999E-3</v>
      </c>
      <c r="H28519">
        <f t="shared" si="5520"/>
        <v>0</v>
      </c>
      <c r="I28519">
        <f t="shared" si="5528"/>
        <v>0</v>
      </c>
      <c r="J28519">
        <f t="shared" si="5531"/>
        <v>0</v>
      </c>
      <c r="L28519">
        <f t="shared" si="5521"/>
        <v>24516</v>
      </c>
      <c r="M28519">
        <f t="shared" si="5532"/>
        <v>6.1289999999999999E-3</v>
      </c>
      <c r="N28519">
        <f t="shared" si="5525"/>
        <v>0</v>
      </c>
      <c r="O28519">
        <f t="shared" si="5526"/>
        <v>0</v>
      </c>
      <c r="P28519">
        <f t="shared" si="5527"/>
        <v>0</v>
      </c>
      <c r="Q28519">
        <f t="shared" si="5522"/>
        <v>-6.25E-2</v>
      </c>
      <c r="R28519">
        <f>Random!A28517</f>
        <v>-2.9334510883143317E-2</v>
      </c>
      <c r="T28519">
        <f t="shared" ca="1" si="5523"/>
        <v>7.3989150277183696E-2</v>
      </c>
      <c r="U28519">
        <f t="shared" ca="1" si="5529"/>
        <v>0</v>
      </c>
      <c r="V28519">
        <f t="shared" ca="1" si="5524"/>
        <v>0</v>
      </c>
    </row>
    <row r="28520" spans="6:22" x14ac:dyDescent="0.25">
      <c r="F28520">
        <f t="shared" si="5519"/>
        <v>28517</v>
      </c>
      <c r="G28520">
        <f t="shared" si="5530"/>
        <v>7.1292500000000002E-3</v>
      </c>
      <c r="H28520">
        <f t="shared" si="5520"/>
        <v>0</v>
      </c>
      <c r="I28520">
        <f t="shared" si="5528"/>
        <v>0</v>
      </c>
      <c r="J28520">
        <f t="shared" si="5531"/>
        <v>0</v>
      </c>
      <c r="L28520">
        <f t="shared" si="5521"/>
        <v>24517</v>
      </c>
      <c r="M28520">
        <f t="shared" si="5532"/>
        <v>6.1292500000000001E-3</v>
      </c>
      <c r="N28520">
        <f t="shared" si="5525"/>
        <v>0</v>
      </c>
      <c r="O28520">
        <f t="shared" si="5526"/>
        <v>0</v>
      </c>
      <c r="P28520">
        <f t="shared" si="5527"/>
        <v>0</v>
      </c>
      <c r="Q28520">
        <f t="shared" si="5522"/>
        <v>-0.7578125</v>
      </c>
      <c r="R28520">
        <f>Random!A28518</f>
        <v>-0.37952734396158561</v>
      </c>
      <c r="T28520">
        <f t="shared" ca="1" si="5523"/>
        <v>5.1243045554835241E-2</v>
      </c>
      <c r="U28520">
        <f t="shared" ca="1" si="5529"/>
        <v>0</v>
      </c>
      <c r="V28520">
        <f t="shared" ca="1" si="5524"/>
        <v>0</v>
      </c>
    </row>
    <row r="28521" spans="6:22" x14ac:dyDescent="0.25">
      <c r="F28521">
        <f t="shared" si="5519"/>
        <v>28518</v>
      </c>
      <c r="G28521">
        <f t="shared" si="5530"/>
        <v>7.1295000000000004E-3</v>
      </c>
      <c r="H28521">
        <f t="shared" si="5520"/>
        <v>0</v>
      </c>
      <c r="I28521">
        <f t="shared" si="5528"/>
        <v>0</v>
      </c>
      <c r="J28521">
        <f t="shared" si="5531"/>
        <v>0</v>
      </c>
      <c r="L28521">
        <f t="shared" si="5521"/>
        <v>24518</v>
      </c>
      <c r="M28521">
        <f t="shared" si="5532"/>
        <v>6.1295000000000004E-3</v>
      </c>
      <c r="N28521">
        <f t="shared" si="5525"/>
        <v>0</v>
      </c>
      <c r="O28521">
        <f t="shared" si="5526"/>
        <v>0</v>
      </c>
      <c r="P28521">
        <f t="shared" si="5527"/>
        <v>0</v>
      </c>
      <c r="Q28521">
        <f t="shared" si="5522"/>
        <v>-0.421875</v>
      </c>
      <c r="R28521">
        <f>Random!A28519</f>
        <v>-0.21119461126084837</v>
      </c>
      <c r="T28521">
        <f t="shared" ca="1" si="5523"/>
        <v>1.1328138859266843E-2</v>
      </c>
      <c r="U28521">
        <f t="shared" ca="1" si="5529"/>
        <v>0</v>
      </c>
      <c r="V28521">
        <f t="shared" ca="1" si="5524"/>
        <v>0</v>
      </c>
    </row>
    <row r="28522" spans="6:22" x14ac:dyDescent="0.25">
      <c r="F28522">
        <f t="shared" si="5519"/>
        <v>28519</v>
      </c>
      <c r="G28522">
        <f t="shared" si="5530"/>
        <v>7.1297499999999998E-3</v>
      </c>
      <c r="H28522">
        <f t="shared" si="5520"/>
        <v>0</v>
      </c>
      <c r="I28522">
        <f t="shared" si="5528"/>
        <v>0</v>
      </c>
      <c r="J28522">
        <f t="shared" si="5531"/>
        <v>0</v>
      </c>
      <c r="L28522">
        <f t="shared" si="5521"/>
        <v>24519</v>
      </c>
      <c r="M28522">
        <f t="shared" si="5532"/>
        <v>6.1297499999999998E-3</v>
      </c>
      <c r="N28522">
        <f t="shared" si="5525"/>
        <v>0</v>
      </c>
      <c r="O28522">
        <f t="shared" si="5526"/>
        <v>0</v>
      </c>
      <c r="P28522">
        <f t="shared" si="5527"/>
        <v>0</v>
      </c>
      <c r="Q28522">
        <f t="shared" si="5522"/>
        <v>-1.5625E-2</v>
      </c>
      <c r="R28522">
        <f>Random!A28520</f>
        <v>-8.9143759677646761E-3</v>
      </c>
      <c r="T28522">
        <f t="shared" ca="1" si="5523"/>
        <v>-3.195244395994519E-2</v>
      </c>
      <c r="U28522">
        <f t="shared" ca="1" si="5529"/>
        <v>0</v>
      </c>
      <c r="V28522">
        <f t="shared" ca="1" si="5524"/>
        <v>0</v>
      </c>
    </row>
    <row r="28523" spans="6:22" x14ac:dyDescent="0.25">
      <c r="F28523">
        <f t="shared" si="5519"/>
        <v>28520</v>
      </c>
      <c r="G28523">
        <f t="shared" si="5530"/>
        <v>7.1300000000000001E-3</v>
      </c>
      <c r="H28523">
        <f t="shared" si="5520"/>
        <v>0</v>
      </c>
      <c r="I28523">
        <f t="shared" si="5528"/>
        <v>0</v>
      </c>
      <c r="J28523">
        <f t="shared" si="5531"/>
        <v>0</v>
      </c>
      <c r="L28523">
        <f t="shared" si="5521"/>
        <v>24520</v>
      </c>
      <c r="M28523">
        <f t="shared" si="5532"/>
        <v>6.13E-3</v>
      </c>
      <c r="N28523">
        <f t="shared" si="5525"/>
        <v>0</v>
      </c>
      <c r="O28523">
        <f t="shared" si="5526"/>
        <v>0</v>
      </c>
      <c r="P28523">
        <f t="shared" si="5527"/>
        <v>0</v>
      </c>
      <c r="Q28523">
        <f t="shared" si="5522"/>
        <v>-0.328125</v>
      </c>
      <c r="R28523">
        <f>Random!A28521</f>
        <v>-0.16523874084892709</v>
      </c>
      <c r="T28523">
        <f t="shared" ca="1" si="5523"/>
        <v>-6.7808854785585043E-2</v>
      </c>
      <c r="U28523">
        <f t="shared" ca="1" si="5529"/>
        <v>0</v>
      </c>
      <c r="V28523">
        <f t="shared" ca="1" si="5524"/>
        <v>0</v>
      </c>
    </row>
    <row r="28524" spans="6:22" x14ac:dyDescent="0.25">
      <c r="F28524">
        <f t="shared" si="5519"/>
        <v>28521</v>
      </c>
      <c r="G28524">
        <f t="shared" si="5530"/>
        <v>7.1302500000000003E-3</v>
      </c>
      <c r="H28524">
        <f t="shared" si="5520"/>
        <v>0</v>
      </c>
      <c r="I28524">
        <f t="shared" si="5528"/>
        <v>0</v>
      </c>
      <c r="J28524">
        <f t="shared" si="5531"/>
        <v>0</v>
      </c>
      <c r="L28524">
        <f t="shared" si="5521"/>
        <v>24521</v>
      </c>
      <c r="M28524">
        <f t="shared" si="5532"/>
        <v>6.1302500000000003E-3</v>
      </c>
      <c r="N28524">
        <f t="shared" si="5525"/>
        <v>0</v>
      </c>
      <c r="O28524">
        <f t="shared" si="5526"/>
        <v>0</v>
      </c>
      <c r="P28524">
        <f t="shared" si="5527"/>
        <v>0</v>
      </c>
      <c r="Q28524">
        <f t="shared" si="5522"/>
        <v>0.59375</v>
      </c>
      <c r="R28524">
        <f>Random!A28522</f>
        <v>0.29602709167190833</v>
      </c>
      <c r="T28524">
        <f t="shared" ca="1" si="5523"/>
        <v>-7.9286020592896633E-2</v>
      </c>
      <c r="U28524">
        <f t="shared" ca="1" si="5529"/>
        <v>0</v>
      </c>
      <c r="V28524">
        <f t="shared" ca="1" si="5524"/>
        <v>0</v>
      </c>
    </row>
    <row r="28525" spans="6:22" x14ac:dyDescent="0.25">
      <c r="F28525">
        <f t="shared" si="5519"/>
        <v>28522</v>
      </c>
      <c r="G28525">
        <f t="shared" si="5530"/>
        <v>7.1304999999999997E-3</v>
      </c>
      <c r="H28525">
        <f t="shared" si="5520"/>
        <v>0</v>
      </c>
      <c r="I28525">
        <f t="shared" si="5528"/>
        <v>0</v>
      </c>
      <c r="J28525">
        <f t="shared" si="5531"/>
        <v>0</v>
      </c>
      <c r="L28525">
        <f t="shared" si="5521"/>
        <v>24522</v>
      </c>
      <c r="M28525">
        <f t="shared" si="5532"/>
        <v>6.1304999999999997E-3</v>
      </c>
      <c r="N28525">
        <f t="shared" si="5525"/>
        <v>0</v>
      </c>
      <c r="O28525">
        <f t="shared" si="5526"/>
        <v>0</v>
      </c>
      <c r="P28525">
        <f t="shared" si="5527"/>
        <v>0</v>
      </c>
      <c r="Q28525">
        <f t="shared" si="5522"/>
        <v>0.109375</v>
      </c>
      <c r="R28525">
        <f>Random!A28523</f>
        <v>5.5158451575980094E-2</v>
      </c>
      <c r="T28525">
        <f t="shared" ca="1" si="5523"/>
        <v>-6.8020875905460049E-2</v>
      </c>
      <c r="U28525">
        <f t="shared" ca="1" si="5529"/>
        <v>0</v>
      </c>
      <c r="V28525">
        <f t="shared" ca="1" si="5524"/>
        <v>0</v>
      </c>
    </row>
    <row r="28526" spans="6:22" x14ac:dyDescent="0.25">
      <c r="F28526">
        <f t="shared" si="5519"/>
        <v>28523</v>
      </c>
      <c r="G28526">
        <f t="shared" si="5530"/>
        <v>7.1307499999999999E-3</v>
      </c>
      <c r="H28526">
        <f t="shared" si="5520"/>
        <v>0</v>
      </c>
      <c r="I28526">
        <f t="shared" si="5528"/>
        <v>0</v>
      </c>
      <c r="J28526">
        <f t="shared" si="5531"/>
        <v>0</v>
      </c>
      <c r="L28526">
        <f t="shared" si="5521"/>
        <v>24523</v>
      </c>
      <c r="M28526">
        <f t="shared" si="5532"/>
        <v>6.1307499999999999E-3</v>
      </c>
      <c r="N28526">
        <f t="shared" si="5525"/>
        <v>0</v>
      </c>
      <c r="O28526">
        <f t="shared" si="5526"/>
        <v>0</v>
      </c>
      <c r="P28526">
        <f t="shared" si="5527"/>
        <v>0</v>
      </c>
      <c r="Q28526">
        <f t="shared" si="5522"/>
        <v>0.203125</v>
      </c>
      <c r="R28526">
        <f>Random!A28524</f>
        <v>0.10254814397282042</v>
      </c>
      <c r="T28526">
        <f t="shared" ca="1" si="5523"/>
        <v>-3.6138560866488693E-2</v>
      </c>
      <c r="U28526">
        <f t="shared" ca="1" si="5529"/>
        <v>0</v>
      </c>
      <c r="V28526">
        <f t="shared" ca="1" si="5524"/>
        <v>0</v>
      </c>
    </row>
    <row r="28527" spans="6:22" x14ac:dyDescent="0.25">
      <c r="F28527">
        <f t="shared" si="5519"/>
        <v>28524</v>
      </c>
      <c r="G28527">
        <f t="shared" si="5530"/>
        <v>7.1310000000000002E-3</v>
      </c>
      <c r="H28527">
        <f t="shared" si="5520"/>
        <v>0</v>
      </c>
      <c r="I28527">
        <f t="shared" si="5528"/>
        <v>0</v>
      </c>
      <c r="J28527">
        <f t="shared" si="5531"/>
        <v>0</v>
      </c>
      <c r="L28527">
        <f t="shared" si="5521"/>
        <v>24524</v>
      </c>
      <c r="M28527">
        <f t="shared" si="5532"/>
        <v>6.1310000000000002E-3</v>
      </c>
      <c r="N28527">
        <f t="shared" si="5525"/>
        <v>0</v>
      </c>
      <c r="O28527">
        <f t="shared" si="5526"/>
        <v>0</v>
      </c>
      <c r="P28527">
        <f t="shared" si="5527"/>
        <v>0</v>
      </c>
      <c r="Q28527">
        <f t="shared" si="5522"/>
        <v>0.9765625</v>
      </c>
      <c r="R28527">
        <f>Random!A28525</f>
        <v>0.48909671072111294</v>
      </c>
      <c r="T28527">
        <f t="shared" ca="1" si="5523"/>
        <v>5.8569462691627269E-3</v>
      </c>
      <c r="U28527">
        <f t="shared" ca="1" si="5529"/>
        <v>0</v>
      </c>
      <c r="V28527">
        <f t="shared" ca="1" si="5524"/>
        <v>0</v>
      </c>
    </row>
    <row r="28528" spans="6:22" x14ac:dyDescent="0.25">
      <c r="F28528">
        <f t="shared" si="5519"/>
        <v>28525</v>
      </c>
      <c r="G28528">
        <f t="shared" si="5530"/>
        <v>7.1312499999999996E-3</v>
      </c>
      <c r="H28528">
        <f t="shared" si="5520"/>
        <v>0</v>
      </c>
      <c r="I28528">
        <f t="shared" si="5528"/>
        <v>0</v>
      </c>
      <c r="J28528">
        <f t="shared" si="5531"/>
        <v>0</v>
      </c>
      <c r="L28528">
        <f t="shared" si="5521"/>
        <v>24525</v>
      </c>
      <c r="M28528">
        <f t="shared" si="5532"/>
        <v>6.1312500000000004E-3</v>
      </c>
      <c r="N28528">
        <f t="shared" si="5525"/>
        <v>0</v>
      </c>
      <c r="O28528">
        <f t="shared" si="5526"/>
        <v>0</v>
      </c>
      <c r="P28528">
        <f t="shared" si="5527"/>
        <v>0</v>
      </c>
      <c r="Q28528">
        <f t="shared" si="5522"/>
        <v>-0.578125</v>
      </c>
      <c r="R28528">
        <f>Random!A28526</f>
        <v>-0.29038599446430557</v>
      </c>
      <c r="T28528">
        <f t="shared" ca="1" si="5523"/>
        <v>4.3339855136295985E-2</v>
      </c>
      <c r="U28528">
        <f t="shared" ca="1" si="5529"/>
        <v>0</v>
      </c>
      <c r="V28528">
        <f t="shared" ca="1" si="5524"/>
        <v>0</v>
      </c>
    </row>
    <row r="28529" spans="6:22" x14ac:dyDescent="0.25">
      <c r="F28529">
        <f t="shared" si="5519"/>
        <v>28526</v>
      </c>
      <c r="G28529">
        <f t="shared" si="5530"/>
        <v>7.1314999999999998E-3</v>
      </c>
      <c r="H28529">
        <f t="shared" si="5520"/>
        <v>0</v>
      </c>
      <c r="I28529">
        <f t="shared" si="5528"/>
        <v>0</v>
      </c>
      <c r="J28529">
        <f t="shared" si="5531"/>
        <v>0</v>
      </c>
      <c r="L28529">
        <f t="shared" si="5521"/>
        <v>24526</v>
      </c>
      <c r="M28529">
        <f t="shared" si="5532"/>
        <v>6.1314999999999998E-3</v>
      </c>
      <c r="N28529">
        <f t="shared" si="5525"/>
        <v>0</v>
      </c>
      <c r="O28529">
        <f t="shared" si="5526"/>
        <v>0</v>
      </c>
      <c r="P28529">
        <f t="shared" si="5527"/>
        <v>0</v>
      </c>
      <c r="Q28529">
        <f t="shared" si="5522"/>
        <v>-0.609375</v>
      </c>
      <c r="R28529">
        <f>Random!A28527</f>
        <v>-0.30657706543037433</v>
      </c>
      <c r="T28529">
        <f t="shared" ca="1" si="5523"/>
        <v>6.7196315856931171E-2</v>
      </c>
      <c r="U28529">
        <f t="shared" ca="1" si="5529"/>
        <v>0</v>
      </c>
      <c r="V28529">
        <f t="shared" ca="1" si="5524"/>
        <v>0</v>
      </c>
    </row>
    <row r="28530" spans="6:22" x14ac:dyDescent="0.25">
      <c r="F28530">
        <f t="shared" si="5519"/>
        <v>28527</v>
      </c>
      <c r="G28530">
        <f t="shared" si="5530"/>
        <v>7.1317500000000001E-3</v>
      </c>
      <c r="H28530">
        <f t="shared" si="5520"/>
        <v>0</v>
      </c>
      <c r="I28530">
        <f t="shared" si="5528"/>
        <v>0</v>
      </c>
      <c r="J28530">
        <f t="shared" si="5531"/>
        <v>0</v>
      </c>
      <c r="L28530">
        <f t="shared" si="5521"/>
        <v>24527</v>
      </c>
      <c r="M28530">
        <f t="shared" si="5532"/>
        <v>6.13175E-3</v>
      </c>
      <c r="N28530">
        <f t="shared" si="5525"/>
        <v>0</v>
      </c>
      <c r="O28530">
        <f t="shared" si="5526"/>
        <v>0</v>
      </c>
      <c r="P28530">
        <f t="shared" si="5527"/>
        <v>0</v>
      </c>
      <c r="Q28530">
        <f t="shared" si="5522"/>
        <v>-0.5625</v>
      </c>
      <c r="R28530">
        <f>Random!A28528</f>
        <v>-0.28219294766777936</v>
      </c>
      <c r="T28530">
        <f t="shared" ca="1" si="5523"/>
        <v>6.9529435500473899E-2</v>
      </c>
      <c r="U28530">
        <f t="shared" ca="1" si="5529"/>
        <v>0</v>
      </c>
      <c r="V28530">
        <f t="shared" ca="1" si="5524"/>
        <v>0</v>
      </c>
    </row>
    <row r="28531" spans="6:22" x14ac:dyDescent="0.25">
      <c r="F28531">
        <f t="shared" si="5519"/>
        <v>28528</v>
      </c>
      <c r="G28531">
        <f t="shared" si="5530"/>
        <v>7.1320000000000003E-3</v>
      </c>
      <c r="H28531">
        <f t="shared" si="5520"/>
        <v>0</v>
      </c>
      <c r="I28531">
        <f t="shared" si="5528"/>
        <v>0</v>
      </c>
      <c r="J28531">
        <f t="shared" si="5531"/>
        <v>0</v>
      </c>
      <c r="L28531">
        <f t="shared" si="5521"/>
        <v>24528</v>
      </c>
      <c r="M28531">
        <f t="shared" si="5532"/>
        <v>6.1320000000000003E-3</v>
      </c>
      <c r="N28531">
        <f t="shared" si="5525"/>
        <v>0</v>
      </c>
      <c r="O28531">
        <f t="shared" si="5526"/>
        <v>0</v>
      </c>
      <c r="P28531">
        <f t="shared" si="5527"/>
        <v>0</v>
      </c>
      <c r="Q28531">
        <f t="shared" si="5522"/>
        <v>0.9375</v>
      </c>
      <c r="R28531">
        <f>Random!A28529</f>
        <v>0.46928967386682618</v>
      </c>
      <c r="T28531">
        <f t="shared" ca="1" si="5523"/>
        <v>5.0719399541203337E-2</v>
      </c>
      <c r="U28531">
        <f t="shared" ca="1" si="5529"/>
        <v>0</v>
      </c>
      <c r="V28531">
        <f t="shared" ca="1" si="5524"/>
        <v>0</v>
      </c>
    </row>
    <row r="28532" spans="6:22" x14ac:dyDescent="0.25">
      <c r="F28532">
        <f t="shared" si="5519"/>
        <v>28529</v>
      </c>
      <c r="G28532">
        <f t="shared" si="5530"/>
        <v>7.1322499999999997E-3</v>
      </c>
      <c r="H28532">
        <f t="shared" si="5520"/>
        <v>0</v>
      </c>
      <c r="I28532">
        <f t="shared" si="5528"/>
        <v>0</v>
      </c>
      <c r="J28532">
        <f t="shared" si="5531"/>
        <v>0</v>
      </c>
      <c r="L28532">
        <f t="shared" si="5521"/>
        <v>24529</v>
      </c>
      <c r="M28532">
        <f t="shared" si="5532"/>
        <v>6.1322499999999997E-3</v>
      </c>
      <c r="N28532">
        <f t="shared" si="5525"/>
        <v>0</v>
      </c>
      <c r="O28532">
        <f t="shared" si="5526"/>
        <v>0</v>
      </c>
      <c r="P28532">
        <f t="shared" si="5527"/>
        <v>0</v>
      </c>
      <c r="Q28532">
        <f t="shared" si="5522"/>
        <v>0.734375</v>
      </c>
      <c r="R28532">
        <f>Random!A28530</f>
        <v>0.36678122210165864</v>
      </c>
      <c r="T28532">
        <f t="shared" ca="1" si="5523"/>
        <v>1.1785956377790447E-2</v>
      </c>
      <c r="U28532">
        <f t="shared" ca="1" si="5529"/>
        <v>0</v>
      </c>
      <c r="V28532">
        <f t="shared" ca="1" si="5524"/>
        <v>0</v>
      </c>
    </row>
    <row r="28533" spans="6:22" x14ac:dyDescent="0.25">
      <c r="F28533">
        <f t="shared" si="5519"/>
        <v>28530</v>
      </c>
      <c r="G28533">
        <f t="shared" si="5530"/>
        <v>7.1325E-3</v>
      </c>
      <c r="H28533">
        <f t="shared" si="5520"/>
        <v>0</v>
      </c>
      <c r="I28533">
        <f t="shared" si="5528"/>
        <v>0</v>
      </c>
      <c r="J28533">
        <f t="shared" si="5531"/>
        <v>0</v>
      </c>
      <c r="L28533">
        <f t="shared" si="5521"/>
        <v>24530</v>
      </c>
      <c r="M28533">
        <f t="shared" si="5532"/>
        <v>6.1324999999999999E-3</v>
      </c>
      <c r="N28533">
        <f t="shared" si="5525"/>
        <v>0</v>
      </c>
      <c r="O28533">
        <f t="shared" si="5526"/>
        <v>0</v>
      </c>
      <c r="P28533">
        <f t="shared" si="5527"/>
        <v>0</v>
      </c>
      <c r="Q28533">
        <f t="shared" si="5522"/>
        <v>0.796875</v>
      </c>
      <c r="R28533">
        <f>Random!A28531</f>
        <v>0.39783586852853892</v>
      </c>
      <c r="T28533">
        <f t="shared" ca="1" si="5523"/>
        <v>-3.3244302807030092E-2</v>
      </c>
      <c r="U28533">
        <f t="shared" ca="1" si="5529"/>
        <v>0</v>
      </c>
      <c r="V28533">
        <f t="shared" ca="1" si="5524"/>
        <v>0</v>
      </c>
    </row>
    <row r="28534" spans="6:22" x14ac:dyDescent="0.25">
      <c r="F28534">
        <f t="shared" si="5519"/>
        <v>28531</v>
      </c>
      <c r="G28534">
        <f t="shared" si="5530"/>
        <v>7.1327500000000002E-3</v>
      </c>
      <c r="H28534">
        <f t="shared" si="5520"/>
        <v>0</v>
      </c>
      <c r="I28534">
        <f t="shared" si="5528"/>
        <v>0</v>
      </c>
      <c r="J28534">
        <f t="shared" si="5531"/>
        <v>0</v>
      </c>
      <c r="L28534">
        <f t="shared" si="5521"/>
        <v>24531</v>
      </c>
      <c r="M28534">
        <f t="shared" si="5532"/>
        <v>6.1327500000000002E-3</v>
      </c>
      <c r="N28534">
        <f t="shared" si="5525"/>
        <v>0</v>
      </c>
      <c r="O28534">
        <f t="shared" si="5526"/>
        <v>0</v>
      </c>
      <c r="P28534">
        <f t="shared" si="5527"/>
        <v>0</v>
      </c>
      <c r="Q28534">
        <f t="shared" si="5522"/>
        <v>-0.9296875</v>
      </c>
      <c r="R28534">
        <f>Random!A28532</f>
        <v>-0.46473229309170783</v>
      </c>
      <c r="T28534">
        <f t="shared" ca="1" si="5523"/>
        <v>-7.048461353380292E-2</v>
      </c>
      <c r="U28534">
        <f t="shared" ca="1" si="5529"/>
        <v>0</v>
      </c>
      <c r="V28534">
        <f t="shared" ca="1" si="5524"/>
        <v>0</v>
      </c>
    </row>
    <row r="28535" spans="6:22" x14ac:dyDescent="0.25">
      <c r="F28535">
        <f t="shared" si="5519"/>
        <v>28532</v>
      </c>
      <c r="G28535">
        <f t="shared" si="5530"/>
        <v>7.1329999999999996E-3</v>
      </c>
      <c r="H28535">
        <f t="shared" si="5520"/>
        <v>0</v>
      </c>
      <c r="I28535">
        <f t="shared" si="5528"/>
        <v>0</v>
      </c>
      <c r="J28535">
        <f t="shared" si="5531"/>
        <v>0</v>
      </c>
      <c r="L28535">
        <f t="shared" si="5521"/>
        <v>24532</v>
      </c>
      <c r="M28535">
        <f t="shared" si="5532"/>
        <v>6.1330000000000004E-3</v>
      </c>
      <c r="N28535">
        <f t="shared" si="5525"/>
        <v>0</v>
      </c>
      <c r="O28535">
        <f t="shared" si="5526"/>
        <v>0</v>
      </c>
      <c r="P28535">
        <f t="shared" si="5527"/>
        <v>0</v>
      </c>
      <c r="Q28535">
        <f t="shared" si="5522"/>
        <v>0.5546875</v>
      </c>
      <c r="R28535">
        <f>Random!A28533</f>
        <v>0.27854573214276179</v>
      </c>
      <c r="T28535">
        <f t="shared" ca="1" si="5523"/>
        <v>-8.4108234532459678E-2</v>
      </c>
      <c r="U28535">
        <f t="shared" ca="1" si="5529"/>
        <v>0</v>
      </c>
      <c r="V28535">
        <f t="shared" ca="1" si="5524"/>
        <v>0</v>
      </c>
    </row>
    <row r="28536" spans="6:22" x14ac:dyDescent="0.25">
      <c r="F28536">
        <f t="shared" si="5519"/>
        <v>28533</v>
      </c>
      <c r="G28536">
        <f t="shared" si="5530"/>
        <v>7.1332499999999998E-3</v>
      </c>
      <c r="H28536">
        <f t="shared" si="5520"/>
        <v>0</v>
      </c>
      <c r="I28536">
        <f t="shared" si="5528"/>
        <v>0</v>
      </c>
      <c r="J28536">
        <f t="shared" si="5531"/>
        <v>0</v>
      </c>
      <c r="L28536">
        <f t="shared" si="5521"/>
        <v>24533</v>
      </c>
      <c r="M28536">
        <f t="shared" si="5532"/>
        <v>6.1332499999999998E-3</v>
      </c>
      <c r="N28536">
        <f t="shared" si="5525"/>
        <v>0</v>
      </c>
      <c r="O28536">
        <f t="shared" si="5526"/>
        <v>0</v>
      </c>
      <c r="P28536">
        <f t="shared" si="5527"/>
        <v>0</v>
      </c>
      <c r="Q28536">
        <f t="shared" si="5522"/>
        <v>0.65625</v>
      </c>
      <c r="R28536">
        <f>Random!A28534</f>
        <v>0.32922361579741699</v>
      </c>
      <c r="T28536">
        <f t="shared" ca="1" si="5523"/>
        <v>-7.0485124418001976E-2</v>
      </c>
      <c r="U28536">
        <f t="shared" ca="1" si="5529"/>
        <v>0</v>
      </c>
      <c r="V28536">
        <f t="shared" ca="1" si="5524"/>
        <v>0</v>
      </c>
    </row>
    <row r="28537" spans="6:22" x14ac:dyDescent="0.25">
      <c r="F28537">
        <f t="shared" si="5519"/>
        <v>28534</v>
      </c>
      <c r="G28537">
        <f t="shared" si="5530"/>
        <v>7.1335000000000001E-3</v>
      </c>
      <c r="H28537">
        <f t="shared" si="5520"/>
        <v>0</v>
      </c>
      <c r="I28537">
        <f t="shared" si="5528"/>
        <v>0</v>
      </c>
      <c r="J28537">
        <f t="shared" si="5531"/>
        <v>0</v>
      </c>
      <c r="L28537">
        <f t="shared" si="5521"/>
        <v>24534</v>
      </c>
      <c r="M28537">
        <f t="shared" si="5532"/>
        <v>6.1335000000000001E-3</v>
      </c>
      <c r="N28537">
        <f t="shared" si="5525"/>
        <v>0</v>
      </c>
      <c r="O28537">
        <f t="shared" si="5526"/>
        <v>0</v>
      </c>
      <c r="P28537">
        <f t="shared" si="5527"/>
        <v>0</v>
      </c>
      <c r="Q28537">
        <f t="shared" si="5522"/>
        <v>-0.265625</v>
      </c>
      <c r="R28537">
        <f>Random!A28535</f>
        <v>-0.13252414776174448</v>
      </c>
      <c r="T28537">
        <f t="shared" ca="1" si="5523"/>
        <v>-3.3312662374312046E-2</v>
      </c>
      <c r="U28537">
        <f t="shared" ca="1" si="5529"/>
        <v>0</v>
      </c>
      <c r="V28537">
        <f t="shared" ca="1" si="5524"/>
        <v>0</v>
      </c>
    </row>
    <row r="28538" spans="6:22" x14ac:dyDescent="0.25">
      <c r="F28538">
        <f t="shared" si="5519"/>
        <v>28535</v>
      </c>
      <c r="G28538">
        <f t="shared" si="5530"/>
        <v>7.1337500000000003E-3</v>
      </c>
      <c r="H28538">
        <f t="shared" si="5520"/>
        <v>0</v>
      </c>
      <c r="I28538">
        <f t="shared" si="5528"/>
        <v>0</v>
      </c>
      <c r="J28538">
        <f t="shared" si="5531"/>
        <v>0</v>
      </c>
      <c r="L28538">
        <f t="shared" si="5521"/>
        <v>24535</v>
      </c>
      <c r="M28538">
        <f t="shared" si="5532"/>
        <v>6.1337500000000003E-3</v>
      </c>
      <c r="N28538">
        <f t="shared" si="5525"/>
        <v>0</v>
      </c>
      <c r="O28538">
        <f t="shared" si="5526"/>
        <v>0</v>
      </c>
      <c r="P28538">
        <f t="shared" si="5527"/>
        <v>0</v>
      </c>
      <c r="Q28538">
        <f t="shared" si="5522"/>
        <v>0.953125</v>
      </c>
      <c r="R28538">
        <f>Random!A28536</f>
        <v>0.47551046944211328</v>
      </c>
      <c r="T28538">
        <f t="shared" ca="1" si="5523"/>
        <v>1.5671591474996333E-2</v>
      </c>
      <c r="U28538">
        <f t="shared" ca="1" si="5529"/>
        <v>0</v>
      </c>
      <c r="V28538">
        <f t="shared" ca="1" si="5524"/>
        <v>0</v>
      </c>
    </row>
    <row r="28539" spans="6:22" x14ac:dyDescent="0.25">
      <c r="F28539">
        <f t="shared" si="5519"/>
        <v>28536</v>
      </c>
      <c r="G28539">
        <f t="shared" si="5530"/>
        <v>7.1339999999999997E-3</v>
      </c>
      <c r="H28539">
        <f t="shared" si="5520"/>
        <v>0</v>
      </c>
      <c r="I28539">
        <f t="shared" si="5528"/>
        <v>0</v>
      </c>
      <c r="J28539">
        <f t="shared" si="5531"/>
        <v>0</v>
      </c>
      <c r="L28539">
        <f t="shared" si="5521"/>
        <v>24536</v>
      </c>
      <c r="M28539">
        <f t="shared" si="5532"/>
        <v>6.1339999999999997E-3</v>
      </c>
      <c r="N28539">
        <f t="shared" si="5525"/>
        <v>0</v>
      </c>
      <c r="O28539">
        <f t="shared" si="5526"/>
        <v>0</v>
      </c>
      <c r="P28539">
        <f t="shared" si="5527"/>
        <v>0</v>
      </c>
      <c r="Q28539">
        <f t="shared" si="5522"/>
        <v>0.8515625</v>
      </c>
      <c r="R28539">
        <f>Random!A28537</f>
        <v>0.42719041345078335</v>
      </c>
      <c r="T28539">
        <f t="shared" ca="1" si="5523"/>
        <v>5.7329797633045201E-2</v>
      </c>
      <c r="U28539">
        <f t="shared" ca="1" si="5529"/>
        <v>0</v>
      </c>
      <c r="V28539">
        <f t="shared" ca="1" si="5524"/>
        <v>0</v>
      </c>
    </row>
    <row r="28540" spans="6:22" x14ac:dyDescent="0.25">
      <c r="F28540">
        <f t="shared" si="5519"/>
        <v>28537</v>
      </c>
      <c r="G28540">
        <f t="shared" si="5530"/>
        <v>7.13425E-3</v>
      </c>
      <c r="H28540">
        <f t="shared" si="5520"/>
        <v>0</v>
      </c>
      <c r="I28540">
        <f t="shared" si="5528"/>
        <v>0</v>
      </c>
      <c r="J28540">
        <f t="shared" si="5531"/>
        <v>0</v>
      </c>
      <c r="L28540">
        <f t="shared" si="5521"/>
        <v>24537</v>
      </c>
      <c r="M28540">
        <f t="shared" si="5532"/>
        <v>6.1342499999999999E-3</v>
      </c>
      <c r="N28540">
        <f t="shared" si="5525"/>
        <v>0</v>
      </c>
      <c r="O28540">
        <f t="shared" si="5526"/>
        <v>0</v>
      </c>
      <c r="P28540">
        <f t="shared" si="5527"/>
        <v>0</v>
      </c>
      <c r="Q28540">
        <f t="shared" si="5522"/>
        <v>0.9375</v>
      </c>
      <c r="R28540">
        <f>Random!A28538</f>
        <v>0.46814698698606061</v>
      </c>
      <c r="T28540">
        <f t="shared" ca="1" si="5523"/>
        <v>7.7682941185042584E-2</v>
      </c>
      <c r="U28540">
        <f t="shared" ca="1" si="5529"/>
        <v>0</v>
      </c>
      <c r="V28540">
        <f t="shared" ca="1" si="5524"/>
        <v>0</v>
      </c>
    </row>
    <row r="28541" spans="6:22" x14ac:dyDescent="0.25">
      <c r="F28541">
        <f t="shared" si="5519"/>
        <v>28538</v>
      </c>
      <c r="G28541">
        <f t="shared" si="5530"/>
        <v>7.1345000000000002E-3</v>
      </c>
      <c r="H28541">
        <f t="shared" si="5520"/>
        <v>0</v>
      </c>
      <c r="I28541">
        <f t="shared" si="5528"/>
        <v>0</v>
      </c>
      <c r="J28541">
        <f t="shared" si="5531"/>
        <v>0</v>
      </c>
      <c r="L28541">
        <f t="shared" si="5521"/>
        <v>24538</v>
      </c>
      <c r="M28541">
        <f t="shared" si="5532"/>
        <v>6.1345000000000002E-3</v>
      </c>
      <c r="N28541">
        <f t="shared" si="5525"/>
        <v>0</v>
      </c>
      <c r="O28541">
        <f t="shared" si="5526"/>
        <v>0</v>
      </c>
      <c r="P28541">
        <f t="shared" si="5527"/>
        <v>0</v>
      </c>
      <c r="Q28541">
        <f t="shared" si="5522"/>
        <v>0.578125</v>
      </c>
      <c r="R28541">
        <f>Random!A28539</f>
        <v>0.28914294538701057</v>
      </c>
      <c r="T28541">
        <f t="shared" ca="1" si="5523"/>
        <v>7.2018582030715483E-2</v>
      </c>
      <c r="U28541">
        <f t="shared" ca="1" si="5529"/>
        <v>0</v>
      </c>
      <c r="V28541">
        <f t="shared" ca="1" si="5524"/>
        <v>0</v>
      </c>
    </row>
    <row r="28542" spans="6:22" x14ac:dyDescent="0.25">
      <c r="F28542">
        <f t="shared" ref="F28542:F28605" si="5533">F28541+1</f>
        <v>28539</v>
      </c>
      <c r="G28542">
        <f t="shared" si="5530"/>
        <v>7.1347499999999996E-3</v>
      </c>
      <c r="H28542">
        <f t="shared" ref="H28542:H28605" si="5534">IF(AND(0&lt;=F28542, F28542&lt;=$D$10),2*PI()*($D$8+$D$5*G28542/(2*$D$6))*G28542,0)</f>
        <v>0</v>
      </c>
      <c r="I28542">
        <f t="shared" si="5528"/>
        <v>0</v>
      </c>
      <c r="J28542">
        <f t="shared" si="5531"/>
        <v>0</v>
      </c>
      <c r="L28542">
        <f t="shared" ref="L28542:L28605" si="5535">L28541+1</f>
        <v>24539</v>
      </c>
      <c r="M28542">
        <f t="shared" si="5532"/>
        <v>6.1347499999999996E-3</v>
      </c>
      <c r="N28542">
        <f t="shared" si="5525"/>
        <v>0</v>
      </c>
      <c r="O28542">
        <f t="shared" si="5526"/>
        <v>0</v>
      </c>
      <c r="P28542">
        <f t="shared" si="5527"/>
        <v>0</v>
      </c>
      <c r="Q28542">
        <f t="shared" ref="Q28542:Q28605" si="5536">ROUND((O28542+$D$13*R28542)*$D$3,0)/($D$3)</f>
        <v>-0.9296875</v>
      </c>
      <c r="R28542">
        <f>Random!A28540</f>
        <v>-0.46440186866737598</v>
      </c>
      <c r="T28542">
        <f t="shared" ref="T28542:T28605" ca="1" si="5537">IF(F28542&lt;$D$10,0,IFERROR(CORREL(OFFSET($J$3,0,0,$D$10,1),OFFSET($Q$3,F28542-$D$10,0,$D$10,1)),0))</f>
        <v>3.967854315257708E-2</v>
      </c>
      <c r="U28542">
        <f t="shared" ca="1" si="5529"/>
        <v>0</v>
      </c>
      <c r="V28542">
        <f t="shared" ref="V28542:V28605" ca="1" si="5538">U28542*G28542</f>
        <v>0</v>
      </c>
    </row>
    <row r="28543" spans="6:22" x14ac:dyDescent="0.25">
      <c r="F28543">
        <f t="shared" si="5533"/>
        <v>28540</v>
      </c>
      <c r="G28543">
        <f t="shared" si="5530"/>
        <v>7.1349999999999998E-3</v>
      </c>
      <c r="H28543">
        <f t="shared" si="5534"/>
        <v>0</v>
      </c>
      <c r="I28543">
        <f t="shared" si="5528"/>
        <v>0</v>
      </c>
      <c r="J28543">
        <f t="shared" si="5531"/>
        <v>0</v>
      </c>
      <c r="L28543">
        <f t="shared" si="5535"/>
        <v>24540</v>
      </c>
      <c r="M28543">
        <f t="shared" si="5532"/>
        <v>6.1349999999999998E-3</v>
      </c>
      <c r="N28543">
        <f t="shared" si="5525"/>
        <v>0</v>
      </c>
      <c r="O28543">
        <f t="shared" si="5526"/>
        <v>0</v>
      </c>
      <c r="P28543">
        <f t="shared" si="5527"/>
        <v>0</v>
      </c>
      <c r="Q28543">
        <f t="shared" si="5536"/>
        <v>-0.5703125</v>
      </c>
      <c r="R28543">
        <f>Random!A28541</f>
        <v>-0.28584107976334838</v>
      </c>
      <c r="T28543">
        <f t="shared" ca="1" si="5537"/>
        <v>-5.1479523159907725E-3</v>
      </c>
      <c r="U28543">
        <f t="shared" ca="1" si="5529"/>
        <v>0</v>
      </c>
      <c r="V28543">
        <f t="shared" ca="1" si="5538"/>
        <v>0</v>
      </c>
    </row>
    <row r="28544" spans="6:22" x14ac:dyDescent="0.25">
      <c r="F28544">
        <f t="shared" si="5533"/>
        <v>28541</v>
      </c>
      <c r="G28544">
        <f t="shared" si="5530"/>
        <v>7.1352500000000001E-3</v>
      </c>
      <c r="H28544">
        <f t="shared" si="5534"/>
        <v>0</v>
      </c>
      <c r="I28544">
        <f t="shared" si="5528"/>
        <v>0</v>
      </c>
      <c r="J28544">
        <f t="shared" si="5531"/>
        <v>0</v>
      </c>
      <c r="L28544">
        <f t="shared" si="5535"/>
        <v>24541</v>
      </c>
      <c r="M28544">
        <f t="shared" si="5532"/>
        <v>6.1352500000000001E-3</v>
      </c>
      <c r="N28544">
        <f t="shared" si="5525"/>
        <v>0</v>
      </c>
      <c r="O28544">
        <f t="shared" si="5526"/>
        <v>0</v>
      </c>
      <c r="P28544">
        <f t="shared" si="5527"/>
        <v>0</v>
      </c>
      <c r="Q28544">
        <f t="shared" si="5536"/>
        <v>0.15625</v>
      </c>
      <c r="R28544">
        <f>Random!A28542</f>
        <v>7.6220456488722554E-2</v>
      </c>
      <c r="T28544">
        <f t="shared" ca="1" si="5537"/>
        <v>-4.6829456045135186E-2</v>
      </c>
      <c r="U28544">
        <f t="shared" ca="1" si="5529"/>
        <v>0</v>
      </c>
      <c r="V28544">
        <f t="shared" ca="1" si="5538"/>
        <v>0</v>
      </c>
    </row>
    <row r="28545" spans="6:22" x14ac:dyDescent="0.25">
      <c r="F28545">
        <f t="shared" si="5533"/>
        <v>28542</v>
      </c>
      <c r="G28545">
        <f t="shared" si="5530"/>
        <v>7.1355000000000003E-3</v>
      </c>
      <c r="H28545">
        <f t="shared" si="5534"/>
        <v>0</v>
      </c>
      <c r="I28545">
        <f t="shared" si="5528"/>
        <v>0</v>
      </c>
      <c r="J28545">
        <f t="shared" si="5531"/>
        <v>0</v>
      </c>
      <c r="L28545">
        <f t="shared" si="5535"/>
        <v>24542</v>
      </c>
      <c r="M28545">
        <f t="shared" si="5532"/>
        <v>6.1355000000000003E-3</v>
      </c>
      <c r="N28545">
        <f t="shared" si="5525"/>
        <v>0</v>
      </c>
      <c r="O28545">
        <f t="shared" si="5526"/>
        <v>0</v>
      </c>
      <c r="P28545">
        <f t="shared" si="5527"/>
        <v>0</v>
      </c>
      <c r="Q28545">
        <f t="shared" si="5536"/>
        <v>0.28125</v>
      </c>
      <c r="R28545">
        <f>Random!A28543</f>
        <v>0.14211573491490881</v>
      </c>
      <c r="T28545">
        <f t="shared" ca="1" si="5537"/>
        <v>-7.4211925689549429E-2</v>
      </c>
      <c r="U28545">
        <f t="shared" ca="1" si="5529"/>
        <v>0</v>
      </c>
      <c r="V28545">
        <f t="shared" ca="1" si="5538"/>
        <v>0</v>
      </c>
    </row>
    <row r="28546" spans="6:22" x14ac:dyDescent="0.25">
      <c r="F28546">
        <f t="shared" si="5533"/>
        <v>28543</v>
      </c>
      <c r="G28546">
        <f t="shared" si="5530"/>
        <v>7.1357499999999997E-3</v>
      </c>
      <c r="H28546">
        <f t="shared" si="5534"/>
        <v>0</v>
      </c>
      <c r="I28546">
        <f t="shared" si="5528"/>
        <v>0</v>
      </c>
      <c r="J28546">
        <f t="shared" si="5531"/>
        <v>0</v>
      </c>
      <c r="L28546">
        <f t="shared" si="5535"/>
        <v>24543</v>
      </c>
      <c r="M28546">
        <f t="shared" si="5532"/>
        <v>6.1357499999999997E-3</v>
      </c>
      <c r="N28546">
        <f t="shared" si="5525"/>
        <v>0</v>
      </c>
      <c r="O28546">
        <f t="shared" si="5526"/>
        <v>0</v>
      </c>
      <c r="P28546">
        <f t="shared" si="5527"/>
        <v>0</v>
      </c>
      <c r="Q28546">
        <f t="shared" si="5536"/>
        <v>0.9140625</v>
      </c>
      <c r="R28546">
        <f>Random!A28544</f>
        <v>0.45567150363533426</v>
      </c>
      <c r="T28546">
        <f t="shared" ca="1" si="5537"/>
        <v>-7.7237384221619687E-2</v>
      </c>
      <c r="U28546">
        <f t="shared" ca="1" si="5529"/>
        <v>0</v>
      </c>
      <c r="V28546">
        <f t="shared" ca="1" si="5538"/>
        <v>0</v>
      </c>
    </row>
    <row r="28547" spans="6:22" x14ac:dyDescent="0.25">
      <c r="F28547">
        <f t="shared" si="5533"/>
        <v>28544</v>
      </c>
      <c r="G28547">
        <f t="shared" si="5530"/>
        <v>7.136E-3</v>
      </c>
      <c r="H28547">
        <f t="shared" si="5534"/>
        <v>0</v>
      </c>
      <c r="I28547">
        <f t="shared" si="5528"/>
        <v>0</v>
      </c>
      <c r="J28547">
        <f t="shared" si="5531"/>
        <v>0</v>
      </c>
      <c r="L28547">
        <f t="shared" si="5535"/>
        <v>24544</v>
      </c>
      <c r="M28547">
        <f t="shared" si="5532"/>
        <v>6.136E-3</v>
      </c>
      <c r="N28547">
        <f t="shared" si="5525"/>
        <v>0</v>
      </c>
      <c r="O28547">
        <f t="shared" si="5526"/>
        <v>0</v>
      </c>
      <c r="P28547">
        <f t="shared" si="5527"/>
        <v>0</v>
      </c>
      <c r="Q28547">
        <f t="shared" si="5536"/>
        <v>-0.765625</v>
      </c>
      <c r="R28547">
        <f>Random!A28545</f>
        <v>-0.38133378747371549</v>
      </c>
      <c r="T28547">
        <f t="shared" ca="1" si="5537"/>
        <v>-5.6860660319102273E-2</v>
      </c>
      <c r="U28547">
        <f t="shared" ca="1" si="5529"/>
        <v>0</v>
      </c>
      <c r="V28547">
        <f t="shared" ca="1" si="5538"/>
        <v>0</v>
      </c>
    </row>
    <row r="28548" spans="6:22" x14ac:dyDescent="0.25">
      <c r="F28548">
        <f t="shared" si="5533"/>
        <v>28545</v>
      </c>
      <c r="G28548">
        <f t="shared" si="5530"/>
        <v>7.1362500000000002E-3</v>
      </c>
      <c r="H28548">
        <f t="shared" si="5534"/>
        <v>0</v>
      </c>
      <c r="I28548">
        <f t="shared" si="5528"/>
        <v>0</v>
      </c>
      <c r="J28548">
        <f t="shared" si="5531"/>
        <v>0</v>
      </c>
      <c r="L28548">
        <f t="shared" si="5535"/>
        <v>24545</v>
      </c>
      <c r="M28548">
        <f t="shared" si="5532"/>
        <v>6.1362500000000002E-3</v>
      </c>
      <c r="N28548">
        <f t="shared" ref="N28548:N28611" si="5539">IF(AND(0&lt;=M28548,M28548&lt;=$D$6),2*PI()*($D$8+$D$5*M28548/(2*$D$6))*M28548,0)</f>
        <v>0</v>
      </c>
      <c r="O28548">
        <f t="shared" ref="O28548:O28611" si="5540">SIN(N28548)</f>
        <v>0</v>
      </c>
      <c r="P28548">
        <f t="shared" ref="P28548:P28611" si="5541">ROUND(O28548*$D$3,0)/($D$3)</f>
        <v>0</v>
      </c>
      <c r="Q28548">
        <f t="shared" si="5536"/>
        <v>1.5625E-2</v>
      </c>
      <c r="R28548">
        <f>Random!A28546</f>
        <v>7.1545439358073892E-3</v>
      </c>
      <c r="T28548">
        <f t="shared" ca="1" si="5537"/>
        <v>-1.4603791267953938E-2</v>
      </c>
      <c r="U28548">
        <f t="shared" ca="1" si="5529"/>
        <v>0</v>
      </c>
      <c r="V28548">
        <f t="shared" ca="1" si="5538"/>
        <v>0</v>
      </c>
    </row>
    <row r="28549" spans="6:22" x14ac:dyDescent="0.25">
      <c r="F28549">
        <f t="shared" si="5533"/>
        <v>28546</v>
      </c>
      <c r="G28549">
        <f t="shared" si="5530"/>
        <v>7.1364999999999996E-3</v>
      </c>
      <c r="H28549">
        <f t="shared" si="5534"/>
        <v>0</v>
      </c>
      <c r="I28549">
        <f t="shared" ref="I28549:I28612" si="5542">SIN(H28549)</f>
        <v>0</v>
      </c>
      <c r="J28549">
        <f t="shared" si="5531"/>
        <v>0</v>
      </c>
      <c r="L28549">
        <f t="shared" si="5535"/>
        <v>24546</v>
      </c>
      <c r="M28549">
        <f t="shared" si="5532"/>
        <v>6.1364999999999996E-3</v>
      </c>
      <c r="N28549">
        <f t="shared" si="5539"/>
        <v>0</v>
      </c>
      <c r="O28549">
        <f t="shared" si="5540"/>
        <v>0</v>
      </c>
      <c r="P28549">
        <f t="shared" si="5541"/>
        <v>0</v>
      </c>
      <c r="Q28549">
        <f t="shared" si="5536"/>
        <v>-0.296875</v>
      </c>
      <c r="R28549">
        <f>Random!A28547</f>
        <v>-0.14930444949342725</v>
      </c>
      <c r="T28549">
        <f t="shared" ca="1" si="5537"/>
        <v>3.4401238308474733E-2</v>
      </c>
      <c r="U28549">
        <f t="shared" ca="1" si="5529"/>
        <v>0</v>
      </c>
      <c r="V28549">
        <f t="shared" ca="1" si="5538"/>
        <v>0</v>
      </c>
    </row>
    <row r="28550" spans="6:22" x14ac:dyDescent="0.25">
      <c r="F28550">
        <f t="shared" si="5533"/>
        <v>28547</v>
      </c>
      <c r="G28550">
        <f t="shared" si="5530"/>
        <v>7.1367499999999999E-3</v>
      </c>
      <c r="H28550">
        <f t="shared" si="5534"/>
        <v>0</v>
      </c>
      <c r="I28550">
        <f t="shared" si="5542"/>
        <v>0</v>
      </c>
      <c r="J28550">
        <f t="shared" si="5531"/>
        <v>0</v>
      </c>
      <c r="L28550">
        <f t="shared" si="5535"/>
        <v>24547</v>
      </c>
      <c r="M28550">
        <f t="shared" si="5532"/>
        <v>6.1367499999999998E-3</v>
      </c>
      <c r="N28550">
        <f t="shared" si="5539"/>
        <v>0</v>
      </c>
      <c r="O28550">
        <f t="shared" si="5540"/>
        <v>0</v>
      </c>
      <c r="P28550">
        <f t="shared" si="5541"/>
        <v>0</v>
      </c>
      <c r="Q28550">
        <f t="shared" si="5536"/>
        <v>0.9453125</v>
      </c>
      <c r="R28550">
        <f>Random!A28548</f>
        <v>0.4743628280106521</v>
      </c>
      <c r="T28550">
        <f t="shared" ca="1" si="5537"/>
        <v>7.3086127518303443E-2</v>
      </c>
      <c r="U28550">
        <f t="shared" ca="1" si="5529"/>
        <v>0</v>
      </c>
      <c r="V28550">
        <f t="shared" ca="1" si="5538"/>
        <v>0</v>
      </c>
    </row>
    <row r="28551" spans="6:22" x14ac:dyDescent="0.25">
      <c r="F28551">
        <f t="shared" si="5533"/>
        <v>28548</v>
      </c>
      <c r="G28551">
        <f t="shared" si="5530"/>
        <v>7.1370000000000001E-3</v>
      </c>
      <c r="H28551">
        <f t="shared" si="5534"/>
        <v>0</v>
      </c>
      <c r="I28551">
        <f t="shared" si="5542"/>
        <v>0</v>
      </c>
      <c r="J28551">
        <f t="shared" si="5531"/>
        <v>0</v>
      </c>
      <c r="L28551">
        <f t="shared" si="5535"/>
        <v>24548</v>
      </c>
      <c r="M28551">
        <f t="shared" si="5532"/>
        <v>6.1370000000000001E-3</v>
      </c>
      <c r="N28551">
        <f t="shared" si="5539"/>
        <v>0</v>
      </c>
      <c r="O28551">
        <f t="shared" si="5540"/>
        <v>0</v>
      </c>
      <c r="P28551">
        <f t="shared" si="5541"/>
        <v>0</v>
      </c>
      <c r="Q28551">
        <f t="shared" si="5536"/>
        <v>-0.484375</v>
      </c>
      <c r="R28551">
        <f>Random!A28549</f>
        <v>-0.24259457849651178</v>
      </c>
      <c r="T28551">
        <f t="shared" ca="1" si="5537"/>
        <v>8.473959441027093E-2</v>
      </c>
      <c r="U28551">
        <f t="shared" ca="1" si="5529"/>
        <v>0</v>
      </c>
      <c r="V28551">
        <f t="shared" ca="1" si="5538"/>
        <v>0</v>
      </c>
    </row>
    <row r="28552" spans="6:22" x14ac:dyDescent="0.25">
      <c r="F28552">
        <f t="shared" si="5533"/>
        <v>28549</v>
      </c>
      <c r="G28552">
        <f t="shared" si="5530"/>
        <v>7.1372500000000004E-3</v>
      </c>
      <c r="H28552">
        <f t="shared" si="5534"/>
        <v>0</v>
      </c>
      <c r="I28552">
        <f t="shared" si="5542"/>
        <v>0</v>
      </c>
      <c r="J28552">
        <f t="shared" si="5531"/>
        <v>0</v>
      </c>
      <c r="L28552">
        <f t="shared" si="5535"/>
        <v>24549</v>
      </c>
      <c r="M28552">
        <f t="shared" si="5532"/>
        <v>6.1372500000000003E-3</v>
      </c>
      <c r="N28552">
        <f t="shared" si="5539"/>
        <v>0</v>
      </c>
      <c r="O28552">
        <f t="shared" si="5540"/>
        <v>0</v>
      </c>
      <c r="P28552">
        <f t="shared" si="5541"/>
        <v>0</v>
      </c>
      <c r="Q28552">
        <f t="shared" si="5536"/>
        <v>-0.6328125</v>
      </c>
      <c r="R28552">
        <f>Random!A28550</f>
        <v>-0.31831511544586433</v>
      </c>
      <c r="T28552">
        <f t="shared" ca="1" si="5537"/>
        <v>7.1390025581076808E-2</v>
      </c>
      <c r="U28552">
        <f t="shared" ca="1" si="5529"/>
        <v>0</v>
      </c>
      <c r="V28552">
        <f t="shared" ca="1" si="5538"/>
        <v>0</v>
      </c>
    </row>
    <row r="28553" spans="6:22" x14ac:dyDescent="0.25">
      <c r="F28553">
        <f t="shared" si="5533"/>
        <v>28550</v>
      </c>
      <c r="G28553">
        <f t="shared" si="5530"/>
        <v>7.1374999999999997E-3</v>
      </c>
      <c r="H28553">
        <f t="shared" si="5534"/>
        <v>0</v>
      </c>
      <c r="I28553">
        <f t="shared" si="5542"/>
        <v>0</v>
      </c>
      <c r="J28553">
        <f t="shared" si="5531"/>
        <v>0</v>
      </c>
      <c r="L28553">
        <f t="shared" si="5535"/>
        <v>24550</v>
      </c>
      <c r="M28553">
        <f t="shared" si="5532"/>
        <v>6.1374999999999997E-3</v>
      </c>
      <c r="N28553">
        <f t="shared" si="5539"/>
        <v>0</v>
      </c>
      <c r="O28553">
        <f t="shared" si="5540"/>
        <v>0</v>
      </c>
      <c r="P28553">
        <f t="shared" si="5541"/>
        <v>0</v>
      </c>
      <c r="Q28553">
        <f t="shared" si="5536"/>
        <v>0.390625</v>
      </c>
      <c r="R28553">
        <f>Random!A28551</f>
        <v>0.19554422623856005</v>
      </c>
      <c r="T28553">
        <f t="shared" ca="1" si="5537"/>
        <v>3.4359291377104376E-2</v>
      </c>
      <c r="U28553">
        <f t="shared" ca="1" si="5529"/>
        <v>0</v>
      </c>
      <c r="V28553">
        <f t="shared" ca="1" si="5538"/>
        <v>0</v>
      </c>
    </row>
    <row r="28554" spans="6:22" x14ac:dyDescent="0.25">
      <c r="F28554">
        <f t="shared" si="5533"/>
        <v>28551</v>
      </c>
      <c r="G28554">
        <f t="shared" si="5530"/>
        <v>7.13775E-3</v>
      </c>
      <c r="H28554">
        <f t="shared" si="5534"/>
        <v>0</v>
      </c>
      <c r="I28554">
        <f t="shared" si="5542"/>
        <v>0</v>
      </c>
      <c r="J28554">
        <f t="shared" si="5531"/>
        <v>0</v>
      </c>
      <c r="L28554">
        <f t="shared" si="5535"/>
        <v>24551</v>
      </c>
      <c r="M28554">
        <f t="shared" si="5532"/>
        <v>6.13775E-3</v>
      </c>
      <c r="N28554">
        <f t="shared" si="5539"/>
        <v>0</v>
      </c>
      <c r="O28554">
        <f t="shared" si="5540"/>
        <v>0</v>
      </c>
      <c r="P28554">
        <f t="shared" si="5541"/>
        <v>0</v>
      </c>
      <c r="Q28554">
        <f t="shared" si="5536"/>
        <v>-0.9375</v>
      </c>
      <c r="R28554">
        <f>Random!A28552</f>
        <v>-0.46706570918352397</v>
      </c>
      <c r="T28554">
        <f t="shared" ca="1" si="5537"/>
        <v>-1.4265773711912726E-2</v>
      </c>
      <c r="U28554">
        <f t="shared" ca="1" si="5529"/>
        <v>0</v>
      </c>
      <c r="V28554">
        <f t="shared" ca="1" si="5538"/>
        <v>0</v>
      </c>
    </row>
    <row r="28555" spans="6:22" x14ac:dyDescent="0.25">
      <c r="F28555">
        <f t="shared" si="5533"/>
        <v>28552</v>
      </c>
      <c r="G28555">
        <f t="shared" si="5530"/>
        <v>7.1380000000000002E-3</v>
      </c>
      <c r="H28555">
        <f t="shared" si="5534"/>
        <v>0</v>
      </c>
      <c r="I28555">
        <f t="shared" si="5542"/>
        <v>0</v>
      </c>
      <c r="J28555">
        <f t="shared" si="5531"/>
        <v>0</v>
      </c>
      <c r="L28555">
        <f t="shared" si="5535"/>
        <v>24552</v>
      </c>
      <c r="M28555">
        <f t="shared" si="5532"/>
        <v>6.1380000000000002E-3</v>
      </c>
      <c r="N28555">
        <f t="shared" si="5539"/>
        <v>0</v>
      </c>
      <c r="O28555">
        <f t="shared" si="5540"/>
        <v>0</v>
      </c>
      <c r="P28555">
        <f t="shared" si="5541"/>
        <v>0</v>
      </c>
      <c r="Q28555">
        <f t="shared" si="5536"/>
        <v>8.59375E-2</v>
      </c>
      <c r="R28555">
        <f>Random!A28553</f>
        <v>4.2814284887561227E-2</v>
      </c>
      <c r="T28555">
        <f t="shared" ca="1" si="5537"/>
        <v>-5.6985886302273296E-2</v>
      </c>
      <c r="U28555">
        <f t="shared" ca="1" si="5529"/>
        <v>0</v>
      </c>
      <c r="V28555">
        <f t="shared" ca="1" si="5538"/>
        <v>0</v>
      </c>
    </row>
    <row r="28556" spans="6:22" x14ac:dyDescent="0.25">
      <c r="F28556">
        <f t="shared" si="5533"/>
        <v>28553</v>
      </c>
      <c r="G28556">
        <f t="shared" si="5530"/>
        <v>7.1382499999999996E-3</v>
      </c>
      <c r="H28556">
        <f t="shared" si="5534"/>
        <v>0</v>
      </c>
      <c r="I28556">
        <f t="shared" si="5542"/>
        <v>0</v>
      </c>
      <c r="J28556">
        <f t="shared" si="5531"/>
        <v>0</v>
      </c>
      <c r="L28556">
        <f t="shared" si="5535"/>
        <v>24553</v>
      </c>
      <c r="M28556">
        <f t="shared" si="5532"/>
        <v>6.1382499999999996E-3</v>
      </c>
      <c r="N28556">
        <f t="shared" si="5539"/>
        <v>0</v>
      </c>
      <c r="O28556">
        <f t="shared" si="5540"/>
        <v>0</v>
      </c>
      <c r="P28556">
        <f t="shared" si="5541"/>
        <v>0</v>
      </c>
      <c r="Q28556">
        <f t="shared" si="5536"/>
        <v>-0.9609375</v>
      </c>
      <c r="R28556">
        <f>Random!A28554</f>
        <v>-0.4799133254649266</v>
      </c>
      <c r="T28556">
        <f t="shared" ca="1" si="5537"/>
        <v>-8.2588828820774562E-2</v>
      </c>
      <c r="U28556">
        <f t="shared" ca="1" si="5529"/>
        <v>0</v>
      </c>
      <c r="V28556">
        <f t="shared" ca="1" si="5538"/>
        <v>0</v>
      </c>
    </row>
    <row r="28557" spans="6:22" x14ac:dyDescent="0.25">
      <c r="F28557">
        <f t="shared" si="5533"/>
        <v>28554</v>
      </c>
      <c r="G28557">
        <f t="shared" si="5530"/>
        <v>7.1384999999999999E-3</v>
      </c>
      <c r="H28557">
        <f t="shared" si="5534"/>
        <v>0</v>
      </c>
      <c r="I28557">
        <f t="shared" si="5542"/>
        <v>0</v>
      </c>
      <c r="J28557">
        <f t="shared" si="5531"/>
        <v>0</v>
      </c>
      <c r="L28557">
        <f t="shared" si="5535"/>
        <v>24554</v>
      </c>
      <c r="M28557">
        <f t="shared" si="5532"/>
        <v>6.1384999999999999E-3</v>
      </c>
      <c r="N28557">
        <f t="shared" si="5539"/>
        <v>0</v>
      </c>
      <c r="O28557">
        <f t="shared" si="5540"/>
        <v>0</v>
      </c>
      <c r="P28557">
        <f t="shared" si="5541"/>
        <v>0</v>
      </c>
      <c r="Q28557">
        <f t="shared" si="5536"/>
        <v>-0.578125</v>
      </c>
      <c r="R28557">
        <f>Random!A28555</f>
        <v>-0.29018472039017051</v>
      </c>
      <c r="T28557">
        <f t="shared" ca="1" si="5537"/>
        <v>-8.0586474493152552E-2</v>
      </c>
      <c r="U28557">
        <f t="shared" ca="1" si="5529"/>
        <v>0</v>
      </c>
      <c r="V28557">
        <f t="shared" ca="1" si="5538"/>
        <v>0</v>
      </c>
    </row>
    <row r="28558" spans="6:22" x14ac:dyDescent="0.25">
      <c r="F28558">
        <f t="shared" si="5533"/>
        <v>28555</v>
      </c>
      <c r="G28558">
        <f t="shared" si="5530"/>
        <v>7.1387500000000001E-3</v>
      </c>
      <c r="H28558">
        <f t="shared" si="5534"/>
        <v>0</v>
      </c>
      <c r="I28558">
        <f t="shared" si="5542"/>
        <v>0</v>
      </c>
      <c r="J28558">
        <f t="shared" si="5531"/>
        <v>0</v>
      </c>
      <c r="L28558">
        <f t="shared" si="5535"/>
        <v>24555</v>
      </c>
      <c r="M28558">
        <f t="shared" si="5532"/>
        <v>6.1387500000000001E-3</v>
      </c>
      <c r="N28558">
        <f t="shared" si="5539"/>
        <v>0</v>
      </c>
      <c r="O28558">
        <f t="shared" si="5540"/>
        <v>0</v>
      </c>
      <c r="P28558">
        <f t="shared" si="5541"/>
        <v>0</v>
      </c>
      <c r="Q28558">
        <f t="shared" si="5536"/>
        <v>-0.4921875</v>
      </c>
      <c r="R28558">
        <f>Random!A28556</f>
        <v>-0.24771995346427766</v>
      </c>
      <c r="T28558">
        <f t="shared" ca="1" si="5537"/>
        <v>-5.2942040182160581E-2</v>
      </c>
      <c r="U28558">
        <f t="shared" ca="1" si="5529"/>
        <v>0</v>
      </c>
      <c r="V28558">
        <f t="shared" ca="1" si="5538"/>
        <v>0</v>
      </c>
    </row>
    <row r="28559" spans="6:22" x14ac:dyDescent="0.25">
      <c r="F28559">
        <f t="shared" si="5533"/>
        <v>28556</v>
      </c>
      <c r="G28559">
        <f t="shared" si="5530"/>
        <v>7.1390000000000004E-3</v>
      </c>
      <c r="H28559">
        <f t="shared" si="5534"/>
        <v>0</v>
      </c>
      <c r="I28559">
        <f t="shared" si="5542"/>
        <v>0</v>
      </c>
      <c r="J28559">
        <f t="shared" si="5531"/>
        <v>0</v>
      </c>
      <c r="L28559">
        <f t="shared" si="5535"/>
        <v>24556</v>
      </c>
      <c r="M28559">
        <f t="shared" si="5532"/>
        <v>6.1390000000000004E-3</v>
      </c>
      <c r="N28559">
        <f t="shared" si="5539"/>
        <v>0</v>
      </c>
      <c r="O28559">
        <f t="shared" si="5540"/>
        <v>0</v>
      </c>
      <c r="P28559">
        <f t="shared" si="5541"/>
        <v>0</v>
      </c>
      <c r="Q28559">
        <f t="shared" si="5536"/>
        <v>-0.9296875</v>
      </c>
      <c r="R28559">
        <f>Random!A28557</f>
        <v>-0.46503983896616508</v>
      </c>
      <c r="T28559">
        <f t="shared" ca="1" si="5537"/>
        <v>-7.1201956133067025E-3</v>
      </c>
      <c r="U28559">
        <f t="shared" ca="1" si="5529"/>
        <v>0</v>
      </c>
      <c r="V28559">
        <f t="shared" ca="1" si="5538"/>
        <v>0</v>
      </c>
    </row>
    <row r="28560" spans="6:22" x14ac:dyDescent="0.25">
      <c r="F28560">
        <f t="shared" si="5533"/>
        <v>28557</v>
      </c>
      <c r="G28560">
        <f t="shared" si="5530"/>
        <v>7.1392499999999998E-3</v>
      </c>
      <c r="H28560">
        <f t="shared" si="5534"/>
        <v>0</v>
      </c>
      <c r="I28560">
        <f t="shared" si="5542"/>
        <v>0</v>
      </c>
      <c r="J28560">
        <f t="shared" si="5531"/>
        <v>0</v>
      </c>
      <c r="L28560">
        <f t="shared" si="5535"/>
        <v>24557</v>
      </c>
      <c r="M28560">
        <f t="shared" si="5532"/>
        <v>6.1392499999999997E-3</v>
      </c>
      <c r="N28560">
        <f t="shared" si="5539"/>
        <v>0</v>
      </c>
      <c r="O28560">
        <f t="shared" si="5540"/>
        <v>0</v>
      </c>
      <c r="P28560">
        <f t="shared" si="5541"/>
        <v>0</v>
      </c>
      <c r="Q28560">
        <f t="shared" si="5536"/>
        <v>-0.53125</v>
      </c>
      <c r="R28560">
        <f>Random!A28558</f>
        <v>-0.26428425169154968</v>
      </c>
      <c r="T28560">
        <f t="shared" ca="1" si="5537"/>
        <v>4.2079323747245226E-2</v>
      </c>
      <c r="U28560">
        <f t="shared" ca="1" si="5529"/>
        <v>0</v>
      </c>
      <c r="V28560">
        <f t="shared" ca="1" si="5538"/>
        <v>0</v>
      </c>
    </row>
    <row r="28561" spans="6:22" x14ac:dyDescent="0.25">
      <c r="F28561">
        <f t="shared" si="5533"/>
        <v>28558</v>
      </c>
      <c r="G28561">
        <f t="shared" si="5530"/>
        <v>7.1395E-3</v>
      </c>
      <c r="H28561">
        <f t="shared" si="5534"/>
        <v>0</v>
      </c>
      <c r="I28561">
        <f t="shared" si="5542"/>
        <v>0</v>
      </c>
      <c r="J28561">
        <f t="shared" si="5531"/>
        <v>0</v>
      </c>
      <c r="L28561">
        <f t="shared" si="5535"/>
        <v>24558</v>
      </c>
      <c r="M28561">
        <f t="shared" si="5532"/>
        <v>6.1395E-3</v>
      </c>
      <c r="N28561">
        <f t="shared" si="5539"/>
        <v>0</v>
      </c>
      <c r="O28561">
        <f t="shared" si="5540"/>
        <v>0</v>
      </c>
      <c r="P28561">
        <f t="shared" si="5541"/>
        <v>0</v>
      </c>
      <c r="Q28561">
        <f t="shared" si="5536"/>
        <v>-0.796875</v>
      </c>
      <c r="R28561">
        <f>Random!A28559</f>
        <v>-0.3982856538225209</v>
      </c>
      <c r="T28561">
        <f t="shared" ca="1" si="5537"/>
        <v>7.9362178719699528E-2</v>
      </c>
      <c r="U28561">
        <f t="shared" ca="1" si="5529"/>
        <v>0</v>
      </c>
      <c r="V28561">
        <f t="shared" ca="1" si="5538"/>
        <v>0</v>
      </c>
    </row>
    <row r="28562" spans="6:22" x14ac:dyDescent="0.25">
      <c r="F28562">
        <f t="shared" si="5533"/>
        <v>28559</v>
      </c>
      <c r="G28562">
        <f t="shared" si="5530"/>
        <v>7.1397500000000003E-3</v>
      </c>
      <c r="H28562">
        <f t="shared" si="5534"/>
        <v>0</v>
      </c>
      <c r="I28562">
        <f t="shared" si="5542"/>
        <v>0</v>
      </c>
      <c r="J28562">
        <f t="shared" si="5531"/>
        <v>0</v>
      </c>
      <c r="L28562">
        <f t="shared" si="5535"/>
        <v>24559</v>
      </c>
      <c r="M28562">
        <f t="shared" si="5532"/>
        <v>6.1397500000000002E-3</v>
      </c>
      <c r="N28562">
        <f t="shared" si="5539"/>
        <v>0</v>
      </c>
      <c r="O28562">
        <f t="shared" si="5540"/>
        <v>0</v>
      </c>
      <c r="P28562">
        <f t="shared" si="5541"/>
        <v>0</v>
      </c>
      <c r="Q28562">
        <f t="shared" si="5536"/>
        <v>7.8125E-3</v>
      </c>
      <c r="R28562">
        <f>Random!A28560</f>
        <v>5.2112635504643068E-3</v>
      </c>
      <c r="T28562">
        <f t="shared" ca="1" si="5537"/>
        <v>9.1609672127225567E-2</v>
      </c>
      <c r="U28562">
        <f t="shared" ca="1" si="5529"/>
        <v>0</v>
      </c>
      <c r="V28562">
        <f t="shared" ca="1" si="5538"/>
        <v>0</v>
      </c>
    </row>
    <row r="28563" spans="6:22" x14ac:dyDescent="0.25">
      <c r="F28563">
        <f t="shared" si="5533"/>
        <v>28560</v>
      </c>
      <c r="G28563">
        <f t="shared" si="5530"/>
        <v>7.1399999999999996E-3</v>
      </c>
      <c r="H28563">
        <f t="shared" si="5534"/>
        <v>0</v>
      </c>
      <c r="I28563">
        <f t="shared" si="5542"/>
        <v>0</v>
      </c>
      <c r="J28563">
        <f t="shared" si="5531"/>
        <v>0</v>
      </c>
      <c r="L28563">
        <f t="shared" si="5535"/>
        <v>24560</v>
      </c>
      <c r="M28563">
        <f t="shared" si="5532"/>
        <v>6.1399999999999996E-3</v>
      </c>
      <c r="N28563">
        <f t="shared" si="5539"/>
        <v>0</v>
      </c>
      <c r="O28563">
        <f t="shared" si="5540"/>
        <v>0</v>
      </c>
      <c r="P28563">
        <f t="shared" si="5541"/>
        <v>0</v>
      </c>
      <c r="Q28563">
        <f t="shared" si="5536"/>
        <v>0.25</v>
      </c>
      <c r="R28563">
        <f>Random!A28561</f>
        <v>0.12591542859440585</v>
      </c>
      <c r="T28563">
        <f t="shared" ca="1" si="5537"/>
        <v>7.1553969287473748E-2</v>
      </c>
      <c r="U28563">
        <f t="shared" ref="U28563:U28626" ca="1" si="5543">IF(T28563&gt;$D$14,T28563,0)</f>
        <v>0</v>
      </c>
      <c r="V28563">
        <f t="shared" ca="1" si="5538"/>
        <v>0</v>
      </c>
    </row>
    <row r="28564" spans="6:22" x14ac:dyDescent="0.25">
      <c r="F28564">
        <f t="shared" si="5533"/>
        <v>28561</v>
      </c>
      <c r="G28564">
        <f t="shared" si="5530"/>
        <v>7.1402499999999999E-3</v>
      </c>
      <c r="H28564">
        <f t="shared" si="5534"/>
        <v>0</v>
      </c>
      <c r="I28564">
        <f t="shared" si="5542"/>
        <v>0</v>
      </c>
      <c r="J28564">
        <f t="shared" si="5531"/>
        <v>0</v>
      </c>
      <c r="L28564">
        <f t="shared" si="5535"/>
        <v>24561</v>
      </c>
      <c r="M28564">
        <f t="shared" si="5532"/>
        <v>6.1402499999999999E-3</v>
      </c>
      <c r="N28564">
        <f t="shared" si="5539"/>
        <v>0</v>
      </c>
      <c r="O28564">
        <f t="shared" si="5540"/>
        <v>0</v>
      </c>
      <c r="P28564">
        <f t="shared" si="5541"/>
        <v>0</v>
      </c>
      <c r="Q28564">
        <f t="shared" si="5536"/>
        <v>0.4453125</v>
      </c>
      <c r="R28564">
        <f>Random!A28562</f>
        <v>0.2211023534039579</v>
      </c>
      <c r="T28564">
        <f t="shared" ca="1" si="5537"/>
        <v>2.8524448770261508E-2</v>
      </c>
      <c r="U28564">
        <f t="shared" ca="1" si="5543"/>
        <v>0</v>
      </c>
      <c r="V28564">
        <f t="shared" ca="1" si="5538"/>
        <v>0</v>
      </c>
    </row>
    <row r="28565" spans="6:22" x14ac:dyDescent="0.25">
      <c r="F28565">
        <f t="shared" si="5533"/>
        <v>28562</v>
      </c>
      <c r="G28565">
        <f t="shared" si="5530"/>
        <v>7.1405000000000001E-3</v>
      </c>
      <c r="H28565">
        <f t="shared" si="5534"/>
        <v>0</v>
      </c>
      <c r="I28565">
        <f t="shared" si="5542"/>
        <v>0</v>
      </c>
      <c r="J28565">
        <f t="shared" si="5531"/>
        <v>0</v>
      </c>
      <c r="L28565">
        <f t="shared" si="5535"/>
        <v>24562</v>
      </c>
      <c r="M28565">
        <f t="shared" si="5532"/>
        <v>6.1405000000000001E-3</v>
      </c>
      <c r="N28565">
        <f t="shared" si="5539"/>
        <v>0</v>
      </c>
      <c r="O28565">
        <f t="shared" si="5540"/>
        <v>0</v>
      </c>
      <c r="P28565">
        <f t="shared" si="5541"/>
        <v>0</v>
      </c>
      <c r="Q28565">
        <f t="shared" si="5536"/>
        <v>0.6796875</v>
      </c>
      <c r="R28565">
        <f>Random!A28563</f>
        <v>0.34023301071169521</v>
      </c>
      <c r="T28565">
        <f t="shared" ca="1" si="5537"/>
        <v>-2.4119779471591558E-2</v>
      </c>
      <c r="U28565">
        <f t="shared" ca="1" si="5543"/>
        <v>0</v>
      </c>
      <c r="V28565">
        <f t="shared" ca="1" si="5538"/>
        <v>0</v>
      </c>
    </row>
    <row r="28566" spans="6:22" x14ac:dyDescent="0.25">
      <c r="F28566">
        <f t="shared" si="5533"/>
        <v>28563</v>
      </c>
      <c r="G28566">
        <f t="shared" si="5530"/>
        <v>7.1407500000000004E-3</v>
      </c>
      <c r="H28566">
        <f t="shared" si="5534"/>
        <v>0</v>
      </c>
      <c r="I28566">
        <f t="shared" si="5542"/>
        <v>0</v>
      </c>
      <c r="J28566">
        <f t="shared" si="5531"/>
        <v>0</v>
      </c>
      <c r="L28566">
        <f t="shared" si="5535"/>
        <v>24563</v>
      </c>
      <c r="M28566">
        <f t="shared" si="5532"/>
        <v>6.1407500000000004E-3</v>
      </c>
      <c r="N28566">
        <f t="shared" si="5539"/>
        <v>0</v>
      </c>
      <c r="O28566">
        <f t="shared" si="5540"/>
        <v>0</v>
      </c>
      <c r="P28566">
        <f t="shared" si="5541"/>
        <v>0</v>
      </c>
      <c r="Q28566">
        <f t="shared" si="5536"/>
        <v>-0.703125</v>
      </c>
      <c r="R28566">
        <f>Random!A28564</f>
        <v>-0.35037086327475042</v>
      </c>
      <c r="T28566">
        <f t="shared" ca="1" si="5537"/>
        <v>-7.2504111266026294E-2</v>
      </c>
      <c r="U28566">
        <f t="shared" ca="1" si="5543"/>
        <v>0</v>
      </c>
      <c r="V28566">
        <f t="shared" ca="1" si="5538"/>
        <v>0</v>
      </c>
    </row>
    <row r="28567" spans="6:22" x14ac:dyDescent="0.25">
      <c r="F28567">
        <f t="shared" si="5533"/>
        <v>28564</v>
      </c>
      <c r="G28567">
        <f t="shared" si="5530"/>
        <v>7.1409999999999998E-3</v>
      </c>
      <c r="H28567">
        <f t="shared" si="5534"/>
        <v>0</v>
      </c>
      <c r="I28567">
        <f t="shared" si="5542"/>
        <v>0</v>
      </c>
      <c r="J28567">
        <f t="shared" si="5531"/>
        <v>0</v>
      </c>
      <c r="L28567">
        <f t="shared" si="5535"/>
        <v>24564</v>
      </c>
      <c r="M28567">
        <f t="shared" si="5532"/>
        <v>6.1409999999999998E-3</v>
      </c>
      <c r="N28567">
        <f t="shared" si="5539"/>
        <v>0</v>
      </c>
      <c r="O28567">
        <f t="shared" si="5540"/>
        <v>0</v>
      </c>
      <c r="P28567">
        <f t="shared" si="5541"/>
        <v>0</v>
      </c>
      <c r="Q28567">
        <f t="shared" si="5536"/>
        <v>-1.5625E-2</v>
      </c>
      <c r="R28567">
        <f>Random!A28565</f>
        <v>-7.346942382997379E-3</v>
      </c>
      <c r="T28567">
        <f t="shared" ca="1" si="5537"/>
        <v>-9.3588299063448024E-2</v>
      </c>
      <c r="U28567">
        <f t="shared" ca="1" si="5543"/>
        <v>0</v>
      </c>
      <c r="V28567">
        <f t="shared" ca="1" si="5538"/>
        <v>0</v>
      </c>
    </row>
    <row r="28568" spans="6:22" x14ac:dyDescent="0.25">
      <c r="F28568">
        <f t="shared" si="5533"/>
        <v>28565</v>
      </c>
      <c r="G28568">
        <f t="shared" si="5530"/>
        <v>7.14125E-3</v>
      </c>
      <c r="H28568">
        <f t="shared" si="5534"/>
        <v>0</v>
      </c>
      <c r="I28568">
        <f t="shared" si="5542"/>
        <v>0</v>
      </c>
      <c r="J28568">
        <f t="shared" si="5531"/>
        <v>0</v>
      </c>
      <c r="L28568">
        <f t="shared" si="5535"/>
        <v>24565</v>
      </c>
      <c r="M28568">
        <f t="shared" si="5532"/>
        <v>6.14125E-3</v>
      </c>
      <c r="N28568">
        <f t="shared" si="5539"/>
        <v>0</v>
      </c>
      <c r="O28568">
        <f t="shared" si="5540"/>
        <v>0</v>
      </c>
      <c r="P28568">
        <f t="shared" si="5541"/>
        <v>0</v>
      </c>
      <c r="Q28568">
        <f t="shared" si="5536"/>
        <v>-0.25</v>
      </c>
      <c r="R28568">
        <f>Random!A28566</f>
        <v>-0.12626659926847972</v>
      </c>
      <c r="T28568">
        <f t="shared" ca="1" si="5537"/>
        <v>-8.4188401796433013E-2</v>
      </c>
      <c r="U28568">
        <f t="shared" ca="1" si="5543"/>
        <v>0</v>
      </c>
      <c r="V28568">
        <f t="shared" ca="1" si="5538"/>
        <v>0</v>
      </c>
    </row>
    <row r="28569" spans="6:22" x14ac:dyDescent="0.25">
      <c r="F28569">
        <f t="shared" si="5533"/>
        <v>28566</v>
      </c>
      <c r="G28569">
        <f t="shared" si="5530"/>
        <v>7.1415000000000003E-3</v>
      </c>
      <c r="H28569">
        <f t="shared" si="5534"/>
        <v>0</v>
      </c>
      <c r="I28569">
        <f t="shared" si="5542"/>
        <v>0</v>
      </c>
      <c r="J28569">
        <f t="shared" si="5531"/>
        <v>0</v>
      </c>
      <c r="L28569">
        <f t="shared" si="5535"/>
        <v>24566</v>
      </c>
      <c r="M28569">
        <f t="shared" si="5532"/>
        <v>6.1415000000000003E-3</v>
      </c>
      <c r="N28569">
        <f t="shared" si="5539"/>
        <v>0</v>
      </c>
      <c r="O28569">
        <f t="shared" si="5540"/>
        <v>0</v>
      </c>
      <c r="P28569">
        <f t="shared" si="5541"/>
        <v>0</v>
      </c>
      <c r="Q28569">
        <f t="shared" si="5536"/>
        <v>0.1171875</v>
      </c>
      <c r="R28569">
        <f>Random!A28567</f>
        <v>5.9637656254458937E-2</v>
      </c>
      <c r="T28569">
        <f t="shared" ca="1" si="5537"/>
        <v>-4.8095254730645076E-2</v>
      </c>
      <c r="U28569">
        <f t="shared" ca="1" si="5543"/>
        <v>0</v>
      </c>
      <c r="V28569">
        <f t="shared" ca="1" si="5538"/>
        <v>0</v>
      </c>
    </row>
    <row r="28570" spans="6:22" x14ac:dyDescent="0.25">
      <c r="F28570">
        <f t="shared" si="5533"/>
        <v>28567</v>
      </c>
      <c r="G28570">
        <f t="shared" si="5530"/>
        <v>7.1417499999999997E-3</v>
      </c>
      <c r="H28570">
        <f t="shared" si="5534"/>
        <v>0</v>
      </c>
      <c r="I28570">
        <f t="shared" si="5542"/>
        <v>0</v>
      </c>
      <c r="J28570">
        <f t="shared" si="5531"/>
        <v>0</v>
      </c>
      <c r="L28570">
        <f t="shared" si="5535"/>
        <v>24567</v>
      </c>
      <c r="M28570">
        <f t="shared" si="5532"/>
        <v>6.1417499999999996E-3</v>
      </c>
      <c r="N28570">
        <f t="shared" si="5539"/>
        <v>0</v>
      </c>
      <c r="O28570">
        <f t="shared" si="5540"/>
        <v>0</v>
      </c>
      <c r="P28570">
        <f t="shared" si="5541"/>
        <v>0</v>
      </c>
      <c r="Q28570">
        <f t="shared" si="5536"/>
        <v>0.7734375</v>
      </c>
      <c r="R28570">
        <f>Random!A28568</f>
        <v>0.38663263565117445</v>
      </c>
      <c r="T28570">
        <f t="shared" ca="1" si="5537"/>
        <v>1.7566897783732982E-3</v>
      </c>
      <c r="U28570">
        <f t="shared" ca="1" si="5543"/>
        <v>0</v>
      </c>
      <c r="V28570">
        <f t="shared" ca="1" si="5538"/>
        <v>0</v>
      </c>
    </row>
    <row r="28571" spans="6:22" x14ac:dyDescent="0.25">
      <c r="F28571">
        <f t="shared" si="5533"/>
        <v>28568</v>
      </c>
      <c r="G28571">
        <f t="shared" ref="G28571:G28634" si="5544">F28571/$D$2</f>
        <v>7.1419999999999999E-3</v>
      </c>
      <c r="H28571">
        <f t="shared" si="5534"/>
        <v>0</v>
      </c>
      <c r="I28571">
        <f t="shared" si="5542"/>
        <v>0</v>
      </c>
      <c r="J28571">
        <f t="shared" ref="J28571:J28634" si="5545">ROUND(I28571*$D$3,0)/$D$3</f>
        <v>0</v>
      </c>
      <c r="L28571">
        <f t="shared" si="5535"/>
        <v>24568</v>
      </c>
      <c r="M28571">
        <f t="shared" ref="M28571:M28634" si="5546">L28571/$D$2</f>
        <v>6.1419999999999999E-3</v>
      </c>
      <c r="N28571">
        <f t="shared" si="5539"/>
        <v>0</v>
      </c>
      <c r="O28571">
        <f t="shared" si="5540"/>
        <v>0</v>
      </c>
      <c r="P28571">
        <f t="shared" si="5541"/>
        <v>0</v>
      </c>
      <c r="Q28571">
        <f t="shared" si="5536"/>
        <v>0.3671875</v>
      </c>
      <c r="R28571">
        <f>Random!A28569</f>
        <v>0.18501696634674081</v>
      </c>
      <c r="T28571">
        <f t="shared" ca="1" si="5537"/>
        <v>4.9142362431831829E-2</v>
      </c>
      <c r="U28571">
        <f t="shared" ca="1" si="5543"/>
        <v>0</v>
      </c>
      <c r="V28571">
        <f t="shared" ca="1" si="5538"/>
        <v>0</v>
      </c>
    </row>
    <row r="28572" spans="6:22" x14ac:dyDescent="0.25">
      <c r="F28572">
        <f t="shared" si="5533"/>
        <v>28569</v>
      </c>
      <c r="G28572">
        <f t="shared" si="5544"/>
        <v>7.1422500000000002E-3</v>
      </c>
      <c r="H28572">
        <f t="shared" si="5534"/>
        <v>0</v>
      </c>
      <c r="I28572">
        <f t="shared" si="5542"/>
        <v>0</v>
      </c>
      <c r="J28572">
        <f t="shared" si="5545"/>
        <v>0</v>
      </c>
      <c r="L28572">
        <f t="shared" si="5535"/>
        <v>24569</v>
      </c>
      <c r="M28572">
        <f t="shared" si="5546"/>
        <v>6.1422500000000001E-3</v>
      </c>
      <c r="N28572">
        <f t="shared" si="5539"/>
        <v>0</v>
      </c>
      <c r="O28572">
        <f t="shared" si="5540"/>
        <v>0</v>
      </c>
      <c r="P28572">
        <f t="shared" si="5541"/>
        <v>0</v>
      </c>
      <c r="Q28572">
        <f t="shared" si="5536"/>
        <v>0.3671875</v>
      </c>
      <c r="R28572">
        <f>Random!A28570</f>
        <v>0.1819498887217752</v>
      </c>
      <c r="T28572">
        <f t="shared" ca="1" si="5537"/>
        <v>7.7418326294448406E-2</v>
      </c>
      <c r="U28572">
        <f t="shared" ca="1" si="5543"/>
        <v>0</v>
      </c>
      <c r="V28572">
        <f t="shared" ca="1" si="5538"/>
        <v>0</v>
      </c>
    </row>
    <row r="28573" spans="6:22" x14ac:dyDescent="0.25">
      <c r="F28573">
        <f t="shared" si="5533"/>
        <v>28570</v>
      </c>
      <c r="G28573">
        <f t="shared" si="5544"/>
        <v>7.1425000000000004E-3</v>
      </c>
      <c r="H28573">
        <f t="shared" si="5534"/>
        <v>0</v>
      </c>
      <c r="I28573">
        <f t="shared" si="5542"/>
        <v>0</v>
      </c>
      <c r="J28573">
        <f t="shared" si="5545"/>
        <v>0</v>
      </c>
      <c r="L28573">
        <f t="shared" si="5535"/>
        <v>24570</v>
      </c>
      <c r="M28573">
        <f t="shared" si="5546"/>
        <v>6.1425000000000004E-3</v>
      </c>
      <c r="N28573">
        <f t="shared" si="5539"/>
        <v>0</v>
      </c>
      <c r="O28573">
        <f t="shared" si="5540"/>
        <v>0</v>
      </c>
      <c r="P28573">
        <f t="shared" si="5541"/>
        <v>0</v>
      </c>
      <c r="Q28573">
        <f t="shared" si="5536"/>
        <v>0.359375</v>
      </c>
      <c r="R28573">
        <f>Random!A28571</f>
        <v>0.17818159387082189</v>
      </c>
      <c r="T28573">
        <f t="shared" ca="1" si="5537"/>
        <v>7.9650189318916612E-2</v>
      </c>
      <c r="U28573">
        <f t="shared" ca="1" si="5543"/>
        <v>0</v>
      </c>
      <c r="V28573">
        <f t="shared" ca="1" si="5538"/>
        <v>0</v>
      </c>
    </row>
    <row r="28574" spans="6:22" x14ac:dyDescent="0.25">
      <c r="F28574">
        <f t="shared" si="5533"/>
        <v>28571</v>
      </c>
      <c r="G28574">
        <f t="shared" si="5544"/>
        <v>7.1427499999999998E-3</v>
      </c>
      <c r="H28574">
        <f t="shared" si="5534"/>
        <v>0</v>
      </c>
      <c r="I28574">
        <f t="shared" si="5542"/>
        <v>0</v>
      </c>
      <c r="J28574">
        <f t="shared" si="5545"/>
        <v>0</v>
      </c>
      <c r="L28574">
        <f t="shared" si="5535"/>
        <v>24571</v>
      </c>
      <c r="M28574">
        <f t="shared" si="5546"/>
        <v>6.1427499999999998E-3</v>
      </c>
      <c r="N28574">
        <f t="shared" si="5539"/>
        <v>0</v>
      </c>
      <c r="O28574">
        <f t="shared" si="5540"/>
        <v>0</v>
      </c>
      <c r="P28574">
        <f t="shared" si="5541"/>
        <v>0</v>
      </c>
      <c r="Q28574">
        <f t="shared" si="5536"/>
        <v>-0.6875</v>
      </c>
      <c r="R28574">
        <f>Random!A28572</f>
        <v>-0.34512802291509248</v>
      </c>
      <c r="T28574">
        <f t="shared" ca="1" si="5537"/>
        <v>5.5672058136730998E-2</v>
      </c>
      <c r="U28574">
        <f t="shared" ca="1" si="5543"/>
        <v>0</v>
      </c>
      <c r="V28574">
        <f t="shared" ca="1" si="5538"/>
        <v>0</v>
      </c>
    </row>
    <row r="28575" spans="6:22" x14ac:dyDescent="0.25">
      <c r="F28575">
        <f t="shared" si="5533"/>
        <v>28572</v>
      </c>
      <c r="G28575">
        <f t="shared" si="5544"/>
        <v>7.143E-3</v>
      </c>
      <c r="H28575">
        <f t="shared" si="5534"/>
        <v>0</v>
      </c>
      <c r="I28575">
        <f t="shared" si="5542"/>
        <v>0</v>
      </c>
      <c r="J28575">
        <f t="shared" si="5545"/>
        <v>0</v>
      </c>
      <c r="L28575">
        <f t="shared" si="5535"/>
        <v>24572</v>
      </c>
      <c r="M28575">
        <f t="shared" si="5546"/>
        <v>6.143E-3</v>
      </c>
      <c r="N28575">
        <f t="shared" si="5539"/>
        <v>0</v>
      </c>
      <c r="O28575">
        <f t="shared" si="5540"/>
        <v>0</v>
      </c>
      <c r="P28575">
        <f t="shared" si="5541"/>
        <v>0</v>
      </c>
      <c r="Q28575">
        <f t="shared" si="5536"/>
        <v>-0.7890625</v>
      </c>
      <c r="R28575">
        <f>Random!A28573</f>
        <v>-0.39350453179305811</v>
      </c>
      <c r="T28575">
        <f t="shared" ca="1" si="5537"/>
        <v>1.695959493446296E-2</v>
      </c>
      <c r="U28575">
        <f t="shared" ca="1" si="5543"/>
        <v>0</v>
      </c>
      <c r="V28575">
        <f t="shared" ca="1" si="5538"/>
        <v>0</v>
      </c>
    </row>
    <row r="28576" spans="6:22" x14ac:dyDescent="0.25">
      <c r="F28576">
        <f t="shared" si="5533"/>
        <v>28573</v>
      </c>
      <c r="G28576">
        <f t="shared" si="5544"/>
        <v>7.1432500000000003E-3</v>
      </c>
      <c r="H28576">
        <f t="shared" si="5534"/>
        <v>0</v>
      </c>
      <c r="I28576">
        <f t="shared" si="5542"/>
        <v>0</v>
      </c>
      <c r="J28576">
        <f t="shared" si="5545"/>
        <v>0</v>
      </c>
      <c r="L28576">
        <f t="shared" si="5535"/>
        <v>24573</v>
      </c>
      <c r="M28576">
        <f t="shared" si="5546"/>
        <v>6.1432500000000003E-3</v>
      </c>
      <c r="N28576">
        <f t="shared" si="5539"/>
        <v>0</v>
      </c>
      <c r="O28576">
        <f t="shared" si="5540"/>
        <v>0</v>
      </c>
      <c r="P28576">
        <f t="shared" si="5541"/>
        <v>0</v>
      </c>
      <c r="Q28576">
        <f t="shared" si="5536"/>
        <v>-0.421875</v>
      </c>
      <c r="R28576">
        <f>Random!A28574</f>
        <v>-0.20963934874105283</v>
      </c>
      <c r="T28576">
        <f t="shared" ca="1" si="5537"/>
        <v>-2.3169294399983911E-2</v>
      </c>
      <c r="U28576">
        <f t="shared" ca="1" si="5543"/>
        <v>0</v>
      </c>
      <c r="V28576">
        <f t="shared" ca="1" si="5538"/>
        <v>0</v>
      </c>
    </row>
    <row r="28577" spans="6:22" x14ac:dyDescent="0.25">
      <c r="F28577">
        <f t="shared" si="5533"/>
        <v>28574</v>
      </c>
      <c r="G28577">
        <f t="shared" si="5544"/>
        <v>7.1434999999999997E-3</v>
      </c>
      <c r="H28577">
        <f t="shared" si="5534"/>
        <v>0</v>
      </c>
      <c r="I28577">
        <f t="shared" si="5542"/>
        <v>0</v>
      </c>
      <c r="J28577">
        <f t="shared" si="5545"/>
        <v>0</v>
      </c>
      <c r="L28577">
        <f t="shared" si="5535"/>
        <v>24574</v>
      </c>
      <c r="M28577">
        <f t="shared" si="5546"/>
        <v>6.1434999999999997E-3</v>
      </c>
      <c r="N28577">
        <f t="shared" si="5539"/>
        <v>0</v>
      </c>
      <c r="O28577">
        <f t="shared" si="5540"/>
        <v>0</v>
      </c>
      <c r="P28577">
        <f t="shared" si="5541"/>
        <v>0</v>
      </c>
      <c r="Q28577">
        <f t="shared" si="5536"/>
        <v>0.7890625</v>
      </c>
      <c r="R28577">
        <f>Random!A28575</f>
        <v>0.39405016597098319</v>
      </c>
      <c r="T28577">
        <f t="shared" ca="1" si="5537"/>
        <v>-5.2915628308394191E-2</v>
      </c>
      <c r="U28577">
        <f t="shared" ca="1" si="5543"/>
        <v>0</v>
      </c>
      <c r="V28577">
        <f t="shared" ca="1" si="5538"/>
        <v>0</v>
      </c>
    </row>
    <row r="28578" spans="6:22" x14ac:dyDescent="0.25">
      <c r="F28578">
        <f t="shared" si="5533"/>
        <v>28575</v>
      </c>
      <c r="G28578">
        <f t="shared" si="5544"/>
        <v>7.1437499999999999E-3</v>
      </c>
      <c r="H28578">
        <f t="shared" si="5534"/>
        <v>0</v>
      </c>
      <c r="I28578">
        <f t="shared" si="5542"/>
        <v>0</v>
      </c>
      <c r="J28578">
        <f t="shared" si="5545"/>
        <v>0</v>
      </c>
      <c r="L28578">
        <f t="shared" si="5535"/>
        <v>24575</v>
      </c>
      <c r="M28578">
        <f t="shared" si="5546"/>
        <v>6.1437499999999999E-3</v>
      </c>
      <c r="N28578">
        <f t="shared" si="5539"/>
        <v>0</v>
      </c>
      <c r="O28578">
        <f t="shared" si="5540"/>
        <v>0</v>
      </c>
      <c r="P28578">
        <f t="shared" si="5541"/>
        <v>0</v>
      </c>
      <c r="Q28578">
        <f t="shared" si="5536"/>
        <v>-0.3125</v>
      </c>
      <c r="R28578">
        <f>Random!A28576</f>
        <v>-0.15672533607139194</v>
      </c>
      <c r="T28578">
        <f t="shared" ca="1" si="5537"/>
        <v>-6.7069132523539646E-2</v>
      </c>
      <c r="U28578">
        <f t="shared" ca="1" si="5543"/>
        <v>0</v>
      </c>
      <c r="V28578">
        <f t="shared" ca="1" si="5538"/>
        <v>0</v>
      </c>
    </row>
    <row r="28579" spans="6:22" x14ac:dyDescent="0.25">
      <c r="F28579">
        <f t="shared" si="5533"/>
        <v>28576</v>
      </c>
      <c r="G28579">
        <f t="shared" si="5544"/>
        <v>7.1440000000000002E-3</v>
      </c>
      <c r="H28579">
        <f t="shared" si="5534"/>
        <v>0</v>
      </c>
      <c r="I28579">
        <f t="shared" si="5542"/>
        <v>0</v>
      </c>
      <c r="J28579">
        <f t="shared" si="5545"/>
        <v>0</v>
      </c>
      <c r="L28579">
        <f t="shared" si="5535"/>
        <v>24576</v>
      </c>
      <c r="M28579">
        <f t="shared" si="5546"/>
        <v>6.1440000000000002E-3</v>
      </c>
      <c r="N28579">
        <f t="shared" si="5539"/>
        <v>0</v>
      </c>
      <c r="O28579">
        <f t="shared" si="5540"/>
        <v>0</v>
      </c>
      <c r="P28579">
        <f t="shared" si="5541"/>
        <v>0</v>
      </c>
      <c r="Q28579">
        <f t="shared" si="5536"/>
        <v>0.5390625</v>
      </c>
      <c r="R28579">
        <f>Random!A28577</f>
        <v>0.26776588170310434</v>
      </c>
      <c r="T28579">
        <f t="shared" ca="1" si="5537"/>
        <v>-5.8502345866186786E-2</v>
      </c>
      <c r="U28579">
        <f t="shared" ca="1" si="5543"/>
        <v>0</v>
      </c>
      <c r="V28579">
        <f t="shared" ca="1" si="5538"/>
        <v>0</v>
      </c>
    </row>
    <row r="28580" spans="6:22" x14ac:dyDescent="0.25">
      <c r="F28580">
        <f t="shared" si="5533"/>
        <v>28577</v>
      </c>
      <c r="G28580">
        <f t="shared" si="5544"/>
        <v>7.1442500000000004E-3</v>
      </c>
      <c r="H28580">
        <f t="shared" si="5534"/>
        <v>0</v>
      </c>
      <c r="I28580">
        <f t="shared" si="5542"/>
        <v>0</v>
      </c>
      <c r="J28580">
        <f t="shared" si="5545"/>
        <v>0</v>
      </c>
      <c r="L28580">
        <f t="shared" si="5535"/>
        <v>24577</v>
      </c>
      <c r="M28580">
        <f t="shared" si="5546"/>
        <v>6.1442500000000004E-3</v>
      </c>
      <c r="N28580">
        <f t="shared" si="5539"/>
        <v>0</v>
      </c>
      <c r="O28580">
        <f t="shared" si="5540"/>
        <v>0</v>
      </c>
      <c r="P28580">
        <f t="shared" si="5541"/>
        <v>0</v>
      </c>
      <c r="Q28580">
        <f t="shared" si="5536"/>
        <v>-0.1796875</v>
      </c>
      <c r="R28580">
        <f>Random!A28578</f>
        <v>-9.1019157236715387E-2</v>
      </c>
      <c r="T28580">
        <f t="shared" ca="1" si="5537"/>
        <v>-3.1474341660211354E-2</v>
      </c>
      <c r="U28580">
        <f t="shared" ca="1" si="5543"/>
        <v>0</v>
      </c>
      <c r="V28580">
        <f t="shared" ca="1" si="5538"/>
        <v>0</v>
      </c>
    </row>
    <row r="28581" spans="6:22" x14ac:dyDescent="0.25">
      <c r="F28581">
        <f t="shared" si="5533"/>
        <v>28578</v>
      </c>
      <c r="G28581">
        <f t="shared" si="5544"/>
        <v>7.1444999999999998E-3</v>
      </c>
      <c r="H28581">
        <f t="shared" si="5534"/>
        <v>0</v>
      </c>
      <c r="I28581">
        <f t="shared" si="5542"/>
        <v>0</v>
      </c>
      <c r="J28581">
        <f t="shared" si="5545"/>
        <v>0</v>
      </c>
      <c r="L28581">
        <f t="shared" si="5535"/>
        <v>24578</v>
      </c>
      <c r="M28581">
        <f t="shared" si="5546"/>
        <v>6.1444999999999998E-3</v>
      </c>
      <c r="N28581">
        <f t="shared" si="5539"/>
        <v>0</v>
      </c>
      <c r="O28581">
        <f t="shared" si="5540"/>
        <v>0</v>
      </c>
      <c r="P28581">
        <f t="shared" si="5541"/>
        <v>0</v>
      </c>
      <c r="Q28581">
        <f t="shared" si="5536"/>
        <v>-0.84375</v>
      </c>
      <c r="R28581">
        <f>Random!A28579</f>
        <v>-0.4229526016955143</v>
      </c>
      <c r="T28581">
        <f t="shared" ca="1" si="5537"/>
        <v>8.3789313815111691E-3</v>
      </c>
      <c r="U28581">
        <f t="shared" ca="1" si="5543"/>
        <v>0</v>
      </c>
      <c r="V28581">
        <f t="shared" ca="1" si="5538"/>
        <v>0</v>
      </c>
    </row>
    <row r="28582" spans="6:22" x14ac:dyDescent="0.25">
      <c r="F28582">
        <f t="shared" si="5533"/>
        <v>28579</v>
      </c>
      <c r="G28582">
        <f t="shared" si="5544"/>
        <v>7.1447500000000001E-3</v>
      </c>
      <c r="H28582">
        <f t="shared" si="5534"/>
        <v>0</v>
      </c>
      <c r="I28582">
        <f t="shared" si="5542"/>
        <v>0</v>
      </c>
      <c r="J28582">
        <f t="shared" si="5545"/>
        <v>0</v>
      </c>
      <c r="L28582">
        <f t="shared" si="5535"/>
        <v>24579</v>
      </c>
      <c r="M28582">
        <f t="shared" si="5546"/>
        <v>6.14475E-3</v>
      </c>
      <c r="N28582">
        <f t="shared" si="5539"/>
        <v>0</v>
      </c>
      <c r="O28582">
        <f t="shared" si="5540"/>
        <v>0</v>
      </c>
      <c r="P28582">
        <f t="shared" si="5541"/>
        <v>0</v>
      </c>
      <c r="Q28582">
        <f t="shared" si="5536"/>
        <v>0.40625</v>
      </c>
      <c r="R28582">
        <f>Random!A28580</f>
        <v>0.2023772084137514</v>
      </c>
      <c r="T28582">
        <f t="shared" ca="1" si="5537"/>
        <v>4.5970655135829284E-2</v>
      </c>
      <c r="U28582">
        <f t="shared" ca="1" si="5543"/>
        <v>0</v>
      </c>
      <c r="V28582">
        <f t="shared" ca="1" si="5538"/>
        <v>0</v>
      </c>
    </row>
    <row r="28583" spans="6:22" x14ac:dyDescent="0.25">
      <c r="F28583">
        <f t="shared" si="5533"/>
        <v>28580</v>
      </c>
      <c r="G28583">
        <f t="shared" si="5544"/>
        <v>7.1450000000000003E-3</v>
      </c>
      <c r="H28583">
        <f t="shared" si="5534"/>
        <v>0</v>
      </c>
      <c r="I28583">
        <f t="shared" si="5542"/>
        <v>0</v>
      </c>
      <c r="J28583">
        <f t="shared" si="5545"/>
        <v>0</v>
      </c>
      <c r="L28583">
        <f t="shared" si="5535"/>
        <v>24580</v>
      </c>
      <c r="M28583">
        <f t="shared" si="5546"/>
        <v>6.1450000000000003E-3</v>
      </c>
      <c r="N28583">
        <f t="shared" si="5539"/>
        <v>0</v>
      </c>
      <c r="O28583">
        <f t="shared" si="5540"/>
        <v>0</v>
      </c>
      <c r="P28583">
        <f t="shared" si="5541"/>
        <v>0</v>
      </c>
      <c r="Q28583">
        <f t="shared" si="5536"/>
        <v>-0.578125</v>
      </c>
      <c r="R28583">
        <f>Random!A28581</f>
        <v>-0.28926129020971425</v>
      </c>
      <c r="T28583">
        <f t="shared" ca="1" si="5537"/>
        <v>6.5709584405697755E-2</v>
      </c>
      <c r="U28583">
        <f t="shared" ca="1" si="5543"/>
        <v>0</v>
      </c>
      <c r="V28583">
        <f t="shared" ca="1" si="5538"/>
        <v>0</v>
      </c>
    </row>
    <row r="28584" spans="6:22" x14ac:dyDescent="0.25">
      <c r="F28584">
        <f t="shared" si="5533"/>
        <v>28581</v>
      </c>
      <c r="G28584">
        <f t="shared" si="5544"/>
        <v>7.1452499999999997E-3</v>
      </c>
      <c r="H28584">
        <f t="shared" si="5534"/>
        <v>0</v>
      </c>
      <c r="I28584">
        <f t="shared" si="5542"/>
        <v>0</v>
      </c>
      <c r="J28584">
        <f t="shared" si="5545"/>
        <v>0</v>
      </c>
      <c r="L28584">
        <f t="shared" si="5535"/>
        <v>24581</v>
      </c>
      <c r="M28584">
        <f t="shared" si="5546"/>
        <v>6.1452499999999997E-3</v>
      </c>
      <c r="N28584">
        <f t="shared" si="5539"/>
        <v>0</v>
      </c>
      <c r="O28584">
        <f t="shared" si="5540"/>
        <v>0</v>
      </c>
      <c r="P28584">
        <f t="shared" si="5541"/>
        <v>0</v>
      </c>
      <c r="Q28584">
        <f t="shared" si="5536"/>
        <v>-0.171875</v>
      </c>
      <c r="R28584">
        <f>Random!A28582</f>
        <v>-8.6810362339092229E-2</v>
      </c>
      <c r="T28584">
        <f t="shared" ca="1" si="5537"/>
        <v>6.3008358661350974E-2</v>
      </c>
      <c r="U28584">
        <f t="shared" ca="1" si="5543"/>
        <v>0</v>
      </c>
      <c r="V28584">
        <f t="shared" ca="1" si="5538"/>
        <v>0</v>
      </c>
    </row>
    <row r="28585" spans="6:22" x14ac:dyDescent="0.25">
      <c r="F28585">
        <f t="shared" si="5533"/>
        <v>28582</v>
      </c>
      <c r="G28585">
        <f t="shared" si="5544"/>
        <v>7.1454999999999999E-3</v>
      </c>
      <c r="H28585">
        <f t="shared" si="5534"/>
        <v>0</v>
      </c>
      <c r="I28585">
        <f t="shared" si="5542"/>
        <v>0</v>
      </c>
      <c r="J28585">
        <f t="shared" si="5545"/>
        <v>0</v>
      </c>
      <c r="L28585">
        <f t="shared" si="5535"/>
        <v>24582</v>
      </c>
      <c r="M28585">
        <f t="shared" si="5546"/>
        <v>6.1454999999999999E-3</v>
      </c>
      <c r="N28585">
        <f t="shared" si="5539"/>
        <v>0</v>
      </c>
      <c r="O28585">
        <f t="shared" si="5540"/>
        <v>0</v>
      </c>
      <c r="P28585">
        <f t="shared" si="5541"/>
        <v>0</v>
      </c>
      <c r="Q28585">
        <f t="shared" si="5536"/>
        <v>-0.7265625</v>
      </c>
      <c r="R28585">
        <f>Random!A28583</f>
        <v>-0.36339669880166137</v>
      </c>
      <c r="T28585">
        <f t="shared" ca="1" si="5537"/>
        <v>3.7758546486633383E-2</v>
      </c>
      <c r="U28585">
        <f t="shared" ca="1" si="5543"/>
        <v>0</v>
      </c>
      <c r="V28585">
        <f t="shared" ca="1" si="5538"/>
        <v>0</v>
      </c>
    </row>
    <row r="28586" spans="6:22" x14ac:dyDescent="0.25">
      <c r="F28586">
        <f t="shared" si="5533"/>
        <v>28583</v>
      </c>
      <c r="G28586">
        <f t="shared" si="5544"/>
        <v>7.1457500000000002E-3</v>
      </c>
      <c r="H28586">
        <f t="shared" si="5534"/>
        <v>0</v>
      </c>
      <c r="I28586">
        <f t="shared" si="5542"/>
        <v>0</v>
      </c>
      <c r="J28586">
        <f t="shared" si="5545"/>
        <v>0</v>
      </c>
      <c r="L28586">
        <f t="shared" si="5535"/>
        <v>24583</v>
      </c>
      <c r="M28586">
        <f t="shared" si="5546"/>
        <v>6.1457500000000002E-3</v>
      </c>
      <c r="N28586">
        <f t="shared" si="5539"/>
        <v>0</v>
      </c>
      <c r="O28586">
        <f t="shared" si="5540"/>
        <v>0</v>
      </c>
      <c r="P28586">
        <f t="shared" si="5541"/>
        <v>0</v>
      </c>
      <c r="Q28586">
        <f t="shared" si="5536"/>
        <v>7.8125E-3</v>
      </c>
      <c r="R28586">
        <f>Random!A28584</f>
        <v>3.5726794520308802E-3</v>
      </c>
      <c r="T28586">
        <f t="shared" ca="1" si="5537"/>
        <v>3.6378106802947168E-3</v>
      </c>
      <c r="U28586">
        <f t="shared" ca="1" si="5543"/>
        <v>0</v>
      </c>
      <c r="V28586">
        <f t="shared" ca="1" si="5538"/>
        <v>0</v>
      </c>
    </row>
    <row r="28587" spans="6:22" x14ac:dyDescent="0.25">
      <c r="F28587">
        <f t="shared" si="5533"/>
        <v>28584</v>
      </c>
      <c r="G28587">
        <f t="shared" si="5544"/>
        <v>7.1459999999999996E-3</v>
      </c>
      <c r="H28587">
        <f t="shared" si="5534"/>
        <v>0</v>
      </c>
      <c r="I28587">
        <f t="shared" si="5542"/>
        <v>0</v>
      </c>
      <c r="J28587">
        <f t="shared" si="5545"/>
        <v>0</v>
      </c>
      <c r="L28587">
        <f t="shared" si="5535"/>
        <v>24584</v>
      </c>
      <c r="M28587">
        <f t="shared" si="5546"/>
        <v>6.1460000000000004E-3</v>
      </c>
      <c r="N28587">
        <f t="shared" si="5539"/>
        <v>0</v>
      </c>
      <c r="O28587">
        <f t="shared" si="5540"/>
        <v>0</v>
      </c>
      <c r="P28587">
        <f t="shared" si="5541"/>
        <v>0</v>
      </c>
      <c r="Q28587">
        <f t="shared" si="5536"/>
        <v>0.7265625</v>
      </c>
      <c r="R28587">
        <f>Random!A28585</f>
        <v>0.36345837267065439</v>
      </c>
      <c r="T28587">
        <f t="shared" ca="1" si="5537"/>
        <v>-3.1038587337430264E-2</v>
      </c>
      <c r="U28587">
        <f t="shared" ca="1" si="5543"/>
        <v>0</v>
      </c>
      <c r="V28587">
        <f t="shared" ca="1" si="5538"/>
        <v>0</v>
      </c>
    </row>
    <row r="28588" spans="6:22" x14ac:dyDescent="0.25">
      <c r="F28588">
        <f t="shared" si="5533"/>
        <v>28585</v>
      </c>
      <c r="G28588">
        <f t="shared" si="5544"/>
        <v>7.1462499999999998E-3</v>
      </c>
      <c r="H28588">
        <f t="shared" si="5534"/>
        <v>0</v>
      </c>
      <c r="I28588">
        <f t="shared" si="5542"/>
        <v>0</v>
      </c>
      <c r="J28588">
        <f t="shared" si="5545"/>
        <v>0</v>
      </c>
      <c r="L28588">
        <f t="shared" si="5535"/>
        <v>24585</v>
      </c>
      <c r="M28588">
        <f t="shared" si="5546"/>
        <v>6.1462499999999998E-3</v>
      </c>
      <c r="N28588">
        <f t="shared" si="5539"/>
        <v>0</v>
      </c>
      <c r="O28588">
        <f t="shared" si="5540"/>
        <v>0</v>
      </c>
      <c r="P28588">
        <f t="shared" si="5541"/>
        <v>0</v>
      </c>
      <c r="Q28588">
        <f t="shared" si="5536"/>
        <v>-0.3203125</v>
      </c>
      <c r="R28588">
        <f>Random!A28586</f>
        <v>-0.1613332625127295</v>
      </c>
      <c r="T28588">
        <f t="shared" ca="1" si="5537"/>
        <v>-5.5556393145181925E-2</v>
      </c>
      <c r="U28588">
        <f t="shared" ca="1" si="5543"/>
        <v>0</v>
      </c>
      <c r="V28588">
        <f t="shared" ca="1" si="5538"/>
        <v>0</v>
      </c>
    </row>
    <row r="28589" spans="6:22" x14ac:dyDescent="0.25">
      <c r="F28589">
        <f t="shared" si="5533"/>
        <v>28586</v>
      </c>
      <c r="G28589">
        <f t="shared" si="5544"/>
        <v>7.1465000000000001E-3</v>
      </c>
      <c r="H28589">
        <f t="shared" si="5534"/>
        <v>0</v>
      </c>
      <c r="I28589">
        <f t="shared" si="5542"/>
        <v>0</v>
      </c>
      <c r="J28589">
        <f t="shared" si="5545"/>
        <v>0</v>
      </c>
      <c r="L28589">
        <f t="shared" si="5535"/>
        <v>24586</v>
      </c>
      <c r="M28589">
        <f t="shared" si="5546"/>
        <v>6.1465000000000001E-3</v>
      </c>
      <c r="N28589">
        <f t="shared" si="5539"/>
        <v>0</v>
      </c>
      <c r="O28589">
        <f t="shared" si="5540"/>
        <v>0</v>
      </c>
      <c r="P28589">
        <f t="shared" si="5541"/>
        <v>0</v>
      </c>
      <c r="Q28589">
        <f t="shared" si="5536"/>
        <v>3.125E-2</v>
      </c>
      <c r="R28589">
        <f>Random!A28587</f>
        <v>1.6644730126553986E-2</v>
      </c>
      <c r="T28589">
        <f t="shared" ca="1" si="5537"/>
        <v>-5.9692896325268377E-2</v>
      </c>
      <c r="U28589">
        <f t="shared" ca="1" si="5543"/>
        <v>0</v>
      </c>
      <c r="V28589">
        <f t="shared" ca="1" si="5538"/>
        <v>0</v>
      </c>
    </row>
    <row r="28590" spans="6:22" x14ac:dyDescent="0.25">
      <c r="F28590">
        <f t="shared" si="5533"/>
        <v>28587</v>
      </c>
      <c r="G28590">
        <f t="shared" si="5544"/>
        <v>7.1467500000000003E-3</v>
      </c>
      <c r="H28590">
        <f t="shared" si="5534"/>
        <v>0</v>
      </c>
      <c r="I28590">
        <f t="shared" si="5542"/>
        <v>0</v>
      </c>
      <c r="J28590">
        <f t="shared" si="5545"/>
        <v>0</v>
      </c>
      <c r="L28590">
        <f t="shared" si="5535"/>
        <v>24587</v>
      </c>
      <c r="M28590">
        <f t="shared" si="5546"/>
        <v>6.1467500000000003E-3</v>
      </c>
      <c r="N28590">
        <f t="shared" si="5539"/>
        <v>0</v>
      </c>
      <c r="O28590">
        <f t="shared" si="5540"/>
        <v>0</v>
      </c>
      <c r="P28590">
        <f t="shared" si="5541"/>
        <v>0</v>
      </c>
      <c r="Q28590">
        <f t="shared" si="5536"/>
        <v>0.625</v>
      </c>
      <c r="R28590">
        <f>Random!A28588</f>
        <v>0.31113924532712622</v>
      </c>
      <c r="T28590">
        <f t="shared" ca="1" si="5537"/>
        <v>-4.474172423849293E-2</v>
      </c>
      <c r="U28590">
        <f t="shared" ca="1" si="5543"/>
        <v>0</v>
      </c>
      <c r="V28590">
        <f t="shared" ca="1" si="5538"/>
        <v>0</v>
      </c>
    </row>
    <row r="28591" spans="6:22" x14ac:dyDescent="0.25">
      <c r="F28591">
        <f t="shared" si="5533"/>
        <v>28588</v>
      </c>
      <c r="G28591">
        <f t="shared" si="5544"/>
        <v>7.1469999999999997E-3</v>
      </c>
      <c r="H28591">
        <f t="shared" si="5534"/>
        <v>0</v>
      </c>
      <c r="I28591">
        <f t="shared" si="5542"/>
        <v>0</v>
      </c>
      <c r="J28591">
        <f t="shared" si="5545"/>
        <v>0</v>
      </c>
      <c r="L28591">
        <f t="shared" si="5535"/>
        <v>24588</v>
      </c>
      <c r="M28591">
        <f t="shared" si="5546"/>
        <v>6.1469999999999997E-3</v>
      </c>
      <c r="N28591">
        <f t="shared" si="5539"/>
        <v>0</v>
      </c>
      <c r="O28591">
        <f t="shared" si="5540"/>
        <v>0</v>
      </c>
      <c r="P28591">
        <f t="shared" si="5541"/>
        <v>0</v>
      </c>
      <c r="Q28591">
        <f t="shared" si="5536"/>
        <v>-0.3359375</v>
      </c>
      <c r="R28591">
        <f>Random!A28589</f>
        <v>-0.1689939190883788</v>
      </c>
      <c r="T28591">
        <f t="shared" ca="1" si="5537"/>
        <v>-1.5222420781642853E-2</v>
      </c>
      <c r="U28591">
        <f t="shared" ca="1" si="5543"/>
        <v>0</v>
      </c>
      <c r="V28591">
        <f t="shared" ca="1" si="5538"/>
        <v>0</v>
      </c>
    </row>
    <row r="28592" spans="6:22" x14ac:dyDescent="0.25">
      <c r="F28592">
        <f t="shared" si="5533"/>
        <v>28589</v>
      </c>
      <c r="G28592">
        <f t="shared" si="5544"/>
        <v>7.14725E-3</v>
      </c>
      <c r="H28592">
        <f t="shared" si="5534"/>
        <v>0</v>
      </c>
      <c r="I28592">
        <f t="shared" si="5542"/>
        <v>0</v>
      </c>
      <c r="J28592">
        <f t="shared" si="5545"/>
        <v>0</v>
      </c>
      <c r="L28592">
        <f t="shared" si="5535"/>
        <v>24589</v>
      </c>
      <c r="M28592">
        <f t="shared" si="5546"/>
        <v>6.1472499999999999E-3</v>
      </c>
      <c r="N28592">
        <f t="shared" si="5539"/>
        <v>0</v>
      </c>
      <c r="O28592">
        <f t="shared" si="5540"/>
        <v>0</v>
      </c>
      <c r="P28592">
        <f t="shared" si="5541"/>
        <v>0</v>
      </c>
      <c r="Q28592">
        <f t="shared" si="5536"/>
        <v>-0.5</v>
      </c>
      <c r="R28592">
        <f>Random!A28590</f>
        <v>-0.24808153973520342</v>
      </c>
      <c r="T28592">
        <f t="shared" ca="1" si="5537"/>
        <v>1.9252325265563999E-2</v>
      </c>
      <c r="U28592">
        <f t="shared" ca="1" si="5543"/>
        <v>0</v>
      </c>
      <c r="V28592">
        <f t="shared" ca="1" si="5538"/>
        <v>0</v>
      </c>
    </row>
    <row r="28593" spans="6:22" x14ac:dyDescent="0.25">
      <c r="F28593">
        <f t="shared" si="5533"/>
        <v>28590</v>
      </c>
      <c r="G28593">
        <f t="shared" si="5544"/>
        <v>7.1475000000000002E-3</v>
      </c>
      <c r="H28593">
        <f t="shared" si="5534"/>
        <v>0</v>
      </c>
      <c r="I28593">
        <f t="shared" si="5542"/>
        <v>0</v>
      </c>
      <c r="J28593">
        <f t="shared" si="5545"/>
        <v>0</v>
      </c>
      <c r="L28593">
        <f t="shared" si="5535"/>
        <v>24590</v>
      </c>
      <c r="M28593">
        <f t="shared" si="5546"/>
        <v>6.1475000000000002E-3</v>
      </c>
      <c r="N28593">
        <f t="shared" si="5539"/>
        <v>0</v>
      </c>
      <c r="O28593">
        <f t="shared" si="5540"/>
        <v>0</v>
      </c>
      <c r="P28593">
        <f t="shared" si="5541"/>
        <v>0</v>
      </c>
      <c r="Q28593">
        <f t="shared" si="5536"/>
        <v>-0.5390625</v>
      </c>
      <c r="R28593">
        <f>Random!A28591</f>
        <v>-0.27067731793714334</v>
      </c>
      <c r="T28593">
        <f t="shared" ca="1" si="5537"/>
        <v>5.0371923347694941E-2</v>
      </c>
      <c r="U28593">
        <f t="shared" ca="1" si="5543"/>
        <v>0</v>
      </c>
      <c r="V28593">
        <f t="shared" ca="1" si="5538"/>
        <v>0</v>
      </c>
    </row>
    <row r="28594" spans="6:22" x14ac:dyDescent="0.25">
      <c r="F28594">
        <f t="shared" si="5533"/>
        <v>28591</v>
      </c>
      <c r="G28594">
        <f t="shared" si="5544"/>
        <v>7.1477499999999996E-3</v>
      </c>
      <c r="H28594">
        <f t="shared" si="5534"/>
        <v>0</v>
      </c>
      <c r="I28594">
        <f t="shared" si="5542"/>
        <v>0</v>
      </c>
      <c r="J28594">
        <f t="shared" si="5545"/>
        <v>0</v>
      </c>
      <c r="L28594">
        <f t="shared" si="5535"/>
        <v>24591</v>
      </c>
      <c r="M28594">
        <f t="shared" si="5546"/>
        <v>6.1477499999999996E-3</v>
      </c>
      <c r="N28594">
        <f t="shared" si="5539"/>
        <v>0</v>
      </c>
      <c r="O28594">
        <f t="shared" si="5540"/>
        <v>0</v>
      </c>
      <c r="P28594">
        <f t="shared" si="5541"/>
        <v>0</v>
      </c>
      <c r="Q28594">
        <f t="shared" si="5536"/>
        <v>-0.1328125</v>
      </c>
      <c r="R28594">
        <f>Random!A28592</f>
        <v>-6.5468525481780726E-2</v>
      </c>
      <c r="T28594">
        <f t="shared" ca="1" si="5537"/>
        <v>6.5564169866727876E-2</v>
      </c>
      <c r="U28594">
        <f t="shared" ca="1" si="5543"/>
        <v>0</v>
      </c>
      <c r="V28594">
        <f t="shared" ca="1" si="5538"/>
        <v>0</v>
      </c>
    </row>
    <row r="28595" spans="6:22" x14ac:dyDescent="0.25">
      <c r="F28595">
        <f t="shared" si="5533"/>
        <v>28592</v>
      </c>
      <c r="G28595">
        <f t="shared" si="5544"/>
        <v>7.1479999999999998E-3</v>
      </c>
      <c r="H28595">
        <f t="shared" si="5534"/>
        <v>0</v>
      </c>
      <c r="I28595">
        <f t="shared" si="5542"/>
        <v>0</v>
      </c>
      <c r="J28595">
        <f t="shared" si="5545"/>
        <v>0</v>
      </c>
      <c r="L28595">
        <f t="shared" si="5535"/>
        <v>24592</v>
      </c>
      <c r="M28595">
        <f t="shared" si="5546"/>
        <v>6.1479999999999998E-3</v>
      </c>
      <c r="N28595">
        <f t="shared" si="5539"/>
        <v>0</v>
      </c>
      <c r="O28595">
        <f t="shared" si="5540"/>
        <v>0</v>
      </c>
      <c r="P28595">
        <f t="shared" si="5541"/>
        <v>0</v>
      </c>
      <c r="Q28595">
        <f t="shared" si="5536"/>
        <v>-0.9375</v>
      </c>
      <c r="R28595">
        <f>Random!A28593</f>
        <v>-0.46754546598957158</v>
      </c>
      <c r="T28595">
        <f t="shared" ca="1" si="5537"/>
        <v>5.8450555047332577E-2</v>
      </c>
      <c r="U28595">
        <f t="shared" ca="1" si="5543"/>
        <v>0</v>
      </c>
      <c r="V28595">
        <f t="shared" ca="1" si="5538"/>
        <v>0</v>
      </c>
    </row>
    <row r="28596" spans="6:22" x14ac:dyDescent="0.25">
      <c r="F28596">
        <f t="shared" si="5533"/>
        <v>28593</v>
      </c>
      <c r="G28596">
        <f t="shared" si="5544"/>
        <v>7.1482500000000001E-3</v>
      </c>
      <c r="H28596">
        <f t="shared" si="5534"/>
        <v>0</v>
      </c>
      <c r="I28596">
        <f t="shared" si="5542"/>
        <v>0</v>
      </c>
      <c r="J28596">
        <f t="shared" si="5545"/>
        <v>0</v>
      </c>
      <c r="L28596">
        <f t="shared" si="5535"/>
        <v>24593</v>
      </c>
      <c r="M28596">
        <f t="shared" si="5546"/>
        <v>6.1482500000000001E-3</v>
      </c>
      <c r="N28596">
        <f t="shared" si="5539"/>
        <v>0</v>
      </c>
      <c r="O28596">
        <f t="shared" si="5540"/>
        <v>0</v>
      </c>
      <c r="P28596">
        <f t="shared" si="5541"/>
        <v>0</v>
      </c>
      <c r="Q28596">
        <f t="shared" si="5536"/>
        <v>-4.6875E-2</v>
      </c>
      <c r="R28596">
        <f>Random!A28594</f>
        <v>-2.3967746745317431E-2</v>
      </c>
      <c r="T28596">
        <f t="shared" ca="1" si="5537"/>
        <v>3.3204721001349455E-2</v>
      </c>
      <c r="U28596">
        <f t="shared" ca="1" si="5543"/>
        <v>0</v>
      </c>
      <c r="V28596">
        <f t="shared" ca="1" si="5538"/>
        <v>0</v>
      </c>
    </row>
    <row r="28597" spans="6:22" x14ac:dyDescent="0.25">
      <c r="F28597">
        <f t="shared" si="5533"/>
        <v>28594</v>
      </c>
      <c r="G28597">
        <f t="shared" si="5544"/>
        <v>7.1485000000000003E-3</v>
      </c>
      <c r="H28597">
        <f t="shared" si="5534"/>
        <v>0</v>
      </c>
      <c r="I28597">
        <f t="shared" si="5542"/>
        <v>0</v>
      </c>
      <c r="J28597">
        <f t="shared" si="5545"/>
        <v>0</v>
      </c>
      <c r="L28597">
        <f t="shared" si="5535"/>
        <v>24594</v>
      </c>
      <c r="M28597">
        <f t="shared" si="5546"/>
        <v>6.1485000000000003E-3</v>
      </c>
      <c r="N28597">
        <f t="shared" si="5539"/>
        <v>0</v>
      </c>
      <c r="O28597">
        <f t="shared" si="5540"/>
        <v>0</v>
      </c>
      <c r="P28597">
        <f t="shared" si="5541"/>
        <v>0</v>
      </c>
      <c r="Q28597">
        <f t="shared" si="5536"/>
        <v>0.7265625</v>
      </c>
      <c r="R28597">
        <f>Random!A28595</f>
        <v>0.36241829063570197</v>
      </c>
      <c r="T28597">
        <f t="shared" ca="1" si="5537"/>
        <v>-3.9423453583738209E-3</v>
      </c>
      <c r="U28597">
        <f t="shared" ca="1" si="5543"/>
        <v>0</v>
      </c>
      <c r="V28597">
        <f t="shared" ca="1" si="5538"/>
        <v>0</v>
      </c>
    </row>
    <row r="28598" spans="6:22" x14ac:dyDescent="0.25">
      <c r="F28598">
        <f t="shared" si="5533"/>
        <v>28595</v>
      </c>
      <c r="G28598">
        <f t="shared" si="5544"/>
        <v>7.1487499999999997E-3</v>
      </c>
      <c r="H28598">
        <f t="shared" si="5534"/>
        <v>0</v>
      </c>
      <c r="I28598">
        <f t="shared" si="5542"/>
        <v>0</v>
      </c>
      <c r="J28598">
        <f t="shared" si="5545"/>
        <v>0</v>
      </c>
      <c r="L28598">
        <f t="shared" si="5535"/>
        <v>24595</v>
      </c>
      <c r="M28598">
        <f t="shared" si="5546"/>
        <v>6.1487499999999997E-3</v>
      </c>
      <c r="N28598">
        <f t="shared" si="5539"/>
        <v>0</v>
      </c>
      <c r="O28598">
        <f t="shared" si="5540"/>
        <v>0</v>
      </c>
      <c r="P28598">
        <f t="shared" si="5541"/>
        <v>0</v>
      </c>
      <c r="Q28598">
        <f t="shared" si="5536"/>
        <v>-0.4296875</v>
      </c>
      <c r="R28598">
        <f>Random!A28596</f>
        <v>-0.21638680609975092</v>
      </c>
      <c r="T28598">
        <f t="shared" ca="1" si="5537"/>
        <v>-4.2684263188244809E-2</v>
      </c>
      <c r="U28598">
        <f t="shared" ca="1" si="5543"/>
        <v>0</v>
      </c>
      <c r="V28598">
        <f t="shared" ca="1" si="5538"/>
        <v>0</v>
      </c>
    </row>
    <row r="28599" spans="6:22" x14ac:dyDescent="0.25">
      <c r="F28599">
        <f t="shared" si="5533"/>
        <v>28596</v>
      </c>
      <c r="G28599">
        <f t="shared" si="5544"/>
        <v>7.149E-3</v>
      </c>
      <c r="H28599">
        <f t="shared" si="5534"/>
        <v>0</v>
      </c>
      <c r="I28599">
        <f t="shared" si="5542"/>
        <v>0</v>
      </c>
      <c r="J28599">
        <f t="shared" si="5545"/>
        <v>0</v>
      </c>
      <c r="L28599">
        <f t="shared" si="5535"/>
        <v>24596</v>
      </c>
      <c r="M28599">
        <f t="shared" si="5546"/>
        <v>6.149E-3</v>
      </c>
      <c r="N28599">
        <f t="shared" si="5539"/>
        <v>0</v>
      </c>
      <c r="O28599">
        <f t="shared" si="5540"/>
        <v>0</v>
      </c>
      <c r="P28599">
        <f t="shared" si="5541"/>
        <v>0</v>
      </c>
      <c r="Q28599">
        <f t="shared" si="5536"/>
        <v>0.53125</v>
      </c>
      <c r="R28599">
        <f>Random!A28597</f>
        <v>0.26664720136201481</v>
      </c>
      <c r="T28599">
        <f t="shared" ca="1" si="5537"/>
        <v>-6.5869067256767028E-2</v>
      </c>
      <c r="U28599">
        <f t="shared" ca="1" si="5543"/>
        <v>0</v>
      </c>
      <c r="V28599">
        <f t="shared" ca="1" si="5538"/>
        <v>0</v>
      </c>
    </row>
    <row r="28600" spans="6:22" x14ac:dyDescent="0.25">
      <c r="F28600">
        <f t="shared" si="5533"/>
        <v>28597</v>
      </c>
      <c r="G28600">
        <f t="shared" si="5544"/>
        <v>7.1492500000000002E-3</v>
      </c>
      <c r="H28600">
        <f t="shared" si="5534"/>
        <v>0</v>
      </c>
      <c r="I28600">
        <f t="shared" si="5542"/>
        <v>0</v>
      </c>
      <c r="J28600">
        <f t="shared" si="5545"/>
        <v>0</v>
      </c>
      <c r="L28600">
        <f t="shared" si="5535"/>
        <v>24597</v>
      </c>
      <c r="M28600">
        <f t="shared" si="5546"/>
        <v>6.1492500000000002E-3</v>
      </c>
      <c r="N28600">
        <f t="shared" si="5539"/>
        <v>0</v>
      </c>
      <c r="O28600">
        <f t="shared" si="5540"/>
        <v>0</v>
      </c>
      <c r="P28600">
        <f t="shared" si="5541"/>
        <v>0</v>
      </c>
      <c r="Q28600">
        <f t="shared" si="5536"/>
        <v>-0.8984375</v>
      </c>
      <c r="R28600">
        <f>Random!A28598</f>
        <v>-0.44897161116531936</v>
      </c>
      <c r="T28600">
        <f t="shared" ca="1" si="5537"/>
        <v>-6.8073062833304526E-2</v>
      </c>
      <c r="U28600">
        <f t="shared" ca="1" si="5543"/>
        <v>0</v>
      </c>
      <c r="V28600">
        <f t="shared" ca="1" si="5538"/>
        <v>0</v>
      </c>
    </row>
    <row r="28601" spans="6:22" x14ac:dyDescent="0.25">
      <c r="F28601">
        <f t="shared" si="5533"/>
        <v>28598</v>
      </c>
      <c r="G28601">
        <f t="shared" si="5544"/>
        <v>7.1494999999999996E-3</v>
      </c>
      <c r="H28601">
        <f t="shared" si="5534"/>
        <v>0</v>
      </c>
      <c r="I28601">
        <f t="shared" si="5542"/>
        <v>0</v>
      </c>
      <c r="J28601">
        <f t="shared" si="5545"/>
        <v>0</v>
      </c>
      <c r="L28601">
        <f t="shared" si="5535"/>
        <v>24598</v>
      </c>
      <c r="M28601">
        <f t="shared" si="5546"/>
        <v>6.1494999999999996E-3</v>
      </c>
      <c r="N28601">
        <f t="shared" si="5539"/>
        <v>0</v>
      </c>
      <c r="O28601">
        <f t="shared" si="5540"/>
        <v>0</v>
      </c>
      <c r="P28601">
        <f t="shared" si="5541"/>
        <v>0</v>
      </c>
      <c r="Q28601">
        <f t="shared" si="5536"/>
        <v>-0.1328125</v>
      </c>
      <c r="R28601">
        <f>Random!A28599</f>
        <v>-6.5474782775775009E-2</v>
      </c>
      <c r="T28601">
        <f t="shared" ca="1" si="5537"/>
        <v>-4.4826910007175237E-2</v>
      </c>
      <c r="U28601">
        <f t="shared" ca="1" si="5543"/>
        <v>0</v>
      </c>
      <c r="V28601">
        <f t="shared" ca="1" si="5538"/>
        <v>0</v>
      </c>
    </row>
    <row r="28602" spans="6:22" x14ac:dyDescent="0.25">
      <c r="F28602">
        <f t="shared" si="5533"/>
        <v>28599</v>
      </c>
      <c r="G28602">
        <f t="shared" si="5544"/>
        <v>7.1497499999999999E-3</v>
      </c>
      <c r="H28602">
        <f t="shared" si="5534"/>
        <v>0</v>
      </c>
      <c r="I28602">
        <f t="shared" si="5542"/>
        <v>0</v>
      </c>
      <c r="J28602">
        <f t="shared" si="5545"/>
        <v>0</v>
      </c>
      <c r="L28602">
        <f t="shared" si="5535"/>
        <v>24599</v>
      </c>
      <c r="M28602">
        <f t="shared" si="5546"/>
        <v>6.1497499999999998E-3</v>
      </c>
      <c r="N28602">
        <f t="shared" si="5539"/>
        <v>0</v>
      </c>
      <c r="O28602">
        <f t="shared" si="5540"/>
        <v>0</v>
      </c>
      <c r="P28602">
        <f t="shared" si="5541"/>
        <v>0</v>
      </c>
      <c r="Q28602">
        <f t="shared" si="5536"/>
        <v>-0.9375</v>
      </c>
      <c r="R28602">
        <f>Random!A28600</f>
        <v>-0.46696188473604294</v>
      </c>
      <c r="T28602">
        <f t="shared" ca="1" si="5537"/>
        <v>-6.699315356286208E-3</v>
      </c>
      <c r="U28602">
        <f t="shared" ca="1" si="5543"/>
        <v>0</v>
      </c>
      <c r="V28602">
        <f t="shared" ca="1" si="5538"/>
        <v>0</v>
      </c>
    </row>
    <row r="28603" spans="6:22" x14ac:dyDescent="0.25">
      <c r="F28603">
        <f t="shared" si="5533"/>
        <v>28600</v>
      </c>
      <c r="G28603">
        <f t="shared" si="5544"/>
        <v>7.1500000000000001E-3</v>
      </c>
      <c r="H28603">
        <f t="shared" si="5534"/>
        <v>0</v>
      </c>
      <c r="I28603">
        <f t="shared" si="5542"/>
        <v>0</v>
      </c>
      <c r="J28603">
        <f t="shared" si="5545"/>
        <v>0</v>
      </c>
      <c r="L28603">
        <f t="shared" si="5535"/>
        <v>24600</v>
      </c>
      <c r="M28603">
        <f t="shared" si="5546"/>
        <v>6.1500000000000001E-3</v>
      </c>
      <c r="N28603">
        <f t="shared" si="5539"/>
        <v>0</v>
      </c>
      <c r="O28603">
        <f t="shared" si="5540"/>
        <v>0</v>
      </c>
      <c r="P28603">
        <f t="shared" si="5541"/>
        <v>0</v>
      </c>
      <c r="Q28603">
        <f t="shared" si="5536"/>
        <v>-0.546875</v>
      </c>
      <c r="R28603">
        <f>Random!A28601</f>
        <v>-0.27534066432808513</v>
      </c>
      <c r="T28603">
        <f t="shared" ca="1" si="5537"/>
        <v>3.8093934122082465E-2</v>
      </c>
      <c r="U28603">
        <f t="shared" ca="1" si="5543"/>
        <v>0</v>
      </c>
      <c r="V28603">
        <f t="shared" ca="1" si="5538"/>
        <v>0</v>
      </c>
    </row>
    <row r="28604" spans="6:22" x14ac:dyDescent="0.25">
      <c r="F28604">
        <f t="shared" si="5533"/>
        <v>28601</v>
      </c>
      <c r="G28604">
        <f t="shared" si="5544"/>
        <v>7.1502500000000004E-3</v>
      </c>
      <c r="H28604">
        <f t="shared" si="5534"/>
        <v>0</v>
      </c>
      <c r="I28604">
        <f t="shared" si="5542"/>
        <v>0</v>
      </c>
      <c r="J28604">
        <f t="shared" si="5545"/>
        <v>0</v>
      </c>
      <c r="L28604">
        <f t="shared" si="5535"/>
        <v>24601</v>
      </c>
      <c r="M28604">
        <f t="shared" si="5546"/>
        <v>6.1502500000000003E-3</v>
      </c>
      <c r="N28604">
        <f t="shared" si="5539"/>
        <v>0</v>
      </c>
      <c r="O28604">
        <f t="shared" si="5540"/>
        <v>0</v>
      </c>
      <c r="P28604">
        <f t="shared" si="5541"/>
        <v>0</v>
      </c>
      <c r="Q28604">
        <f t="shared" si="5536"/>
        <v>0.59375</v>
      </c>
      <c r="R28604">
        <f>Random!A28602</f>
        <v>0.29589989626284696</v>
      </c>
      <c r="T28604">
        <f t="shared" ca="1" si="5537"/>
        <v>6.9952648453498828E-2</v>
      </c>
      <c r="U28604">
        <f t="shared" ca="1" si="5543"/>
        <v>0</v>
      </c>
      <c r="V28604">
        <f t="shared" ca="1" si="5538"/>
        <v>0</v>
      </c>
    </row>
    <row r="28605" spans="6:22" x14ac:dyDescent="0.25">
      <c r="F28605">
        <f t="shared" si="5533"/>
        <v>28602</v>
      </c>
      <c r="G28605">
        <f t="shared" si="5544"/>
        <v>7.1504999999999997E-3</v>
      </c>
      <c r="H28605">
        <f t="shared" si="5534"/>
        <v>0</v>
      </c>
      <c r="I28605">
        <f t="shared" si="5542"/>
        <v>0</v>
      </c>
      <c r="J28605">
        <f t="shared" si="5545"/>
        <v>0</v>
      </c>
      <c r="L28605">
        <f t="shared" si="5535"/>
        <v>24602</v>
      </c>
      <c r="M28605">
        <f t="shared" si="5546"/>
        <v>6.1504999999999997E-3</v>
      </c>
      <c r="N28605">
        <f t="shared" si="5539"/>
        <v>0</v>
      </c>
      <c r="O28605">
        <f t="shared" si="5540"/>
        <v>0</v>
      </c>
      <c r="P28605">
        <f t="shared" si="5541"/>
        <v>0</v>
      </c>
      <c r="Q28605">
        <f t="shared" si="5536"/>
        <v>-0.3359375</v>
      </c>
      <c r="R28605">
        <f>Random!A28603</f>
        <v>-0.1689661360137038</v>
      </c>
      <c r="T28605">
        <f t="shared" ca="1" si="5537"/>
        <v>7.8527182419306452E-2</v>
      </c>
      <c r="U28605">
        <f t="shared" ca="1" si="5543"/>
        <v>0</v>
      </c>
      <c r="V28605">
        <f t="shared" ca="1" si="5538"/>
        <v>0</v>
      </c>
    </row>
    <row r="28606" spans="6:22" x14ac:dyDescent="0.25">
      <c r="F28606">
        <f t="shared" ref="F28606:F28669" si="5547">F28605+1</f>
        <v>28603</v>
      </c>
      <c r="G28606">
        <f t="shared" si="5544"/>
        <v>7.15075E-3</v>
      </c>
      <c r="H28606">
        <f t="shared" ref="H28606:H28669" si="5548">IF(AND(0&lt;=F28606, F28606&lt;=$D$10),2*PI()*($D$8+$D$5*G28606/(2*$D$6))*G28606,0)</f>
        <v>0</v>
      </c>
      <c r="I28606">
        <f t="shared" si="5542"/>
        <v>0</v>
      </c>
      <c r="J28606">
        <f t="shared" si="5545"/>
        <v>0</v>
      </c>
      <c r="L28606">
        <f t="shared" ref="L28606:L28669" si="5549">L28605+1</f>
        <v>24603</v>
      </c>
      <c r="M28606">
        <f t="shared" si="5546"/>
        <v>6.15075E-3</v>
      </c>
      <c r="N28606">
        <f t="shared" si="5539"/>
        <v>0</v>
      </c>
      <c r="O28606">
        <f t="shared" si="5540"/>
        <v>0</v>
      </c>
      <c r="P28606">
        <f t="shared" si="5541"/>
        <v>0</v>
      </c>
      <c r="Q28606">
        <f t="shared" ref="Q28606:Q28669" si="5550">ROUND((O28606+$D$13*R28606)*$D$3,0)/($D$3)</f>
        <v>0.6953125</v>
      </c>
      <c r="R28606">
        <f>Random!A28604</f>
        <v>0.34637938866799023</v>
      </c>
      <c r="T28606">
        <f t="shared" ref="T28606:T28669" ca="1" si="5551">IF(F28606&lt;$D$10,0,IFERROR(CORREL(OFFSET($J$3,0,0,$D$10,1),OFFSET($Q$3,F28606-$D$10,0,$D$10,1)),0))</f>
        <v>6.2812270109034368E-2</v>
      </c>
      <c r="U28606">
        <f t="shared" ca="1" si="5543"/>
        <v>0</v>
      </c>
      <c r="V28606">
        <f t="shared" ref="V28606:V28669" ca="1" si="5552">U28606*G28606</f>
        <v>0</v>
      </c>
    </row>
    <row r="28607" spans="6:22" x14ac:dyDescent="0.25">
      <c r="F28607">
        <f t="shared" si="5547"/>
        <v>28604</v>
      </c>
      <c r="G28607">
        <f t="shared" si="5544"/>
        <v>7.1510000000000002E-3</v>
      </c>
      <c r="H28607">
        <f t="shared" si="5548"/>
        <v>0</v>
      </c>
      <c r="I28607">
        <f t="shared" si="5542"/>
        <v>0</v>
      </c>
      <c r="J28607">
        <f t="shared" si="5545"/>
        <v>0</v>
      </c>
      <c r="L28607">
        <f t="shared" si="5549"/>
        <v>24604</v>
      </c>
      <c r="M28607">
        <f t="shared" si="5546"/>
        <v>6.1510000000000002E-3</v>
      </c>
      <c r="N28607">
        <f t="shared" si="5539"/>
        <v>0</v>
      </c>
      <c r="O28607">
        <f t="shared" si="5540"/>
        <v>0</v>
      </c>
      <c r="P28607">
        <f t="shared" si="5541"/>
        <v>0</v>
      </c>
      <c r="Q28607">
        <f t="shared" si="5550"/>
        <v>-0.28125</v>
      </c>
      <c r="R28607">
        <f>Random!A28605</f>
        <v>-0.14161211312818911</v>
      </c>
      <c r="T28607">
        <f t="shared" ca="1" si="5551"/>
        <v>2.4112295834922762E-2</v>
      </c>
      <c r="U28607">
        <f t="shared" ca="1" si="5543"/>
        <v>0</v>
      </c>
      <c r="V28607">
        <f t="shared" ca="1" si="5552"/>
        <v>0</v>
      </c>
    </row>
    <row r="28608" spans="6:22" x14ac:dyDescent="0.25">
      <c r="F28608">
        <f t="shared" si="5547"/>
        <v>28605</v>
      </c>
      <c r="G28608">
        <f t="shared" si="5544"/>
        <v>7.1512499999999996E-3</v>
      </c>
      <c r="H28608">
        <f t="shared" si="5548"/>
        <v>0</v>
      </c>
      <c r="I28608">
        <f t="shared" si="5542"/>
        <v>0</v>
      </c>
      <c r="J28608">
        <f t="shared" si="5545"/>
        <v>0</v>
      </c>
      <c r="L28608">
        <f t="shared" si="5549"/>
        <v>24605</v>
      </c>
      <c r="M28608">
        <f t="shared" si="5546"/>
        <v>6.1512499999999996E-3</v>
      </c>
      <c r="N28608">
        <f t="shared" si="5539"/>
        <v>0</v>
      </c>
      <c r="O28608">
        <f t="shared" si="5540"/>
        <v>0</v>
      </c>
      <c r="P28608">
        <f t="shared" si="5541"/>
        <v>0</v>
      </c>
      <c r="Q28608">
        <f t="shared" si="5550"/>
        <v>3.90625E-2</v>
      </c>
      <c r="R28608">
        <f>Random!A28606</f>
        <v>1.8468230138047881E-2</v>
      </c>
      <c r="T28608">
        <f t="shared" ca="1" si="5551"/>
        <v>-2.09154987255405E-2</v>
      </c>
      <c r="U28608">
        <f t="shared" ca="1" si="5543"/>
        <v>0</v>
      </c>
      <c r="V28608">
        <f t="shared" ca="1" si="5552"/>
        <v>0</v>
      </c>
    </row>
    <row r="28609" spans="6:22" x14ac:dyDescent="0.25">
      <c r="F28609">
        <f t="shared" si="5547"/>
        <v>28606</v>
      </c>
      <c r="G28609">
        <f t="shared" si="5544"/>
        <v>7.1514999999999999E-3</v>
      </c>
      <c r="H28609">
        <f t="shared" si="5548"/>
        <v>0</v>
      </c>
      <c r="I28609">
        <f t="shared" si="5542"/>
        <v>0</v>
      </c>
      <c r="J28609">
        <f t="shared" si="5545"/>
        <v>0</v>
      </c>
      <c r="L28609">
        <f t="shared" si="5549"/>
        <v>24606</v>
      </c>
      <c r="M28609">
        <f t="shared" si="5546"/>
        <v>6.1514999999999999E-3</v>
      </c>
      <c r="N28609">
        <f t="shared" si="5539"/>
        <v>0</v>
      </c>
      <c r="O28609">
        <f t="shared" si="5540"/>
        <v>0</v>
      </c>
      <c r="P28609">
        <f t="shared" si="5541"/>
        <v>0</v>
      </c>
      <c r="Q28609">
        <f t="shared" si="5550"/>
        <v>1.5625E-2</v>
      </c>
      <c r="R28609">
        <f>Random!A28607</f>
        <v>6.9155196072278047E-3</v>
      </c>
      <c r="T28609">
        <f t="shared" ca="1" si="5551"/>
        <v>-5.7201629453126943E-2</v>
      </c>
      <c r="U28609">
        <f t="shared" ca="1" si="5543"/>
        <v>0</v>
      </c>
      <c r="V28609">
        <f t="shared" ca="1" si="5552"/>
        <v>0</v>
      </c>
    </row>
    <row r="28610" spans="6:22" x14ac:dyDescent="0.25">
      <c r="F28610">
        <f t="shared" si="5547"/>
        <v>28607</v>
      </c>
      <c r="G28610">
        <f t="shared" si="5544"/>
        <v>7.1517500000000001E-3</v>
      </c>
      <c r="H28610">
        <f t="shared" si="5548"/>
        <v>0</v>
      </c>
      <c r="I28610">
        <f t="shared" si="5542"/>
        <v>0</v>
      </c>
      <c r="J28610">
        <f t="shared" si="5545"/>
        <v>0</v>
      </c>
      <c r="L28610">
        <f t="shared" si="5549"/>
        <v>24607</v>
      </c>
      <c r="M28610">
        <f t="shared" si="5546"/>
        <v>6.1517500000000001E-3</v>
      </c>
      <c r="N28610">
        <f t="shared" si="5539"/>
        <v>0</v>
      </c>
      <c r="O28610">
        <f t="shared" si="5540"/>
        <v>0</v>
      </c>
      <c r="P28610">
        <f t="shared" si="5541"/>
        <v>0</v>
      </c>
      <c r="Q28610">
        <f t="shared" si="5550"/>
        <v>0.921875</v>
      </c>
      <c r="R28610">
        <f>Random!A28608</f>
        <v>0.45935717889848759</v>
      </c>
      <c r="T28610">
        <f t="shared" ca="1" si="5551"/>
        <v>-7.3794505061692495E-2</v>
      </c>
      <c r="U28610">
        <f t="shared" ca="1" si="5543"/>
        <v>0</v>
      </c>
      <c r="V28610">
        <f t="shared" ca="1" si="5552"/>
        <v>0</v>
      </c>
    </row>
    <row r="28611" spans="6:22" x14ac:dyDescent="0.25">
      <c r="F28611">
        <f t="shared" si="5547"/>
        <v>28608</v>
      </c>
      <c r="G28611">
        <f t="shared" si="5544"/>
        <v>7.1520000000000004E-3</v>
      </c>
      <c r="H28611">
        <f t="shared" si="5548"/>
        <v>0</v>
      </c>
      <c r="I28611">
        <f t="shared" si="5542"/>
        <v>0</v>
      </c>
      <c r="J28611">
        <f t="shared" si="5545"/>
        <v>0</v>
      </c>
      <c r="L28611">
        <f t="shared" si="5549"/>
        <v>24608</v>
      </c>
      <c r="M28611">
        <f t="shared" si="5546"/>
        <v>6.1520000000000004E-3</v>
      </c>
      <c r="N28611">
        <f t="shared" si="5539"/>
        <v>0</v>
      </c>
      <c r="O28611">
        <f t="shared" si="5540"/>
        <v>0</v>
      </c>
      <c r="P28611">
        <f t="shared" si="5541"/>
        <v>0</v>
      </c>
      <c r="Q28611">
        <f t="shared" si="5550"/>
        <v>0.9375</v>
      </c>
      <c r="R28611">
        <f>Random!A28609</f>
        <v>0.46816842243724266</v>
      </c>
      <c r="T28611">
        <f t="shared" ca="1" si="5551"/>
        <v>-6.8959035028626658E-2</v>
      </c>
      <c r="U28611">
        <f t="shared" ca="1" si="5543"/>
        <v>0</v>
      </c>
      <c r="V28611">
        <f t="shared" ca="1" si="5552"/>
        <v>0</v>
      </c>
    </row>
    <row r="28612" spans="6:22" x14ac:dyDescent="0.25">
      <c r="F28612">
        <f t="shared" si="5547"/>
        <v>28609</v>
      </c>
      <c r="G28612">
        <f t="shared" si="5544"/>
        <v>7.1522499999999998E-3</v>
      </c>
      <c r="H28612">
        <f t="shared" si="5548"/>
        <v>0</v>
      </c>
      <c r="I28612">
        <f t="shared" si="5542"/>
        <v>0</v>
      </c>
      <c r="J28612">
        <f t="shared" si="5545"/>
        <v>0</v>
      </c>
      <c r="L28612">
        <f t="shared" si="5549"/>
        <v>24609</v>
      </c>
      <c r="M28612">
        <f t="shared" si="5546"/>
        <v>6.1522499999999997E-3</v>
      </c>
      <c r="N28612">
        <f t="shared" ref="N28612:N28675" si="5553">IF(AND(0&lt;=M28612,M28612&lt;=$D$6),2*PI()*($D$8+$D$5*M28612/(2*$D$6))*M28612,0)</f>
        <v>0</v>
      </c>
      <c r="O28612">
        <f t="shared" ref="O28612:O28675" si="5554">SIN(N28612)</f>
        <v>0</v>
      </c>
      <c r="P28612">
        <f t="shared" ref="P28612:P28675" si="5555">ROUND(O28612*$D$3,0)/($D$3)</f>
        <v>0</v>
      </c>
      <c r="Q28612">
        <f t="shared" si="5550"/>
        <v>0.71875</v>
      </c>
      <c r="R28612">
        <f>Random!A28610</f>
        <v>0.3606467380538142</v>
      </c>
      <c r="T28612">
        <f t="shared" ca="1" si="5551"/>
        <v>-4.4385155938643214E-2</v>
      </c>
      <c r="U28612">
        <f t="shared" ca="1" si="5543"/>
        <v>0</v>
      </c>
      <c r="V28612">
        <f t="shared" ca="1" si="5552"/>
        <v>0</v>
      </c>
    </row>
    <row r="28613" spans="6:22" x14ac:dyDescent="0.25">
      <c r="F28613">
        <f t="shared" si="5547"/>
        <v>28610</v>
      </c>
      <c r="G28613">
        <f t="shared" si="5544"/>
        <v>7.1525E-3</v>
      </c>
      <c r="H28613">
        <f t="shared" si="5548"/>
        <v>0</v>
      </c>
      <c r="I28613">
        <f t="shared" ref="I28613:I28676" si="5556">SIN(H28613)</f>
        <v>0</v>
      </c>
      <c r="J28613">
        <f t="shared" si="5545"/>
        <v>0</v>
      </c>
      <c r="L28613">
        <f t="shared" si="5549"/>
        <v>24610</v>
      </c>
      <c r="M28613">
        <f t="shared" si="5546"/>
        <v>6.1525E-3</v>
      </c>
      <c r="N28613">
        <f t="shared" si="5553"/>
        <v>0</v>
      </c>
      <c r="O28613">
        <f t="shared" si="5554"/>
        <v>0</v>
      </c>
      <c r="P28613">
        <f t="shared" si="5555"/>
        <v>0</v>
      </c>
      <c r="Q28613">
        <f t="shared" si="5550"/>
        <v>-0.3125</v>
      </c>
      <c r="R28613">
        <f>Random!A28611</f>
        <v>-0.15608884809383183</v>
      </c>
      <c r="T28613">
        <f t="shared" ca="1" si="5551"/>
        <v>-8.1141713404688978E-3</v>
      </c>
      <c r="U28613">
        <f t="shared" ca="1" si="5543"/>
        <v>0</v>
      </c>
      <c r="V28613">
        <f t="shared" ca="1" si="5552"/>
        <v>0</v>
      </c>
    </row>
    <row r="28614" spans="6:22" x14ac:dyDescent="0.25">
      <c r="F28614">
        <f t="shared" si="5547"/>
        <v>28611</v>
      </c>
      <c r="G28614">
        <f t="shared" si="5544"/>
        <v>7.1527500000000003E-3</v>
      </c>
      <c r="H28614">
        <f t="shared" si="5548"/>
        <v>0</v>
      </c>
      <c r="I28614">
        <f t="shared" si="5556"/>
        <v>0</v>
      </c>
      <c r="J28614">
        <f t="shared" si="5545"/>
        <v>0</v>
      </c>
      <c r="L28614">
        <f t="shared" si="5549"/>
        <v>24611</v>
      </c>
      <c r="M28614">
        <f t="shared" si="5546"/>
        <v>6.1527500000000002E-3</v>
      </c>
      <c r="N28614">
        <f t="shared" si="5553"/>
        <v>0</v>
      </c>
      <c r="O28614">
        <f t="shared" si="5554"/>
        <v>0</v>
      </c>
      <c r="P28614">
        <f t="shared" si="5555"/>
        <v>0</v>
      </c>
      <c r="Q28614">
        <f t="shared" si="5550"/>
        <v>-0.2109375</v>
      </c>
      <c r="R28614">
        <f>Random!A28612</f>
        <v>-0.10517928304081725</v>
      </c>
      <c r="T28614">
        <f t="shared" ca="1" si="5551"/>
        <v>3.1428219074371634E-2</v>
      </c>
      <c r="U28614">
        <f t="shared" ca="1" si="5543"/>
        <v>0</v>
      </c>
      <c r="V28614">
        <f t="shared" ca="1" si="5552"/>
        <v>0</v>
      </c>
    </row>
    <row r="28615" spans="6:22" x14ac:dyDescent="0.25">
      <c r="F28615">
        <f t="shared" si="5547"/>
        <v>28612</v>
      </c>
      <c r="G28615">
        <f t="shared" si="5544"/>
        <v>7.1529999999999996E-3</v>
      </c>
      <c r="H28615">
        <f t="shared" si="5548"/>
        <v>0</v>
      </c>
      <c r="I28615">
        <f t="shared" si="5556"/>
        <v>0</v>
      </c>
      <c r="J28615">
        <f t="shared" si="5545"/>
        <v>0</v>
      </c>
      <c r="L28615">
        <f t="shared" si="5549"/>
        <v>24612</v>
      </c>
      <c r="M28615">
        <f t="shared" si="5546"/>
        <v>6.1529999999999996E-3</v>
      </c>
      <c r="N28615">
        <f t="shared" si="5553"/>
        <v>0</v>
      </c>
      <c r="O28615">
        <f t="shared" si="5554"/>
        <v>0</v>
      </c>
      <c r="P28615">
        <f t="shared" si="5555"/>
        <v>0</v>
      </c>
      <c r="Q28615">
        <f t="shared" si="5550"/>
        <v>0.9609375</v>
      </c>
      <c r="R28615">
        <f>Random!A28613</f>
        <v>0.48229123749207248</v>
      </c>
      <c r="T28615">
        <f t="shared" ca="1" si="5551"/>
        <v>5.9398900330945595E-2</v>
      </c>
      <c r="U28615">
        <f t="shared" ca="1" si="5543"/>
        <v>0</v>
      </c>
      <c r="V28615">
        <f t="shared" ca="1" si="5552"/>
        <v>0</v>
      </c>
    </row>
    <row r="28616" spans="6:22" x14ac:dyDescent="0.25">
      <c r="F28616">
        <f t="shared" si="5547"/>
        <v>28613</v>
      </c>
      <c r="G28616">
        <f t="shared" si="5544"/>
        <v>7.1532499999999999E-3</v>
      </c>
      <c r="H28616">
        <f t="shared" si="5548"/>
        <v>0</v>
      </c>
      <c r="I28616">
        <f t="shared" si="5556"/>
        <v>0</v>
      </c>
      <c r="J28616">
        <f t="shared" si="5545"/>
        <v>0</v>
      </c>
      <c r="L28616">
        <f t="shared" si="5549"/>
        <v>24613</v>
      </c>
      <c r="M28616">
        <f t="shared" si="5546"/>
        <v>6.1532499999999999E-3</v>
      </c>
      <c r="N28616">
        <f t="shared" si="5553"/>
        <v>0</v>
      </c>
      <c r="O28616">
        <f t="shared" si="5554"/>
        <v>0</v>
      </c>
      <c r="P28616">
        <f t="shared" si="5555"/>
        <v>0</v>
      </c>
      <c r="Q28616">
        <f t="shared" si="5550"/>
        <v>0.7890625</v>
      </c>
      <c r="R28616">
        <f>Random!A28614</f>
        <v>0.39521656011505391</v>
      </c>
      <c r="T28616">
        <f t="shared" ca="1" si="5551"/>
        <v>6.3714376877346435E-2</v>
      </c>
      <c r="U28616">
        <f t="shared" ca="1" si="5543"/>
        <v>0</v>
      </c>
      <c r="V28616">
        <f t="shared" ca="1" si="5552"/>
        <v>0</v>
      </c>
    </row>
    <row r="28617" spans="6:22" x14ac:dyDescent="0.25">
      <c r="F28617">
        <f t="shared" si="5547"/>
        <v>28614</v>
      </c>
      <c r="G28617">
        <f t="shared" si="5544"/>
        <v>7.1535000000000001E-3</v>
      </c>
      <c r="H28617">
        <f t="shared" si="5548"/>
        <v>0</v>
      </c>
      <c r="I28617">
        <f t="shared" si="5556"/>
        <v>0</v>
      </c>
      <c r="J28617">
        <f t="shared" si="5545"/>
        <v>0</v>
      </c>
      <c r="L28617">
        <f t="shared" si="5549"/>
        <v>24614</v>
      </c>
      <c r="M28617">
        <f t="shared" si="5546"/>
        <v>6.1535000000000001E-3</v>
      </c>
      <c r="N28617">
        <f t="shared" si="5553"/>
        <v>0</v>
      </c>
      <c r="O28617">
        <f t="shared" si="5554"/>
        <v>0</v>
      </c>
      <c r="P28617">
        <f t="shared" si="5555"/>
        <v>0</v>
      </c>
      <c r="Q28617">
        <f t="shared" si="5550"/>
        <v>-0.3125</v>
      </c>
      <c r="R28617">
        <f>Random!A28615</f>
        <v>-0.15457342047954414</v>
      </c>
      <c r="T28617">
        <f t="shared" ca="1" si="5551"/>
        <v>4.4050756128939141E-2</v>
      </c>
      <c r="U28617">
        <f t="shared" ca="1" si="5543"/>
        <v>0</v>
      </c>
      <c r="V28617">
        <f t="shared" ca="1" si="5552"/>
        <v>0</v>
      </c>
    </row>
    <row r="28618" spans="6:22" x14ac:dyDescent="0.25">
      <c r="F28618">
        <f t="shared" si="5547"/>
        <v>28615</v>
      </c>
      <c r="G28618">
        <f t="shared" si="5544"/>
        <v>7.1537500000000004E-3</v>
      </c>
      <c r="H28618">
        <f t="shared" si="5548"/>
        <v>0</v>
      </c>
      <c r="I28618">
        <f t="shared" si="5556"/>
        <v>0</v>
      </c>
      <c r="J28618">
        <f t="shared" si="5545"/>
        <v>0</v>
      </c>
      <c r="L28618">
        <f t="shared" si="5549"/>
        <v>24615</v>
      </c>
      <c r="M28618">
        <f t="shared" si="5546"/>
        <v>6.1537500000000004E-3</v>
      </c>
      <c r="N28618">
        <f t="shared" si="5553"/>
        <v>0</v>
      </c>
      <c r="O28618">
        <f t="shared" si="5554"/>
        <v>0</v>
      </c>
      <c r="P28618">
        <f t="shared" si="5555"/>
        <v>0</v>
      </c>
      <c r="Q28618">
        <f t="shared" si="5550"/>
        <v>0.703125</v>
      </c>
      <c r="R28618">
        <f>Random!A28616</f>
        <v>0.35299119702462922</v>
      </c>
      <c r="T28618">
        <f t="shared" ca="1" si="5551"/>
        <v>8.3429702953207834E-3</v>
      </c>
      <c r="U28618">
        <f t="shared" ca="1" si="5543"/>
        <v>0</v>
      </c>
      <c r="V28618">
        <f t="shared" ca="1" si="5552"/>
        <v>0</v>
      </c>
    </row>
    <row r="28619" spans="6:22" x14ac:dyDescent="0.25">
      <c r="F28619">
        <f t="shared" si="5547"/>
        <v>28616</v>
      </c>
      <c r="G28619">
        <f t="shared" si="5544"/>
        <v>7.1539999999999998E-3</v>
      </c>
      <c r="H28619">
        <f t="shared" si="5548"/>
        <v>0</v>
      </c>
      <c r="I28619">
        <f t="shared" si="5556"/>
        <v>0</v>
      </c>
      <c r="J28619">
        <f t="shared" si="5545"/>
        <v>0</v>
      </c>
      <c r="L28619">
        <f t="shared" si="5549"/>
        <v>24616</v>
      </c>
      <c r="M28619">
        <f t="shared" si="5546"/>
        <v>6.1539999999999997E-3</v>
      </c>
      <c r="N28619">
        <f t="shared" si="5553"/>
        <v>0</v>
      </c>
      <c r="O28619">
        <f t="shared" si="5554"/>
        <v>0</v>
      </c>
      <c r="P28619">
        <f t="shared" si="5555"/>
        <v>0</v>
      </c>
      <c r="Q28619">
        <f t="shared" si="5550"/>
        <v>0.9921875</v>
      </c>
      <c r="R28619">
        <f>Random!A28617</f>
        <v>0.49469317288698467</v>
      </c>
      <c r="T28619">
        <f t="shared" ca="1" si="5551"/>
        <v>-3.0803848986618979E-2</v>
      </c>
      <c r="U28619">
        <f t="shared" ca="1" si="5543"/>
        <v>0</v>
      </c>
      <c r="V28619">
        <f t="shared" ca="1" si="5552"/>
        <v>0</v>
      </c>
    </row>
    <row r="28620" spans="6:22" x14ac:dyDescent="0.25">
      <c r="F28620">
        <f t="shared" si="5547"/>
        <v>28617</v>
      </c>
      <c r="G28620">
        <f t="shared" si="5544"/>
        <v>7.15425E-3</v>
      </c>
      <c r="H28620">
        <f t="shared" si="5548"/>
        <v>0</v>
      </c>
      <c r="I28620">
        <f t="shared" si="5556"/>
        <v>0</v>
      </c>
      <c r="J28620">
        <f t="shared" si="5545"/>
        <v>0</v>
      </c>
      <c r="L28620">
        <f t="shared" si="5549"/>
        <v>24617</v>
      </c>
      <c r="M28620">
        <f t="shared" si="5546"/>
        <v>6.15425E-3</v>
      </c>
      <c r="N28620">
        <f t="shared" si="5553"/>
        <v>0</v>
      </c>
      <c r="O28620">
        <f t="shared" si="5554"/>
        <v>0</v>
      </c>
      <c r="P28620">
        <f t="shared" si="5555"/>
        <v>0</v>
      </c>
      <c r="Q28620">
        <f t="shared" si="5550"/>
        <v>0.7265625</v>
      </c>
      <c r="R28620">
        <f>Random!A28618</f>
        <v>0.36186784602944722</v>
      </c>
      <c r="T28620">
        <f t="shared" ca="1" si="5551"/>
        <v>-6.0918846941480483E-2</v>
      </c>
      <c r="U28620">
        <f t="shared" ca="1" si="5543"/>
        <v>0</v>
      </c>
      <c r="V28620">
        <f t="shared" ca="1" si="5552"/>
        <v>0</v>
      </c>
    </row>
    <row r="28621" spans="6:22" x14ac:dyDescent="0.25">
      <c r="F28621">
        <f t="shared" si="5547"/>
        <v>28618</v>
      </c>
      <c r="G28621">
        <f t="shared" si="5544"/>
        <v>7.1545000000000003E-3</v>
      </c>
      <c r="H28621">
        <f t="shared" si="5548"/>
        <v>0</v>
      </c>
      <c r="I28621">
        <f t="shared" si="5556"/>
        <v>0</v>
      </c>
      <c r="J28621">
        <f t="shared" si="5545"/>
        <v>0</v>
      </c>
      <c r="L28621">
        <f t="shared" si="5549"/>
        <v>24618</v>
      </c>
      <c r="M28621">
        <f t="shared" si="5546"/>
        <v>6.1545000000000002E-3</v>
      </c>
      <c r="N28621">
        <f t="shared" si="5553"/>
        <v>0</v>
      </c>
      <c r="O28621">
        <f t="shared" si="5554"/>
        <v>0</v>
      </c>
      <c r="P28621">
        <f t="shared" si="5555"/>
        <v>0</v>
      </c>
      <c r="Q28621">
        <f t="shared" si="5550"/>
        <v>-0.859375</v>
      </c>
      <c r="R28621">
        <f>Random!A28619</f>
        <v>-0.42954229408565281</v>
      </c>
      <c r="T28621">
        <f t="shared" ca="1" si="5551"/>
        <v>-7.1604675967475329E-2</v>
      </c>
      <c r="U28621">
        <f t="shared" ca="1" si="5543"/>
        <v>0</v>
      </c>
      <c r="V28621">
        <f t="shared" ca="1" si="5552"/>
        <v>0</v>
      </c>
    </row>
    <row r="28622" spans="6:22" x14ac:dyDescent="0.25">
      <c r="F28622">
        <f t="shared" si="5547"/>
        <v>28619</v>
      </c>
      <c r="G28622">
        <f t="shared" si="5544"/>
        <v>7.1547499999999997E-3</v>
      </c>
      <c r="H28622">
        <f t="shared" si="5548"/>
        <v>0</v>
      </c>
      <c r="I28622">
        <f t="shared" si="5556"/>
        <v>0</v>
      </c>
      <c r="J28622">
        <f t="shared" si="5545"/>
        <v>0</v>
      </c>
      <c r="L28622">
        <f t="shared" si="5549"/>
        <v>24619</v>
      </c>
      <c r="M28622">
        <f t="shared" si="5546"/>
        <v>6.1547499999999996E-3</v>
      </c>
      <c r="N28622">
        <f t="shared" si="5553"/>
        <v>0</v>
      </c>
      <c r="O28622">
        <f t="shared" si="5554"/>
        <v>0</v>
      </c>
      <c r="P28622">
        <f t="shared" si="5555"/>
        <v>0</v>
      </c>
      <c r="Q28622">
        <f t="shared" si="5550"/>
        <v>-0.7109375</v>
      </c>
      <c r="R28622">
        <f>Random!A28620</f>
        <v>-0.35702014265234805</v>
      </c>
      <c r="T28622">
        <f t="shared" ca="1" si="5551"/>
        <v>-5.3257693882739723E-2</v>
      </c>
      <c r="U28622">
        <f t="shared" ca="1" si="5543"/>
        <v>0</v>
      </c>
      <c r="V28622">
        <f t="shared" ca="1" si="5552"/>
        <v>0</v>
      </c>
    </row>
    <row r="28623" spans="6:22" x14ac:dyDescent="0.25">
      <c r="F28623">
        <f t="shared" si="5547"/>
        <v>28620</v>
      </c>
      <c r="G28623">
        <f t="shared" si="5544"/>
        <v>7.1549999999999999E-3</v>
      </c>
      <c r="H28623">
        <f t="shared" si="5548"/>
        <v>0</v>
      </c>
      <c r="I28623">
        <f t="shared" si="5556"/>
        <v>0</v>
      </c>
      <c r="J28623">
        <f t="shared" si="5545"/>
        <v>0</v>
      </c>
      <c r="L28623">
        <f t="shared" si="5549"/>
        <v>24620</v>
      </c>
      <c r="M28623">
        <f t="shared" si="5546"/>
        <v>6.1549999999999999E-3</v>
      </c>
      <c r="N28623">
        <f t="shared" si="5553"/>
        <v>0</v>
      </c>
      <c r="O28623">
        <f t="shared" si="5554"/>
        <v>0</v>
      </c>
      <c r="P28623">
        <f t="shared" si="5555"/>
        <v>0</v>
      </c>
      <c r="Q28623">
        <f t="shared" si="5550"/>
        <v>-0.4296875</v>
      </c>
      <c r="R28623">
        <f>Random!A28621</f>
        <v>-0.21308824901004642</v>
      </c>
      <c r="T28623">
        <f t="shared" ca="1" si="5551"/>
        <v>-1.3513134615089609E-2</v>
      </c>
      <c r="U28623">
        <f t="shared" ca="1" si="5543"/>
        <v>0</v>
      </c>
      <c r="V28623">
        <f t="shared" ca="1" si="5552"/>
        <v>0</v>
      </c>
    </row>
    <row r="28624" spans="6:22" x14ac:dyDescent="0.25">
      <c r="F28624">
        <f t="shared" si="5547"/>
        <v>28621</v>
      </c>
      <c r="G28624">
        <f t="shared" si="5544"/>
        <v>7.1552500000000002E-3</v>
      </c>
      <c r="H28624">
        <f t="shared" si="5548"/>
        <v>0</v>
      </c>
      <c r="I28624">
        <f t="shared" si="5556"/>
        <v>0</v>
      </c>
      <c r="J28624">
        <f t="shared" si="5545"/>
        <v>0</v>
      </c>
      <c r="L28624">
        <f t="shared" si="5549"/>
        <v>24621</v>
      </c>
      <c r="M28624">
        <f t="shared" si="5546"/>
        <v>6.1552500000000001E-3</v>
      </c>
      <c r="N28624">
        <f t="shared" si="5553"/>
        <v>0</v>
      </c>
      <c r="O28624">
        <f t="shared" si="5554"/>
        <v>0</v>
      </c>
      <c r="P28624">
        <f t="shared" si="5555"/>
        <v>0</v>
      </c>
      <c r="Q28624">
        <f t="shared" si="5550"/>
        <v>-0.734375</v>
      </c>
      <c r="R28624">
        <f>Random!A28622</f>
        <v>-0.36834286534419614</v>
      </c>
      <c r="T28624">
        <f t="shared" ca="1" si="5551"/>
        <v>3.1316919768614129E-2</v>
      </c>
      <c r="U28624">
        <f t="shared" ca="1" si="5543"/>
        <v>0</v>
      </c>
      <c r="V28624">
        <f t="shared" ca="1" si="5552"/>
        <v>0</v>
      </c>
    </row>
    <row r="28625" spans="6:22" x14ac:dyDescent="0.25">
      <c r="F28625">
        <f t="shared" si="5547"/>
        <v>28622</v>
      </c>
      <c r="G28625">
        <f t="shared" si="5544"/>
        <v>7.1555000000000004E-3</v>
      </c>
      <c r="H28625">
        <f t="shared" si="5548"/>
        <v>0</v>
      </c>
      <c r="I28625">
        <f t="shared" si="5556"/>
        <v>0</v>
      </c>
      <c r="J28625">
        <f t="shared" si="5545"/>
        <v>0</v>
      </c>
      <c r="L28625">
        <f t="shared" si="5549"/>
        <v>24622</v>
      </c>
      <c r="M28625">
        <f t="shared" si="5546"/>
        <v>6.1555000000000004E-3</v>
      </c>
      <c r="N28625">
        <f t="shared" si="5553"/>
        <v>0</v>
      </c>
      <c r="O28625">
        <f t="shared" si="5554"/>
        <v>0</v>
      </c>
      <c r="P28625">
        <f t="shared" si="5555"/>
        <v>0</v>
      </c>
      <c r="Q28625">
        <f t="shared" si="5550"/>
        <v>-0.765625</v>
      </c>
      <c r="R28625">
        <f>Random!A28623</f>
        <v>-0.38129012268931617</v>
      </c>
      <c r="T28625">
        <f t="shared" ca="1" si="5551"/>
        <v>6.894367324891966E-2</v>
      </c>
      <c r="U28625">
        <f t="shared" ca="1" si="5543"/>
        <v>0</v>
      </c>
      <c r="V28625">
        <f t="shared" ca="1" si="5552"/>
        <v>0</v>
      </c>
    </row>
    <row r="28626" spans="6:22" x14ac:dyDescent="0.25">
      <c r="F28626">
        <f t="shared" si="5547"/>
        <v>28623</v>
      </c>
      <c r="G28626">
        <f t="shared" si="5544"/>
        <v>7.1557499999999998E-3</v>
      </c>
      <c r="H28626">
        <f t="shared" si="5548"/>
        <v>0</v>
      </c>
      <c r="I28626">
        <f t="shared" si="5556"/>
        <v>0</v>
      </c>
      <c r="J28626">
        <f t="shared" si="5545"/>
        <v>0</v>
      </c>
      <c r="L28626">
        <f t="shared" si="5549"/>
        <v>24623</v>
      </c>
      <c r="M28626">
        <f t="shared" si="5546"/>
        <v>6.1557499999999998E-3</v>
      </c>
      <c r="N28626">
        <f t="shared" si="5553"/>
        <v>0</v>
      </c>
      <c r="O28626">
        <f t="shared" si="5554"/>
        <v>0</v>
      </c>
      <c r="P28626">
        <f t="shared" si="5555"/>
        <v>0</v>
      </c>
      <c r="Q28626">
        <f t="shared" si="5550"/>
        <v>-0.6328125</v>
      </c>
      <c r="R28626">
        <f>Random!A28624</f>
        <v>-0.31597014103511778</v>
      </c>
      <c r="T28626">
        <f t="shared" ca="1" si="5551"/>
        <v>8.2298438879088165E-2</v>
      </c>
      <c r="U28626">
        <f t="shared" ca="1" si="5543"/>
        <v>0</v>
      </c>
      <c r="V28626">
        <f t="shared" ca="1" si="5552"/>
        <v>0</v>
      </c>
    </row>
    <row r="28627" spans="6:22" x14ac:dyDescent="0.25">
      <c r="F28627">
        <f t="shared" si="5547"/>
        <v>28624</v>
      </c>
      <c r="G28627">
        <f t="shared" si="5544"/>
        <v>7.156E-3</v>
      </c>
      <c r="H28627">
        <f t="shared" si="5548"/>
        <v>0</v>
      </c>
      <c r="I28627">
        <f t="shared" si="5556"/>
        <v>0</v>
      </c>
      <c r="J28627">
        <f t="shared" si="5545"/>
        <v>0</v>
      </c>
      <c r="L28627">
        <f t="shared" si="5549"/>
        <v>24624</v>
      </c>
      <c r="M28627">
        <f t="shared" si="5546"/>
        <v>6.156E-3</v>
      </c>
      <c r="N28627">
        <f t="shared" si="5553"/>
        <v>0</v>
      </c>
      <c r="O28627">
        <f t="shared" si="5554"/>
        <v>0</v>
      </c>
      <c r="P28627">
        <f t="shared" si="5555"/>
        <v>0</v>
      </c>
      <c r="Q28627">
        <f t="shared" si="5550"/>
        <v>0.5390625</v>
      </c>
      <c r="R28627">
        <f>Random!A28625</f>
        <v>0.2694083157713747</v>
      </c>
      <c r="T28627">
        <f t="shared" ca="1" si="5551"/>
        <v>7.0208642827057979E-2</v>
      </c>
      <c r="U28627">
        <f t="shared" ref="U28627:U28690" ca="1" si="5557">IF(T28627&gt;$D$14,T28627,0)</f>
        <v>0</v>
      </c>
      <c r="V28627">
        <f t="shared" ca="1" si="5552"/>
        <v>0</v>
      </c>
    </row>
    <row r="28628" spans="6:22" x14ac:dyDescent="0.25">
      <c r="F28628">
        <f t="shared" si="5547"/>
        <v>28625</v>
      </c>
      <c r="G28628">
        <f t="shared" si="5544"/>
        <v>7.1562500000000003E-3</v>
      </c>
      <c r="H28628">
        <f t="shared" si="5548"/>
        <v>0</v>
      </c>
      <c r="I28628">
        <f t="shared" si="5556"/>
        <v>0</v>
      </c>
      <c r="J28628">
        <f t="shared" si="5545"/>
        <v>0</v>
      </c>
      <c r="L28628">
        <f t="shared" si="5549"/>
        <v>24625</v>
      </c>
      <c r="M28628">
        <f t="shared" si="5546"/>
        <v>6.1562500000000003E-3</v>
      </c>
      <c r="N28628">
        <f t="shared" si="5553"/>
        <v>0</v>
      </c>
      <c r="O28628">
        <f t="shared" si="5554"/>
        <v>0</v>
      </c>
      <c r="P28628">
        <f t="shared" si="5555"/>
        <v>0</v>
      </c>
      <c r="Q28628">
        <f t="shared" si="5550"/>
        <v>-0.7421875</v>
      </c>
      <c r="R28628">
        <f>Random!A28626</f>
        <v>-0.36971527923794767</v>
      </c>
      <c r="T28628">
        <f t="shared" ca="1" si="5551"/>
        <v>3.0850227081224504E-2</v>
      </c>
      <c r="U28628">
        <f t="shared" ca="1" si="5557"/>
        <v>0</v>
      </c>
      <c r="V28628">
        <f t="shared" ca="1" si="5552"/>
        <v>0</v>
      </c>
    </row>
    <row r="28629" spans="6:22" x14ac:dyDescent="0.25">
      <c r="F28629">
        <f t="shared" si="5547"/>
        <v>28626</v>
      </c>
      <c r="G28629">
        <f t="shared" si="5544"/>
        <v>7.1564999999999997E-3</v>
      </c>
      <c r="H28629">
        <f t="shared" si="5548"/>
        <v>0</v>
      </c>
      <c r="I28629">
        <f t="shared" si="5556"/>
        <v>0</v>
      </c>
      <c r="J28629">
        <f t="shared" si="5545"/>
        <v>0</v>
      </c>
      <c r="L28629">
        <f t="shared" si="5549"/>
        <v>24626</v>
      </c>
      <c r="M28629">
        <f t="shared" si="5546"/>
        <v>6.1564999999999996E-3</v>
      </c>
      <c r="N28629">
        <f t="shared" si="5553"/>
        <v>0</v>
      </c>
      <c r="O28629">
        <f t="shared" si="5554"/>
        <v>0</v>
      </c>
      <c r="P28629">
        <f t="shared" si="5555"/>
        <v>0</v>
      </c>
      <c r="Q28629">
        <f t="shared" si="5550"/>
        <v>0.9296875</v>
      </c>
      <c r="R28629">
        <f>Random!A28627</f>
        <v>0.46407892314155752</v>
      </c>
      <c r="T28629">
        <f t="shared" ca="1" si="5551"/>
        <v>-1.8828566782141169E-2</v>
      </c>
      <c r="U28629">
        <f t="shared" ca="1" si="5557"/>
        <v>0</v>
      </c>
      <c r="V28629">
        <f t="shared" ca="1" si="5552"/>
        <v>0</v>
      </c>
    </row>
    <row r="28630" spans="6:22" x14ac:dyDescent="0.25">
      <c r="F28630">
        <f t="shared" si="5547"/>
        <v>28627</v>
      </c>
      <c r="G28630">
        <f t="shared" si="5544"/>
        <v>7.1567499999999999E-3</v>
      </c>
      <c r="H28630">
        <f t="shared" si="5548"/>
        <v>0</v>
      </c>
      <c r="I28630">
        <f t="shared" si="5556"/>
        <v>0</v>
      </c>
      <c r="J28630">
        <f t="shared" si="5545"/>
        <v>0</v>
      </c>
      <c r="L28630">
        <f t="shared" si="5549"/>
        <v>24627</v>
      </c>
      <c r="M28630">
        <f t="shared" si="5546"/>
        <v>6.1567499999999999E-3</v>
      </c>
      <c r="N28630">
        <f t="shared" si="5553"/>
        <v>0</v>
      </c>
      <c r="O28630">
        <f t="shared" si="5554"/>
        <v>0</v>
      </c>
      <c r="P28630">
        <f t="shared" si="5555"/>
        <v>0</v>
      </c>
      <c r="Q28630">
        <f t="shared" si="5550"/>
        <v>-0.2265625</v>
      </c>
      <c r="R28630">
        <f>Random!A28628</f>
        <v>-0.11155989827642843</v>
      </c>
      <c r="T28630">
        <f t="shared" ca="1" si="5551"/>
        <v>-6.3060775131888416E-2</v>
      </c>
      <c r="U28630">
        <f t="shared" ca="1" si="5557"/>
        <v>0</v>
      </c>
      <c r="V28630">
        <f t="shared" ca="1" si="5552"/>
        <v>0</v>
      </c>
    </row>
    <row r="28631" spans="6:22" x14ac:dyDescent="0.25">
      <c r="F28631">
        <f t="shared" si="5547"/>
        <v>28628</v>
      </c>
      <c r="G28631">
        <f t="shared" si="5544"/>
        <v>7.1570000000000002E-3</v>
      </c>
      <c r="H28631">
        <f t="shared" si="5548"/>
        <v>0</v>
      </c>
      <c r="I28631">
        <f t="shared" si="5556"/>
        <v>0</v>
      </c>
      <c r="J28631">
        <f t="shared" si="5545"/>
        <v>0</v>
      </c>
      <c r="L28631">
        <f t="shared" si="5549"/>
        <v>24628</v>
      </c>
      <c r="M28631">
        <f t="shared" si="5546"/>
        <v>6.1570000000000001E-3</v>
      </c>
      <c r="N28631">
        <f t="shared" si="5553"/>
        <v>0</v>
      </c>
      <c r="O28631">
        <f t="shared" si="5554"/>
        <v>0</v>
      </c>
      <c r="P28631">
        <f t="shared" si="5555"/>
        <v>0</v>
      </c>
      <c r="Q28631">
        <f t="shared" si="5550"/>
        <v>0.640625</v>
      </c>
      <c r="R28631">
        <f>Random!A28629</f>
        <v>0.32197653367774293</v>
      </c>
      <c r="T28631">
        <f t="shared" ca="1" si="5551"/>
        <v>-8.4758183187913089E-2</v>
      </c>
      <c r="U28631">
        <f t="shared" ca="1" si="5557"/>
        <v>0</v>
      </c>
      <c r="V28631">
        <f t="shared" ca="1" si="5552"/>
        <v>0</v>
      </c>
    </row>
    <row r="28632" spans="6:22" x14ac:dyDescent="0.25">
      <c r="F28632">
        <f t="shared" si="5547"/>
        <v>28629</v>
      </c>
      <c r="G28632">
        <f t="shared" si="5544"/>
        <v>7.1572500000000004E-3</v>
      </c>
      <c r="H28632">
        <f t="shared" si="5548"/>
        <v>0</v>
      </c>
      <c r="I28632">
        <f t="shared" si="5556"/>
        <v>0</v>
      </c>
      <c r="J28632">
        <f t="shared" si="5545"/>
        <v>0</v>
      </c>
      <c r="L28632">
        <f t="shared" si="5549"/>
        <v>24629</v>
      </c>
      <c r="M28632">
        <f t="shared" si="5546"/>
        <v>6.1572500000000004E-3</v>
      </c>
      <c r="N28632">
        <f t="shared" si="5553"/>
        <v>0</v>
      </c>
      <c r="O28632">
        <f t="shared" si="5554"/>
        <v>0</v>
      </c>
      <c r="P28632">
        <f t="shared" si="5555"/>
        <v>0</v>
      </c>
      <c r="Q28632">
        <f t="shared" si="5550"/>
        <v>-0.375</v>
      </c>
      <c r="R28632">
        <f>Random!A28630</f>
        <v>-0.18632949885807104</v>
      </c>
      <c r="T28632">
        <f t="shared" ca="1" si="5551"/>
        <v>-7.8078369585670993E-2</v>
      </c>
      <c r="U28632">
        <f t="shared" ca="1" si="5557"/>
        <v>0</v>
      </c>
      <c r="V28632">
        <f t="shared" ca="1" si="5552"/>
        <v>0</v>
      </c>
    </row>
    <row r="28633" spans="6:22" x14ac:dyDescent="0.25">
      <c r="F28633">
        <f t="shared" si="5547"/>
        <v>28630</v>
      </c>
      <c r="G28633">
        <f t="shared" si="5544"/>
        <v>7.1574999999999998E-3</v>
      </c>
      <c r="H28633">
        <f t="shared" si="5548"/>
        <v>0</v>
      </c>
      <c r="I28633">
        <f t="shared" si="5556"/>
        <v>0</v>
      </c>
      <c r="J28633">
        <f t="shared" si="5545"/>
        <v>0</v>
      </c>
      <c r="L28633">
        <f t="shared" si="5549"/>
        <v>24630</v>
      </c>
      <c r="M28633">
        <f t="shared" si="5546"/>
        <v>6.1574999999999998E-3</v>
      </c>
      <c r="N28633">
        <f t="shared" si="5553"/>
        <v>0</v>
      </c>
      <c r="O28633">
        <f t="shared" si="5554"/>
        <v>0</v>
      </c>
      <c r="P28633">
        <f t="shared" si="5555"/>
        <v>0</v>
      </c>
      <c r="Q28633">
        <f t="shared" si="5550"/>
        <v>0.1171875</v>
      </c>
      <c r="R28633">
        <f>Random!A28631</f>
        <v>5.7995378206617487E-2</v>
      </c>
      <c r="T28633">
        <f t="shared" ca="1" si="5551"/>
        <v>-4.1821174052098495E-2</v>
      </c>
      <c r="U28633">
        <f t="shared" ca="1" si="5557"/>
        <v>0</v>
      </c>
      <c r="V28633">
        <f t="shared" ca="1" si="5552"/>
        <v>0</v>
      </c>
    </row>
    <row r="28634" spans="6:22" x14ac:dyDescent="0.25">
      <c r="F28634">
        <f t="shared" si="5547"/>
        <v>28631</v>
      </c>
      <c r="G28634">
        <f t="shared" si="5544"/>
        <v>7.15775E-3</v>
      </c>
      <c r="H28634">
        <f t="shared" si="5548"/>
        <v>0</v>
      </c>
      <c r="I28634">
        <f t="shared" si="5556"/>
        <v>0</v>
      </c>
      <c r="J28634">
        <f t="shared" si="5545"/>
        <v>0</v>
      </c>
      <c r="L28634">
        <f t="shared" si="5549"/>
        <v>24631</v>
      </c>
      <c r="M28634">
        <f t="shared" si="5546"/>
        <v>6.15775E-3</v>
      </c>
      <c r="N28634">
        <f t="shared" si="5553"/>
        <v>0</v>
      </c>
      <c r="O28634">
        <f t="shared" si="5554"/>
        <v>0</v>
      </c>
      <c r="P28634">
        <f t="shared" si="5555"/>
        <v>0</v>
      </c>
      <c r="Q28634">
        <f t="shared" si="5550"/>
        <v>0.453125</v>
      </c>
      <c r="R28634">
        <f>Random!A28632</f>
        <v>0.22589687025758065</v>
      </c>
      <c r="T28634">
        <f t="shared" ca="1" si="5551"/>
        <v>7.1423262008581895E-3</v>
      </c>
      <c r="U28634">
        <f t="shared" ca="1" si="5557"/>
        <v>0</v>
      </c>
      <c r="V28634">
        <f t="shared" ca="1" si="5552"/>
        <v>0</v>
      </c>
    </row>
    <row r="28635" spans="6:22" x14ac:dyDescent="0.25">
      <c r="F28635">
        <f t="shared" si="5547"/>
        <v>28632</v>
      </c>
      <c r="G28635">
        <f t="shared" ref="G28635:G28698" si="5558">F28635/$D$2</f>
        <v>7.1580000000000003E-3</v>
      </c>
      <c r="H28635">
        <f t="shared" si="5548"/>
        <v>0</v>
      </c>
      <c r="I28635">
        <f t="shared" si="5556"/>
        <v>0</v>
      </c>
      <c r="J28635">
        <f t="shared" ref="J28635:J28698" si="5559">ROUND(I28635*$D$3,0)/$D$3</f>
        <v>0</v>
      </c>
      <c r="L28635">
        <f t="shared" si="5549"/>
        <v>24632</v>
      </c>
      <c r="M28635">
        <f t="shared" ref="M28635:M28698" si="5560">L28635/$D$2</f>
        <v>6.1580000000000003E-3</v>
      </c>
      <c r="N28635">
        <f t="shared" si="5553"/>
        <v>0</v>
      </c>
      <c r="O28635">
        <f t="shared" si="5554"/>
        <v>0</v>
      </c>
      <c r="P28635">
        <f t="shared" si="5555"/>
        <v>0</v>
      </c>
      <c r="Q28635">
        <f t="shared" si="5550"/>
        <v>0.3828125</v>
      </c>
      <c r="R28635">
        <f>Random!A28633</f>
        <v>0.19241017563406726</v>
      </c>
      <c r="T28635">
        <f t="shared" ca="1" si="5551"/>
        <v>5.1037168424699714E-2</v>
      </c>
      <c r="U28635">
        <f t="shared" ca="1" si="5557"/>
        <v>0</v>
      </c>
      <c r="V28635">
        <f t="shared" ca="1" si="5552"/>
        <v>0</v>
      </c>
    </row>
    <row r="28636" spans="6:22" x14ac:dyDescent="0.25">
      <c r="F28636">
        <f t="shared" si="5547"/>
        <v>28633</v>
      </c>
      <c r="G28636">
        <f t="shared" si="5558"/>
        <v>7.1582499999999997E-3</v>
      </c>
      <c r="H28636">
        <f t="shared" si="5548"/>
        <v>0</v>
      </c>
      <c r="I28636">
        <f t="shared" si="5556"/>
        <v>0</v>
      </c>
      <c r="J28636">
        <f t="shared" si="5559"/>
        <v>0</v>
      </c>
      <c r="L28636">
        <f t="shared" si="5549"/>
        <v>24633</v>
      </c>
      <c r="M28636">
        <f t="shared" si="5560"/>
        <v>6.1582499999999997E-3</v>
      </c>
      <c r="N28636">
        <f t="shared" si="5553"/>
        <v>0</v>
      </c>
      <c r="O28636">
        <f t="shared" si="5554"/>
        <v>0</v>
      </c>
      <c r="P28636">
        <f t="shared" si="5555"/>
        <v>0</v>
      </c>
      <c r="Q28636">
        <f t="shared" si="5550"/>
        <v>-0.4296875</v>
      </c>
      <c r="R28636">
        <f>Random!A28634</f>
        <v>-0.21629863985822084</v>
      </c>
      <c r="T28636">
        <f t="shared" ca="1" si="5551"/>
        <v>7.7545983390653855E-2</v>
      </c>
      <c r="U28636">
        <f t="shared" ca="1" si="5557"/>
        <v>0</v>
      </c>
      <c r="V28636">
        <f t="shared" ca="1" si="5552"/>
        <v>0</v>
      </c>
    </row>
    <row r="28637" spans="6:22" x14ac:dyDescent="0.25">
      <c r="F28637">
        <f t="shared" si="5547"/>
        <v>28634</v>
      </c>
      <c r="G28637">
        <f t="shared" si="5558"/>
        <v>7.1584999999999999E-3</v>
      </c>
      <c r="H28637">
        <f t="shared" si="5548"/>
        <v>0</v>
      </c>
      <c r="I28637">
        <f t="shared" si="5556"/>
        <v>0</v>
      </c>
      <c r="J28637">
        <f t="shared" si="5559"/>
        <v>0</v>
      </c>
      <c r="L28637">
        <f t="shared" si="5549"/>
        <v>24634</v>
      </c>
      <c r="M28637">
        <f t="shared" si="5560"/>
        <v>6.1584999999999999E-3</v>
      </c>
      <c r="N28637">
        <f t="shared" si="5553"/>
        <v>0</v>
      </c>
      <c r="O28637">
        <f t="shared" si="5554"/>
        <v>0</v>
      </c>
      <c r="P28637">
        <f t="shared" si="5555"/>
        <v>0</v>
      </c>
      <c r="Q28637">
        <f t="shared" si="5550"/>
        <v>0.7890625</v>
      </c>
      <c r="R28637">
        <f>Random!A28635</f>
        <v>0.39594065724409999</v>
      </c>
      <c r="T28637">
        <f t="shared" ca="1" si="5551"/>
        <v>7.9058049350037782E-2</v>
      </c>
      <c r="U28637">
        <f t="shared" ca="1" si="5557"/>
        <v>0</v>
      </c>
      <c r="V28637">
        <f t="shared" ca="1" si="5552"/>
        <v>0</v>
      </c>
    </row>
    <row r="28638" spans="6:22" x14ac:dyDescent="0.25">
      <c r="F28638">
        <f t="shared" si="5547"/>
        <v>28635</v>
      </c>
      <c r="G28638">
        <f t="shared" si="5558"/>
        <v>7.1587500000000002E-3</v>
      </c>
      <c r="H28638">
        <f t="shared" si="5548"/>
        <v>0</v>
      </c>
      <c r="I28638">
        <f t="shared" si="5556"/>
        <v>0</v>
      </c>
      <c r="J28638">
        <f t="shared" si="5559"/>
        <v>0</v>
      </c>
      <c r="L28638">
        <f t="shared" si="5549"/>
        <v>24635</v>
      </c>
      <c r="M28638">
        <f t="shared" si="5560"/>
        <v>6.1587500000000002E-3</v>
      </c>
      <c r="N28638">
        <f t="shared" si="5553"/>
        <v>0</v>
      </c>
      <c r="O28638">
        <f t="shared" si="5554"/>
        <v>0</v>
      </c>
      <c r="P28638">
        <f t="shared" si="5555"/>
        <v>0</v>
      </c>
      <c r="Q28638">
        <f t="shared" si="5550"/>
        <v>0.140625</v>
      </c>
      <c r="R28638">
        <f>Random!A28636</f>
        <v>6.9643492445332189E-2</v>
      </c>
      <c r="T28638">
        <f t="shared" ca="1" si="5551"/>
        <v>5.0736507739845872E-2</v>
      </c>
      <c r="U28638">
        <f t="shared" ca="1" si="5557"/>
        <v>0</v>
      </c>
      <c r="V28638">
        <f t="shared" ca="1" si="5552"/>
        <v>0</v>
      </c>
    </row>
    <row r="28639" spans="6:22" x14ac:dyDescent="0.25">
      <c r="F28639">
        <f t="shared" si="5547"/>
        <v>28636</v>
      </c>
      <c r="G28639">
        <f t="shared" si="5558"/>
        <v>7.1590000000000004E-3</v>
      </c>
      <c r="H28639">
        <f t="shared" si="5548"/>
        <v>0</v>
      </c>
      <c r="I28639">
        <f t="shared" si="5556"/>
        <v>0</v>
      </c>
      <c r="J28639">
        <f t="shared" si="5559"/>
        <v>0</v>
      </c>
      <c r="L28639">
        <f t="shared" si="5549"/>
        <v>24636</v>
      </c>
      <c r="M28639">
        <f t="shared" si="5560"/>
        <v>6.1590000000000004E-3</v>
      </c>
      <c r="N28639">
        <f t="shared" si="5553"/>
        <v>0</v>
      </c>
      <c r="O28639">
        <f t="shared" si="5554"/>
        <v>0</v>
      </c>
      <c r="P28639">
        <f t="shared" si="5555"/>
        <v>0</v>
      </c>
      <c r="Q28639">
        <f t="shared" si="5550"/>
        <v>0.765625</v>
      </c>
      <c r="R28639">
        <f>Random!A28637</f>
        <v>0.38169810810510707</v>
      </c>
      <c r="T28639">
        <f t="shared" ca="1" si="5551"/>
        <v>6.0789190195206884E-3</v>
      </c>
      <c r="U28639">
        <f t="shared" ca="1" si="5557"/>
        <v>0</v>
      </c>
      <c r="V28639">
        <f t="shared" ca="1" si="5552"/>
        <v>0</v>
      </c>
    </row>
    <row r="28640" spans="6:22" x14ac:dyDescent="0.25">
      <c r="F28640">
        <f t="shared" si="5547"/>
        <v>28637</v>
      </c>
      <c r="G28640">
        <f t="shared" si="5558"/>
        <v>7.1592499999999998E-3</v>
      </c>
      <c r="H28640">
        <f t="shared" si="5548"/>
        <v>0</v>
      </c>
      <c r="I28640">
        <f t="shared" si="5556"/>
        <v>0</v>
      </c>
      <c r="J28640">
        <f t="shared" si="5559"/>
        <v>0</v>
      </c>
      <c r="L28640">
        <f t="shared" si="5549"/>
        <v>24637</v>
      </c>
      <c r="M28640">
        <f t="shared" si="5560"/>
        <v>6.1592499999999998E-3</v>
      </c>
      <c r="N28640">
        <f t="shared" si="5553"/>
        <v>0</v>
      </c>
      <c r="O28640">
        <f t="shared" si="5554"/>
        <v>0</v>
      </c>
      <c r="P28640">
        <f t="shared" si="5555"/>
        <v>0</v>
      </c>
      <c r="Q28640">
        <f t="shared" si="5550"/>
        <v>-0.390625</v>
      </c>
      <c r="R28640">
        <f>Random!A28638</f>
        <v>-0.19345053340454144</v>
      </c>
      <c r="T28640">
        <f t="shared" ca="1" si="5551"/>
        <v>-4.1320472810179788E-2</v>
      </c>
      <c r="U28640">
        <f t="shared" ca="1" si="5557"/>
        <v>0</v>
      </c>
      <c r="V28640">
        <f t="shared" ca="1" si="5552"/>
        <v>0</v>
      </c>
    </row>
    <row r="28641" spans="6:22" x14ac:dyDescent="0.25">
      <c r="F28641">
        <f t="shared" si="5547"/>
        <v>28638</v>
      </c>
      <c r="G28641">
        <f t="shared" si="5558"/>
        <v>7.1595000000000001E-3</v>
      </c>
      <c r="H28641">
        <f t="shared" si="5548"/>
        <v>0</v>
      </c>
      <c r="I28641">
        <f t="shared" si="5556"/>
        <v>0</v>
      </c>
      <c r="J28641">
        <f t="shared" si="5559"/>
        <v>0</v>
      </c>
      <c r="L28641">
        <f t="shared" si="5549"/>
        <v>24638</v>
      </c>
      <c r="M28641">
        <f t="shared" si="5560"/>
        <v>6.1595E-3</v>
      </c>
      <c r="N28641">
        <f t="shared" si="5553"/>
        <v>0</v>
      </c>
      <c r="O28641">
        <f t="shared" si="5554"/>
        <v>0</v>
      </c>
      <c r="P28641">
        <f t="shared" si="5555"/>
        <v>0</v>
      </c>
      <c r="Q28641">
        <f t="shared" si="5550"/>
        <v>-0.3515625</v>
      </c>
      <c r="R28641">
        <f>Random!A28639</f>
        <v>-0.1742116710582402</v>
      </c>
      <c r="T28641">
        <f t="shared" ca="1" si="5551"/>
        <v>-7.1929577586197946E-2</v>
      </c>
      <c r="U28641">
        <f t="shared" ca="1" si="5557"/>
        <v>0</v>
      </c>
      <c r="V28641">
        <f t="shared" ca="1" si="5552"/>
        <v>0</v>
      </c>
    </row>
    <row r="28642" spans="6:22" x14ac:dyDescent="0.25">
      <c r="F28642">
        <f t="shared" si="5547"/>
        <v>28639</v>
      </c>
      <c r="G28642">
        <f t="shared" si="5558"/>
        <v>7.1597500000000003E-3</v>
      </c>
      <c r="H28642">
        <f t="shared" si="5548"/>
        <v>0</v>
      </c>
      <c r="I28642">
        <f t="shared" si="5556"/>
        <v>0</v>
      </c>
      <c r="J28642">
        <f t="shared" si="5559"/>
        <v>0</v>
      </c>
      <c r="L28642">
        <f t="shared" si="5549"/>
        <v>24639</v>
      </c>
      <c r="M28642">
        <f t="shared" si="5560"/>
        <v>6.1597500000000003E-3</v>
      </c>
      <c r="N28642">
        <f t="shared" si="5553"/>
        <v>0</v>
      </c>
      <c r="O28642">
        <f t="shared" si="5554"/>
        <v>0</v>
      </c>
      <c r="P28642">
        <f t="shared" si="5555"/>
        <v>0</v>
      </c>
      <c r="Q28642">
        <f t="shared" si="5550"/>
        <v>0.1953125</v>
      </c>
      <c r="R28642">
        <f>Random!A28640</f>
        <v>9.9173972097959973E-2</v>
      </c>
      <c r="T28642">
        <f t="shared" ca="1" si="5551"/>
        <v>-7.4473030783578059E-2</v>
      </c>
      <c r="U28642">
        <f t="shared" ca="1" si="5557"/>
        <v>0</v>
      </c>
      <c r="V28642">
        <f t="shared" ca="1" si="5552"/>
        <v>0</v>
      </c>
    </row>
    <row r="28643" spans="6:22" x14ac:dyDescent="0.25">
      <c r="F28643">
        <f t="shared" si="5547"/>
        <v>28640</v>
      </c>
      <c r="G28643">
        <f t="shared" si="5558"/>
        <v>7.1599999999999997E-3</v>
      </c>
      <c r="H28643">
        <f t="shared" si="5548"/>
        <v>0</v>
      </c>
      <c r="I28643">
        <f t="shared" si="5556"/>
        <v>0</v>
      </c>
      <c r="J28643">
        <f t="shared" si="5559"/>
        <v>0</v>
      </c>
      <c r="L28643">
        <f t="shared" si="5549"/>
        <v>24640</v>
      </c>
      <c r="M28643">
        <f t="shared" si="5560"/>
        <v>6.1599999999999997E-3</v>
      </c>
      <c r="N28643">
        <f t="shared" si="5553"/>
        <v>0</v>
      </c>
      <c r="O28643">
        <f t="shared" si="5554"/>
        <v>0</v>
      </c>
      <c r="P28643">
        <f t="shared" si="5555"/>
        <v>0</v>
      </c>
      <c r="Q28643">
        <f t="shared" si="5550"/>
        <v>-6.25E-2</v>
      </c>
      <c r="R28643">
        <f>Random!A28641</f>
        <v>-3.0175954261936422E-2</v>
      </c>
      <c r="T28643">
        <f t="shared" ca="1" si="5551"/>
        <v>-5.1994345754593725E-2</v>
      </c>
      <c r="U28643">
        <f t="shared" ca="1" si="5557"/>
        <v>0</v>
      </c>
      <c r="V28643">
        <f t="shared" ca="1" si="5552"/>
        <v>0</v>
      </c>
    </row>
    <row r="28644" spans="6:22" x14ac:dyDescent="0.25">
      <c r="F28644">
        <f t="shared" si="5547"/>
        <v>28641</v>
      </c>
      <c r="G28644">
        <f t="shared" si="5558"/>
        <v>7.1602499999999999E-3</v>
      </c>
      <c r="H28644">
        <f t="shared" si="5548"/>
        <v>0</v>
      </c>
      <c r="I28644">
        <f t="shared" si="5556"/>
        <v>0</v>
      </c>
      <c r="J28644">
        <f t="shared" si="5559"/>
        <v>0</v>
      </c>
      <c r="L28644">
        <f t="shared" si="5549"/>
        <v>24641</v>
      </c>
      <c r="M28644">
        <f t="shared" si="5560"/>
        <v>6.1602499999999999E-3</v>
      </c>
      <c r="N28644">
        <f t="shared" si="5553"/>
        <v>0</v>
      </c>
      <c r="O28644">
        <f t="shared" si="5554"/>
        <v>0</v>
      </c>
      <c r="P28644">
        <f t="shared" si="5555"/>
        <v>0</v>
      </c>
      <c r="Q28644">
        <f t="shared" si="5550"/>
        <v>0.3671875</v>
      </c>
      <c r="R28644">
        <f>Random!A28642</f>
        <v>0.18270692794485255</v>
      </c>
      <c r="T28644">
        <f t="shared" ca="1" si="5551"/>
        <v>-1.2751593019090277E-2</v>
      </c>
      <c r="U28644">
        <f t="shared" ca="1" si="5557"/>
        <v>0</v>
      </c>
      <c r="V28644">
        <f t="shared" ca="1" si="5552"/>
        <v>0</v>
      </c>
    </row>
    <row r="28645" spans="6:22" x14ac:dyDescent="0.25">
      <c r="F28645">
        <f t="shared" si="5547"/>
        <v>28642</v>
      </c>
      <c r="G28645">
        <f t="shared" si="5558"/>
        <v>7.1605000000000002E-3</v>
      </c>
      <c r="H28645">
        <f t="shared" si="5548"/>
        <v>0</v>
      </c>
      <c r="I28645">
        <f t="shared" si="5556"/>
        <v>0</v>
      </c>
      <c r="J28645">
        <f t="shared" si="5559"/>
        <v>0</v>
      </c>
      <c r="L28645">
        <f t="shared" si="5549"/>
        <v>24642</v>
      </c>
      <c r="M28645">
        <f t="shared" si="5560"/>
        <v>6.1605000000000002E-3</v>
      </c>
      <c r="N28645">
        <f t="shared" si="5553"/>
        <v>0</v>
      </c>
      <c r="O28645">
        <f t="shared" si="5554"/>
        <v>0</v>
      </c>
      <c r="P28645">
        <f t="shared" si="5555"/>
        <v>0</v>
      </c>
      <c r="Q28645">
        <f t="shared" si="5550"/>
        <v>-0.3984375</v>
      </c>
      <c r="R28645">
        <f>Random!A28643</f>
        <v>-0.19840256514537247</v>
      </c>
      <c r="T28645">
        <f t="shared" ca="1" si="5551"/>
        <v>2.815782692296569E-2</v>
      </c>
      <c r="U28645">
        <f t="shared" ca="1" si="5557"/>
        <v>0</v>
      </c>
      <c r="V28645">
        <f t="shared" ca="1" si="5552"/>
        <v>0</v>
      </c>
    </row>
    <row r="28646" spans="6:22" x14ac:dyDescent="0.25">
      <c r="F28646">
        <f t="shared" si="5547"/>
        <v>28643</v>
      </c>
      <c r="G28646">
        <f t="shared" si="5558"/>
        <v>7.1607499999999996E-3</v>
      </c>
      <c r="H28646">
        <f t="shared" si="5548"/>
        <v>0</v>
      </c>
      <c r="I28646">
        <f t="shared" si="5556"/>
        <v>0</v>
      </c>
      <c r="J28646">
        <f t="shared" si="5559"/>
        <v>0</v>
      </c>
      <c r="L28646">
        <f t="shared" si="5549"/>
        <v>24643</v>
      </c>
      <c r="M28646">
        <f t="shared" si="5560"/>
        <v>6.1607500000000004E-3</v>
      </c>
      <c r="N28646">
        <f t="shared" si="5553"/>
        <v>0</v>
      </c>
      <c r="O28646">
        <f t="shared" si="5554"/>
        <v>0</v>
      </c>
      <c r="P28646">
        <f t="shared" si="5555"/>
        <v>0</v>
      </c>
      <c r="Q28646">
        <f t="shared" si="5550"/>
        <v>0.4921875</v>
      </c>
      <c r="R28646">
        <f>Random!A28644</f>
        <v>0.24499911662943052</v>
      </c>
      <c r="T28646">
        <f t="shared" ca="1" si="5551"/>
        <v>5.7233155416204988E-2</v>
      </c>
      <c r="U28646">
        <f t="shared" ca="1" si="5557"/>
        <v>0</v>
      </c>
      <c r="V28646">
        <f t="shared" ca="1" si="5552"/>
        <v>0</v>
      </c>
    </row>
    <row r="28647" spans="6:22" x14ac:dyDescent="0.25">
      <c r="F28647">
        <f t="shared" si="5547"/>
        <v>28644</v>
      </c>
      <c r="G28647">
        <f t="shared" si="5558"/>
        <v>7.1609999999999998E-3</v>
      </c>
      <c r="H28647">
        <f t="shared" si="5548"/>
        <v>0</v>
      </c>
      <c r="I28647">
        <f t="shared" si="5556"/>
        <v>0</v>
      </c>
      <c r="J28647">
        <f t="shared" si="5559"/>
        <v>0</v>
      </c>
      <c r="L28647">
        <f t="shared" si="5549"/>
        <v>24644</v>
      </c>
      <c r="M28647">
        <f t="shared" si="5560"/>
        <v>6.1609999999999998E-3</v>
      </c>
      <c r="N28647">
        <f t="shared" si="5553"/>
        <v>0</v>
      </c>
      <c r="O28647">
        <f t="shared" si="5554"/>
        <v>0</v>
      </c>
      <c r="P28647">
        <f t="shared" si="5555"/>
        <v>0</v>
      </c>
      <c r="Q28647">
        <f t="shared" si="5550"/>
        <v>0.6171875</v>
      </c>
      <c r="R28647">
        <f>Random!A28645</f>
        <v>0.31051858455816872</v>
      </c>
      <c r="T28647">
        <f t="shared" ca="1" si="5551"/>
        <v>6.4698699560367556E-2</v>
      </c>
      <c r="U28647">
        <f t="shared" ca="1" si="5557"/>
        <v>0</v>
      </c>
      <c r="V28647">
        <f t="shared" ca="1" si="5552"/>
        <v>0</v>
      </c>
    </row>
    <row r="28648" spans="6:22" x14ac:dyDescent="0.25">
      <c r="F28648">
        <f t="shared" si="5547"/>
        <v>28645</v>
      </c>
      <c r="G28648">
        <f t="shared" si="5558"/>
        <v>7.1612500000000001E-3</v>
      </c>
      <c r="H28648">
        <f t="shared" si="5548"/>
        <v>0</v>
      </c>
      <c r="I28648">
        <f t="shared" si="5556"/>
        <v>0</v>
      </c>
      <c r="J28648">
        <f t="shared" si="5559"/>
        <v>0</v>
      </c>
      <c r="L28648">
        <f t="shared" si="5549"/>
        <v>24645</v>
      </c>
      <c r="M28648">
        <f t="shared" si="5560"/>
        <v>6.1612500000000001E-3</v>
      </c>
      <c r="N28648">
        <f t="shared" si="5553"/>
        <v>0</v>
      </c>
      <c r="O28648">
        <f t="shared" si="5554"/>
        <v>0</v>
      </c>
      <c r="P28648">
        <f t="shared" si="5555"/>
        <v>0</v>
      </c>
      <c r="Q28648">
        <f t="shared" si="5550"/>
        <v>-8.59375E-2</v>
      </c>
      <c r="R28648">
        <f>Random!A28646</f>
        <v>-4.2922508877312304E-2</v>
      </c>
      <c r="T28648">
        <f t="shared" ca="1" si="5551"/>
        <v>4.501661236271607E-2</v>
      </c>
      <c r="U28648">
        <f t="shared" ca="1" si="5557"/>
        <v>0</v>
      </c>
      <c r="V28648">
        <f t="shared" ca="1" si="5552"/>
        <v>0</v>
      </c>
    </row>
    <row r="28649" spans="6:22" x14ac:dyDescent="0.25">
      <c r="F28649">
        <f t="shared" si="5547"/>
        <v>28646</v>
      </c>
      <c r="G28649">
        <f t="shared" si="5558"/>
        <v>7.1615000000000003E-3</v>
      </c>
      <c r="H28649">
        <f t="shared" si="5548"/>
        <v>0</v>
      </c>
      <c r="I28649">
        <f t="shared" si="5556"/>
        <v>0</v>
      </c>
      <c r="J28649">
        <f t="shared" si="5559"/>
        <v>0</v>
      </c>
      <c r="L28649">
        <f t="shared" si="5549"/>
        <v>24646</v>
      </c>
      <c r="M28649">
        <f t="shared" si="5560"/>
        <v>6.1615000000000003E-3</v>
      </c>
      <c r="N28649">
        <f t="shared" si="5553"/>
        <v>0</v>
      </c>
      <c r="O28649">
        <f t="shared" si="5554"/>
        <v>0</v>
      </c>
      <c r="P28649">
        <f t="shared" si="5555"/>
        <v>0</v>
      </c>
      <c r="Q28649">
        <f t="shared" si="5550"/>
        <v>-0.1171875</v>
      </c>
      <c r="R28649">
        <f>Random!A28647</f>
        <v>-5.9462245238317446E-2</v>
      </c>
      <c r="T28649">
        <f t="shared" ca="1" si="5551"/>
        <v>8.9032674176903592E-3</v>
      </c>
      <c r="U28649">
        <f t="shared" ca="1" si="5557"/>
        <v>0</v>
      </c>
      <c r="V28649">
        <f t="shared" ca="1" si="5552"/>
        <v>0</v>
      </c>
    </row>
    <row r="28650" spans="6:22" x14ac:dyDescent="0.25">
      <c r="F28650">
        <f t="shared" si="5547"/>
        <v>28647</v>
      </c>
      <c r="G28650">
        <f t="shared" si="5558"/>
        <v>7.1617499999999997E-3</v>
      </c>
      <c r="H28650">
        <f t="shared" si="5548"/>
        <v>0</v>
      </c>
      <c r="I28650">
        <f t="shared" si="5556"/>
        <v>0</v>
      </c>
      <c r="J28650">
        <f t="shared" si="5559"/>
        <v>0</v>
      </c>
      <c r="L28650">
        <f t="shared" si="5549"/>
        <v>24647</v>
      </c>
      <c r="M28650">
        <f t="shared" si="5560"/>
        <v>6.1617499999999997E-3</v>
      </c>
      <c r="N28650">
        <f t="shared" si="5553"/>
        <v>0</v>
      </c>
      <c r="O28650">
        <f t="shared" si="5554"/>
        <v>0</v>
      </c>
      <c r="P28650">
        <f t="shared" si="5555"/>
        <v>0</v>
      </c>
      <c r="Q28650">
        <f t="shared" si="5550"/>
        <v>0.1875</v>
      </c>
      <c r="R28650">
        <f>Random!A28648</f>
        <v>9.3852995608550094E-2</v>
      </c>
      <c r="T28650">
        <f t="shared" ca="1" si="5551"/>
        <v>-2.8660681405706854E-2</v>
      </c>
      <c r="U28650">
        <f t="shared" ca="1" si="5557"/>
        <v>0</v>
      </c>
      <c r="V28650">
        <f t="shared" ca="1" si="5552"/>
        <v>0</v>
      </c>
    </row>
    <row r="28651" spans="6:22" x14ac:dyDescent="0.25">
      <c r="F28651">
        <f t="shared" si="5547"/>
        <v>28648</v>
      </c>
      <c r="G28651">
        <f t="shared" si="5558"/>
        <v>7.162E-3</v>
      </c>
      <c r="H28651">
        <f t="shared" si="5548"/>
        <v>0</v>
      </c>
      <c r="I28651">
        <f t="shared" si="5556"/>
        <v>0</v>
      </c>
      <c r="J28651">
        <f t="shared" si="5559"/>
        <v>0</v>
      </c>
      <c r="L28651">
        <f t="shared" si="5549"/>
        <v>24648</v>
      </c>
      <c r="M28651">
        <f t="shared" si="5560"/>
        <v>6.1619999999999999E-3</v>
      </c>
      <c r="N28651">
        <f t="shared" si="5553"/>
        <v>0</v>
      </c>
      <c r="O28651">
        <f t="shared" si="5554"/>
        <v>0</v>
      </c>
      <c r="P28651">
        <f t="shared" si="5555"/>
        <v>0</v>
      </c>
      <c r="Q28651">
        <f t="shared" si="5550"/>
        <v>0.1171875</v>
      </c>
      <c r="R28651">
        <f>Random!A28649</f>
        <v>6.0246905643118631E-2</v>
      </c>
      <c r="T28651">
        <f t="shared" ca="1" si="5551"/>
        <v>-5.6648305493648944E-2</v>
      </c>
      <c r="U28651">
        <f t="shared" ca="1" si="5557"/>
        <v>0</v>
      </c>
      <c r="V28651">
        <f t="shared" ca="1" si="5552"/>
        <v>0</v>
      </c>
    </row>
    <row r="28652" spans="6:22" x14ac:dyDescent="0.25">
      <c r="F28652">
        <f t="shared" si="5547"/>
        <v>28649</v>
      </c>
      <c r="G28652">
        <f t="shared" si="5558"/>
        <v>7.1622500000000002E-3</v>
      </c>
      <c r="H28652">
        <f t="shared" si="5548"/>
        <v>0</v>
      </c>
      <c r="I28652">
        <f t="shared" si="5556"/>
        <v>0</v>
      </c>
      <c r="J28652">
        <f t="shared" si="5559"/>
        <v>0</v>
      </c>
      <c r="L28652">
        <f t="shared" si="5549"/>
        <v>24649</v>
      </c>
      <c r="M28652">
        <f t="shared" si="5560"/>
        <v>6.1622500000000002E-3</v>
      </c>
      <c r="N28652">
        <f t="shared" si="5553"/>
        <v>0</v>
      </c>
      <c r="O28652">
        <f t="shared" si="5554"/>
        <v>0</v>
      </c>
      <c r="P28652">
        <f t="shared" si="5555"/>
        <v>0</v>
      </c>
      <c r="Q28652">
        <f t="shared" si="5550"/>
        <v>-0.171875</v>
      </c>
      <c r="R28652">
        <f>Random!A28650</f>
        <v>-8.6180143924792674E-2</v>
      </c>
      <c r="T28652">
        <f t="shared" ca="1" si="5551"/>
        <v>-6.3591862580695782E-2</v>
      </c>
      <c r="U28652">
        <f t="shared" ca="1" si="5557"/>
        <v>0</v>
      </c>
      <c r="V28652">
        <f t="shared" ca="1" si="5552"/>
        <v>0</v>
      </c>
    </row>
    <row r="28653" spans="6:22" x14ac:dyDescent="0.25">
      <c r="F28653">
        <f t="shared" si="5547"/>
        <v>28650</v>
      </c>
      <c r="G28653">
        <f t="shared" si="5558"/>
        <v>7.1624999999999996E-3</v>
      </c>
      <c r="H28653">
        <f t="shared" si="5548"/>
        <v>0</v>
      </c>
      <c r="I28653">
        <f t="shared" si="5556"/>
        <v>0</v>
      </c>
      <c r="J28653">
        <f t="shared" si="5559"/>
        <v>0</v>
      </c>
      <c r="L28653">
        <f t="shared" si="5549"/>
        <v>24650</v>
      </c>
      <c r="M28653">
        <f t="shared" si="5560"/>
        <v>6.1624999999999996E-3</v>
      </c>
      <c r="N28653">
        <f t="shared" si="5553"/>
        <v>0</v>
      </c>
      <c r="O28653">
        <f t="shared" si="5554"/>
        <v>0</v>
      </c>
      <c r="P28653">
        <f t="shared" si="5555"/>
        <v>0</v>
      </c>
      <c r="Q28653">
        <f t="shared" si="5550"/>
        <v>-0.953125</v>
      </c>
      <c r="R28653">
        <f>Random!A28651</f>
        <v>-0.47762356079574997</v>
      </c>
      <c r="T28653">
        <f t="shared" ca="1" si="5551"/>
        <v>-4.7678859443622545E-2</v>
      </c>
      <c r="U28653">
        <f t="shared" ca="1" si="5557"/>
        <v>0</v>
      </c>
      <c r="V28653">
        <f t="shared" ca="1" si="5552"/>
        <v>0</v>
      </c>
    </row>
    <row r="28654" spans="6:22" x14ac:dyDescent="0.25">
      <c r="F28654">
        <f t="shared" si="5547"/>
        <v>28651</v>
      </c>
      <c r="G28654">
        <f t="shared" si="5558"/>
        <v>7.1627499999999998E-3</v>
      </c>
      <c r="H28654">
        <f t="shared" si="5548"/>
        <v>0</v>
      </c>
      <c r="I28654">
        <f t="shared" si="5556"/>
        <v>0</v>
      </c>
      <c r="J28654">
        <f t="shared" si="5559"/>
        <v>0</v>
      </c>
      <c r="L28654">
        <f t="shared" si="5549"/>
        <v>24651</v>
      </c>
      <c r="M28654">
        <f t="shared" si="5560"/>
        <v>6.1627499999999998E-3</v>
      </c>
      <c r="N28654">
        <f t="shared" si="5553"/>
        <v>0</v>
      </c>
      <c r="O28654">
        <f t="shared" si="5554"/>
        <v>0</v>
      </c>
      <c r="P28654">
        <f t="shared" si="5555"/>
        <v>0</v>
      </c>
      <c r="Q28654">
        <f t="shared" si="5550"/>
        <v>0.9140625</v>
      </c>
      <c r="R28654">
        <f>Random!A28652</f>
        <v>0.45788069556792876</v>
      </c>
      <c r="T28654">
        <f t="shared" ca="1" si="5551"/>
        <v>-1.2584717671666155E-2</v>
      </c>
      <c r="U28654">
        <f t="shared" ca="1" si="5557"/>
        <v>0</v>
      </c>
      <c r="V28654">
        <f t="shared" ca="1" si="5552"/>
        <v>0</v>
      </c>
    </row>
    <row r="28655" spans="6:22" x14ac:dyDescent="0.25">
      <c r="F28655">
        <f t="shared" si="5547"/>
        <v>28652</v>
      </c>
      <c r="G28655">
        <f t="shared" si="5558"/>
        <v>7.1630000000000001E-3</v>
      </c>
      <c r="H28655">
        <f t="shared" si="5548"/>
        <v>0</v>
      </c>
      <c r="I28655">
        <f t="shared" si="5556"/>
        <v>0</v>
      </c>
      <c r="J28655">
        <f t="shared" si="5559"/>
        <v>0</v>
      </c>
      <c r="L28655">
        <f t="shared" si="5549"/>
        <v>24652</v>
      </c>
      <c r="M28655">
        <f t="shared" si="5560"/>
        <v>6.1630000000000001E-3</v>
      </c>
      <c r="N28655">
        <f t="shared" si="5553"/>
        <v>0</v>
      </c>
      <c r="O28655">
        <f t="shared" si="5554"/>
        <v>0</v>
      </c>
      <c r="P28655">
        <f t="shared" si="5555"/>
        <v>0</v>
      </c>
      <c r="Q28655">
        <f t="shared" si="5550"/>
        <v>-0.671875</v>
      </c>
      <c r="R28655">
        <f>Random!A28653</f>
        <v>-0.33688910107953929</v>
      </c>
      <c r="T28655">
        <f t="shared" ca="1" si="5551"/>
        <v>2.4249576543670513E-2</v>
      </c>
      <c r="U28655">
        <f t="shared" ca="1" si="5557"/>
        <v>0</v>
      </c>
      <c r="V28655">
        <f t="shared" ca="1" si="5552"/>
        <v>0</v>
      </c>
    </row>
    <row r="28656" spans="6:22" x14ac:dyDescent="0.25">
      <c r="F28656">
        <f t="shared" si="5547"/>
        <v>28653</v>
      </c>
      <c r="G28656">
        <f t="shared" si="5558"/>
        <v>7.1632500000000003E-3</v>
      </c>
      <c r="H28656">
        <f t="shared" si="5548"/>
        <v>0</v>
      </c>
      <c r="I28656">
        <f t="shared" si="5556"/>
        <v>0</v>
      </c>
      <c r="J28656">
        <f t="shared" si="5559"/>
        <v>0</v>
      </c>
      <c r="L28656">
        <f t="shared" si="5549"/>
        <v>24653</v>
      </c>
      <c r="M28656">
        <f t="shared" si="5560"/>
        <v>6.1632500000000003E-3</v>
      </c>
      <c r="N28656">
        <f t="shared" si="5553"/>
        <v>0</v>
      </c>
      <c r="O28656">
        <f t="shared" si="5554"/>
        <v>0</v>
      </c>
      <c r="P28656">
        <f t="shared" si="5555"/>
        <v>0</v>
      </c>
      <c r="Q28656">
        <f t="shared" si="5550"/>
        <v>0.5546875</v>
      </c>
      <c r="R28656">
        <f>Random!A28654</f>
        <v>0.27906709273871866</v>
      </c>
      <c r="T28656">
        <f t="shared" ca="1" si="5551"/>
        <v>5.245068441305846E-2</v>
      </c>
      <c r="U28656">
        <f t="shared" ca="1" si="5557"/>
        <v>0</v>
      </c>
      <c r="V28656">
        <f t="shared" ca="1" si="5552"/>
        <v>0</v>
      </c>
    </row>
    <row r="28657" spans="6:22" x14ac:dyDescent="0.25">
      <c r="F28657">
        <f t="shared" si="5547"/>
        <v>28654</v>
      </c>
      <c r="G28657">
        <f t="shared" si="5558"/>
        <v>7.1634999999999997E-3</v>
      </c>
      <c r="H28657">
        <f t="shared" si="5548"/>
        <v>0</v>
      </c>
      <c r="I28657">
        <f t="shared" si="5556"/>
        <v>0</v>
      </c>
      <c r="J28657">
        <f t="shared" si="5559"/>
        <v>0</v>
      </c>
      <c r="L28657">
        <f t="shared" si="5549"/>
        <v>24654</v>
      </c>
      <c r="M28657">
        <f t="shared" si="5560"/>
        <v>6.1634999999999997E-3</v>
      </c>
      <c r="N28657">
        <f t="shared" si="5553"/>
        <v>0</v>
      </c>
      <c r="O28657">
        <f t="shared" si="5554"/>
        <v>0</v>
      </c>
      <c r="P28657">
        <f t="shared" si="5555"/>
        <v>0</v>
      </c>
      <c r="Q28657">
        <f t="shared" si="5550"/>
        <v>-4.6875E-2</v>
      </c>
      <c r="R28657">
        <f>Random!A28655</f>
        <v>-2.4572504087823077E-2</v>
      </c>
      <c r="T28657">
        <f t="shared" ca="1" si="5551"/>
        <v>5.9830891043307924E-2</v>
      </c>
      <c r="U28657">
        <f t="shared" ca="1" si="5557"/>
        <v>0</v>
      </c>
      <c r="V28657">
        <f t="shared" ca="1" si="5552"/>
        <v>0</v>
      </c>
    </row>
    <row r="28658" spans="6:22" x14ac:dyDescent="0.25">
      <c r="F28658">
        <f t="shared" si="5547"/>
        <v>28655</v>
      </c>
      <c r="G28658">
        <f t="shared" si="5558"/>
        <v>7.16375E-3</v>
      </c>
      <c r="H28658">
        <f t="shared" si="5548"/>
        <v>0</v>
      </c>
      <c r="I28658">
        <f t="shared" si="5556"/>
        <v>0</v>
      </c>
      <c r="J28658">
        <f t="shared" si="5559"/>
        <v>0</v>
      </c>
      <c r="L28658">
        <f t="shared" si="5549"/>
        <v>24655</v>
      </c>
      <c r="M28658">
        <f t="shared" si="5560"/>
        <v>6.16375E-3</v>
      </c>
      <c r="N28658">
        <f t="shared" si="5553"/>
        <v>0</v>
      </c>
      <c r="O28658">
        <f t="shared" si="5554"/>
        <v>0</v>
      </c>
      <c r="P28658">
        <f t="shared" si="5555"/>
        <v>0</v>
      </c>
      <c r="Q28658">
        <f t="shared" si="5550"/>
        <v>0.8203125</v>
      </c>
      <c r="R28658">
        <f>Random!A28656</f>
        <v>0.40898128578599779</v>
      </c>
      <c r="T28658">
        <f t="shared" ca="1" si="5551"/>
        <v>4.5292297798842251E-2</v>
      </c>
      <c r="U28658">
        <f t="shared" ca="1" si="5557"/>
        <v>0</v>
      </c>
      <c r="V28658">
        <f t="shared" ca="1" si="5552"/>
        <v>0</v>
      </c>
    </row>
    <row r="28659" spans="6:22" x14ac:dyDescent="0.25">
      <c r="F28659">
        <f t="shared" si="5547"/>
        <v>28656</v>
      </c>
      <c r="G28659">
        <f t="shared" si="5558"/>
        <v>7.1640000000000002E-3</v>
      </c>
      <c r="H28659">
        <f t="shared" si="5548"/>
        <v>0</v>
      </c>
      <c r="I28659">
        <f t="shared" si="5556"/>
        <v>0</v>
      </c>
      <c r="J28659">
        <f t="shared" si="5559"/>
        <v>0</v>
      </c>
      <c r="L28659">
        <f t="shared" si="5549"/>
        <v>24656</v>
      </c>
      <c r="M28659">
        <f t="shared" si="5560"/>
        <v>6.1640000000000002E-3</v>
      </c>
      <c r="N28659">
        <f t="shared" si="5553"/>
        <v>0</v>
      </c>
      <c r="O28659">
        <f t="shared" si="5554"/>
        <v>0</v>
      </c>
      <c r="P28659">
        <f t="shared" si="5555"/>
        <v>0</v>
      </c>
      <c r="Q28659">
        <f t="shared" si="5550"/>
        <v>0.1796875</v>
      </c>
      <c r="R28659">
        <f>Random!A28657</f>
        <v>9.0035929923509728E-2</v>
      </c>
      <c r="T28659">
        <f t="shared" ca="1" si="5551"/>
        <v>1.2703980037453849E-2</v>
      </c>
      <c r="U28659">
        <f t="shared" ca="1" si="5557"/>
        <v>0</v>
      </c>
      <c r="V28659">
        <f t="shared" ca="1" si="5552"/>
        <v>0</v>
      </c>
    </row>
    <row r="28660" spans="6:22" x14ac:dyDescent="0.25">
      <c r="F28660">
        <f t="shared" si="5547"/>
        <v>28657</v>
      </c>
      <c r="G28660">
        <f t="shared" si="5558"/>
        <v>7.1642499999999996E-3</v>
      </c>
      <c r="H28660">
        <f t="shared" si="5548"/>
        <v>0</v>
      </c>
      <c r="I28660">
        <f t="shared" si="5556"/>
        <v>0</v>
      </c>
      <c r="J28660">
        <f t="shared" si="5559"/>
        <v>0</v>
      </c>
      <c r="L28660">
        <f t="shared" si="5549"/>
        <v>24657</v>
      </c>
      <c r="M28660">
        <f t="shared" si="5560"/>
        <v>6.1642499999999996E-3</v>
      </c>
      <c r="N28660">
        <f t="shared" si="5553"/>
        <v>0</v>
      </c>
      <c r="O28660">
        <f t="shared" si="5554"/>
        <v>0</v>
      </c>
      <c r="P28660">
        <f t="shared" si="5555"/>
        <v>0</v>
      </c>
      <c r="Q28660">
        <f t="shared" si="5550"/>
        <v>-0.9140625</v>
      </c>
      <c r="R28660">
        <f>Random!A28658</f>
        <v>-0.45738583688991707</v>
      </c>
      <c r="T28660">
        <f t="shared" ca="1" si="5551"/>
        <v>-2.3869984702763518E-2</v>
      </c>
      <c r="U28660">
        <f t="shared" ca="1" si="5557"/>
        <v>0</v>
      </c>
      <c r="V28660">
        <f t="shared" ca="1" si="5552"/>
        <v>0</v>
      </c>
    </row>
    <row r="28661" spans="6:22" x14ac:dyDescent="0.25">
      <c r="F28661">
        <f t="shared" si="5547"/>
        <v>28658</v>
      </c>
      <c r="G28661">
        <f t="shared" si="5558"/>
        <v>7.1644999999999999E-3</v>
      </c>
      <c r="H28661">
        <f t="shared" si="5548"/>
        <v>0</v>
      </c>
      <c r="I28661">
        <f t="shared" si="5556"/>
        <v>0</v>
      </c>
      <c r="J28661">
        <f t="shared" si="5559"/>
        <v>0</v>
      </c>
      <c r="L28661">
        <f t="shared" si="5549"/>
        <v>24658</v>
      </c>
      <c r="M28661">
        <f t="shared" si="5560"/>
        <v>6.1644999999999998E-3</v>
      </c>
      <c r="N28661">
        <f t="shared" si="5553"/>
        <v>0</v>
      </c>
      <c r="O28661">
        <f t="shared" si="5554"/>
        <v>0</v>
      </c>
      <c r="P28661">
        <f t="shared" si="5555"/>
        <v>0</v>
      </c>
      <c r="Q28661">
        <f t="shared" si="5550"/>
        <v>0.8046875</v>
      </c>
      <c r="R28661">
        <f>Random!A28659</f>
        <v>0.40276484127828682</v>
      </c>
      <c r="T28661">
        <f t="shared" ca="1" si="5551"/>
        <v>-4.99892027204017E-2</v>
      </c>
      <c r="U28661">
        <f t="shared" ca="1" si="5557"/>
        <v>0</v>
      </c>
      <c r="V28661">
        <f t="shared" ca="1" si="5552"/>
        <v>0</v>
      </c>
    </row>
    <row r="28662" spans="6:22" x14ac:dyDescent="0.25">
      <c r="F28662">
        <f t="shared" si="5547"/>
        <v>28659</v>
      </c>
      <c r="G28662">
        <f t="shared" si="5558"/>
        <v>7.1647500000000001E-3</v>
      </c>
      <c r="H28662">
        <f t="shared" si="5548"/>
        <v>0</v>
      </c>
      <c r="I28662">
        <f t="shared" si="5556"/>
        <v>0</v>
      </c>
      <c r="J28662">
        <f t="shared" si="5559"/>
        <v>0</v>
      </c>
      <c r="L28662">
        <f t="shared" si="5549"/>
        <v>24659</v>
      </c>
      <c r="M28662">
        <f t="shared" si="5560"/>
        <v>6.1647500000000001E-3</v>
      </c>
      <c r="N28662">
        <f t="shared" si="5553"/>
        <v>0</v>
      </c>
      <c r="O28662">
        <f t="shared" si="5554"/>
        <v>0</v>
      </c>
      <c r="P28662">
        <f t="shared" si="5555"/>
        <v>0</v>
      </c>
      <c r="Q28662">
        <f t="shared" si="5550"/>
        <v>0.4375</v>
      </c>
      <c r="R28662">
        <f>Random!A28660</f>
        <v>0.21722919087794257</v>
      </c>
      <c r="T28662">
        <f t="shared" ca="1" si="5551"/>
        <v>-5.8932367716555564E-2</v>
      </c>
      <c r="U28662">
        <f t="shared" ca="1" si="5557"/>
        <v>0</v>
      </c>
      <c r="V28662">
        <f t="shared" ca="1" si="5552"/>
        <v>0</v>
      </c>
    </row>
    <row r="28663" spans="6:22" x14ac:dyDescent="0.25">
      <c r="F28663">
        <f t="shared" si="5547"/>
        <v>28660</v>
      </c>
      <c r="G28663">
        <f t="shared" si="5558"/>
        <v>7.1650000000000004E-3</v>
      </c>
      <c r="H28663">
        <f t="shared" si="5548"/>
        <v>0</v>
      </c>
      <c r="I28663">
        <f t="shared" si="5556"/>
        <v>0</v>
      </c>
      <c r="J28663">
        <f t="shared" si="5559"/>
        <v>0</v>
      </c>
      <c r="L28663">
        <f t="shared" si="5549"/>
        <v>24660</v>
      </c>
      <c r="M28663">
        <f t="shared" si="5560"/>
        <v>6.1650000000000003E-3</v>
      </c>
      <c r="N28663">
        <f t="shared" si="5553"/>
        <v>0</v>
      </c>
      <c r="O28663">
        <f t="shared" si="5554"/>
        <v>0</v>
      </c>
      <c r="P28663">
        <f t="shared" si="5555"/>
        <v>0</v>
      </c>
      <c r="Q28663">
        <f t="shared" si="5550"/>
        <v>0.25</v>
      </c>
      <c r="R28663">
        <f>Random!A28661</f>
        <v>0.12601356598563374</v>
      </c>
      <c r="T28663">
        <f t="shared" ca="1" si="5551"/>
        <v>-4.7871154002658969E-2</v>
      </c>
      <c r="U28663">
        <f t="shared" ca="1" si="5557"/>
        <v>0</v>
      </c>
      <c r="V28663">
        <f t="shared" ca="1" si="5552"/>
        <v>0</v>
      </c>
    </row>
    <row r="28664" spans="6:22" x14ac:dyDescent="0.25">
      <c r="F28664">
        <f t="shared" si="5547"/>
        <v>28661</v>
      </c>
      <c r="G28664">
        <f t="shared" si="5558"/>
        <v>7.1652499999999997E-3</v>
      </c>
      <c r="H28664">
        <f t="shared" si="5548"/>
        <v>0</v>
      </c>
      <c r="I28664">
        <f t="shared" si="5556"/>
        <v>0</v>
      </c>
      <c r="J28664">
        <f t="shared" si="5559"/>
        <v>0</v>
      </c>
      <c r="L28664">
        <f t="shared" si="5549"/>
        <v>24661</v>
      </c>
      <c r="M28664">
        <f t="shared" si="5560"/>
        <v>6.1652499999999997E-3</v>
      </c>
      <c r="N28664">
        <f t="shared" si="5553"/>
        <v>0</v>
      </c>
      <c r="O28664">
        <f t="shared" si="5554"/>
        <v>0</v>
      </c>
      <c r="P28664">
        <f t="shared" si="5555"/>
        <v>0</v>
      </c>
      <c r="Q28664">
        <f t="shared" si="5550"/>
        <v>-0.6796875</v>
      </c>
      <c r="R28664">
        <f>Random!A28662</f>
        <v>-0.34156679646513122</v>
      </c>
      <c r="T28664">
        <f t="shared" ca="1" si="5551"/>
        <v>-2.2993352146245968E-2</v>
      </c>
      <c r="U28664">
        <f t="shared" ca="1" si="5557"/>
        <v>0</v>
      </c>
      <c r="V28664">
        <f t="shared" ca="1" si="5552"/>
        <v>0</v>
      </c>
    </row>
    <row r="28665" spans="6:22" x14ac:dyDescent="0.25">
      <c r="F28665">
        <f t="shared" si="5547"/>
        <v>28662</v>
      </c>
      <c r="G28665">
        <f t="shared" si="5558"/>
        <v>7.1655E-3</v>
      </c>
      <c r="H28665">
        <f t="shared" si="5548"/>
        <v>0</v>
      </c>
      <c r="I28665">
        <f t="shared" si="5556"/>
        <v>0</v>
      </c>
      <c r="J28665">
        <f t="shared" si="5559"/>
        <v>0</v>
      </c>
      <c r="L28665">
        <f t="shared" si="5549"/>
        <v>24662</v>
      </c>
      <c r="M28665">
        <f t="shared" si="5560"/>
        <v>6.1655E-3</v>
      </c>
      <c r="N28665">
        <f t="shared" si="5553"/>
        <v>0</v>
      </c>
      <c r="O28665">
        <f t="shared" si="5554"/>
        <v>0</v>
      </c>
      <c r="P28665">
        <f t="shared" si="5555"/>
        <v>0</v>
      </c>
      <c r="Q28665">
        <f t="shared" si="5550"/>
        <v>0.6484375</v>
      </c>
      <c r="R28665">
        <f>Random!A28663</f>
        <v>0.326074527183007</v>
      </c>
      <c r="T28665">
        <f t="shared" ca="1" si="5551"/>
        <v>1.223278923691185E-2</v>
      </c>
      <c r="U28665">
        <f t="shared" ca="1" si="5557"/>
        <v>0</v>
      </c>
      <c r="V28665">
        <f t="shared" ca="1" si="5552"/>
        <v>0</v>
      </c>
    </row>
    <row r="28666" spans="6:22" x14ac:dyDescent="0.25">
      <c r="F28666">
        <f t="shared" si="5547"/>
        <v>28663</v>
      </c>
      <c r="G28666">
        <f t="shared" si="5558"/>
        <v>7.1657500000000002E-3</v>
      </c>
      <c r="H28666">
        <f t="shared" si="5548"/>
        <v>0</v>
      </c>
      <c r="I28666">
        <f t="shared" si="5556"/>
        <v>0</v>
      </c>
      <c r="J28666">
        <f t="shared" si="5559"/>
        <v>0</v>
      </c>
      <c r="L28666">
        <f t="shared" si="5549"/>
        <v>24663</v>
      </c>
      <c r="M28666">
        <f t="shared" si="5560"/>
        <v>6.1657500000000002E-3</v>
      </c>
      <c r="N28666">
        <f t="shared" si="5553"/>
        <v>0</v>
      </c>
      <c r="O28666">
        <f t="shared" si="5554"/>
        <v>0</v>
      </c>
      <c r="P28666">
        <f t="shared" si="5555"/>
        <v>0</v>
      </c>
      <c r="Q28666">
        <f t="shared" si="5550"/>
        <v>0.5625</v>
      </c>
      <c r="R28666">
        <f>Random!A28664</f>
        <v>0.28113051765417141</v>
      </c>
      <c r="T28666">
        <f t="shared" ca="1" si="5551"/>
        <v>4.1678280835574545E-2</v>
      </c>
      <c r="U28666">
        <f t="shared" ca="1" si="5557"/>
        <v>0</v>
      </c>
      <c r="V28666">
        <f t="shared" ca="1" si="5552"/>
        <v>0</v>
      </c>
    </row>
    <row r="28667" spans="6:22" x14ac:dyDescent="0.25">
      <c r="F28667">
        <f t="shared" si="5547"/>
        <v>28664</v>
      </c>
      <c r="G28667">
        <f t="shared" si="5558"/>
        <v>7.1659999999999996E-3</v>
      </c>
      <c r="H28667">
        <f t="shared" si="5548"/>
        <v>0</v>
      </c>
      <c r="I28667">
        <f t="shared" si="5556"/>
        <v>0</v>
      </c>
      <c r="J28667">
        <f t="shared" si="5559"/>
        <v>0</v>
      </c>
      <c r="L28667">
        <f t="shared" si="5549"/>
        <v>24664</v>
      </c>
      <c r="M28667">
        <f t="shared" si="5560"/>
        <v>6.1659999999999996E-3</v>
      </c>
      <c r="N28667">
        <f t="shared" si="5553"/>
        <v>0</v>
      </c>
      <c r="O28667">
        <f t="shared" si="5554"/>
        <v>0</v>
      </c>
      <c r="P28667">
        <f t="shared" si="5555"/>
        <v>0</v>
      </c>
      <c r="Q28667">
        <f t="shared" si="5550"/>
        <v>0.4921875</v>
      </c>
      <c r="R28667">
        <f>Random!A28665</f>
        <v>0.24546081740124248</v>
      </c>
      <c r="T28667">
        <f t="shared" ca="1" si="5551"/>
        <v>5.5066395480316804E-2</v>
      </c>
      <c r="U28667">
        <f t="shared" ca="1" si="5557"/>
        <v>0</v>
      </c>
      <c r="V28667">
        <f t="shared" ca="1" si="5552"/>
        <v>0</v>
      </c>
    </row>
    <row r="28668" spans="6:22" x14ac:dyDescent="0.25">
      <c r="F28668">
        <f t="shared" si="5547"/>
        <v>28665</v>
      </c>
      <c r="G28668">
        <f t="shared" si="5558"/>
        <v>7.1662499999999999E-3</v>
      </c>
      <c r="H28668">
        <f t="shared" si="5548"/>
        <v>0</v>
      </c>
      <c r="I28668">
        <f t="shared" si="5556"/>
        <v>0</v>
      </c>
      <c r="J28668">
        <f t="shared" si="5559"/>
        <v>0</v>
      </c>
      <c r="L28668">
        <f t="shared" si="5549"/>
        <v>24665</v>
      </c>
      <c r="M28668">
        <f t="shared" si="5560"/>
        <v>6.1662499999999999E-3</v>
      </c>
      <c r="N28668">
        <f t="shared" si="5553"/>
        <v>0</v>
      </c>
      <c r="O28668">
        <f t="shared" si="5554"/>
        <v>0</v>
      </c>
      <c r="P28668">
        <f t="shared" si="5555"/>
        <v>0</v>
      </c>
      <c r="Q28668">
        <f t="shared" si="5550"/>
        <v>-0.4609375</v>
      </c>
      <c r="R28668">
        <f>Random!A28666</f>
        <v>-0.22942741302480818</v>
      </c>
      <c r="T28668">
        <f t="shared" ca="1" si="5551"/>
        <v>4.9321656612834122E-2</v>
      </c>
      <c r="U28668">
        <f t="shared" ca="1" si="5557"/>
        <v>0</v>
      </c>
      <c r="V28668">
        <f t="shared" ca="1" si="5552"/>
        <v>0</v>
      </c>
    </row>
    <row r="28669" spans="6:22" x14ac:dyDescent="0.25">
      <c r="F28669">
        <f t="shared" si="5547"/>
        <v>28666</v>
      </c>
      <c r="G28669">
        <f t="shared" si="5558"/>
        <v>7.1665000000000001E-3</v>
      </c>
      <c r="H28669">
        <f t="shared" si="5548"/>
        <v>0</v>
      </c>
      <c r="I28669">
        <f t="shared" si="5556"/>
        <v>0</v>
      </c>
      <c r="J28669">
        <f t="shared" si="5559"/>
        <v>0</v>
      </c>
      <c r="L28669">
        <f t="shared" si="5549"/>
        <v>24666</v>
      </c>
      <c r="M28669">
        <f t="shared" si="5560"/>
        <v>6.1665000000000001E-3</v>
      </c>
      <c r="N28669">
        <f t="shared" si="5553"/>
        <v>0</v>
      </c>
      <c r="O28669">
        <f t="shared" si="5554"/>
        <v>0</v>
      </c>
      <c r="P28669">
        <f t="shared" si="5555"/>
        <v>0</v>
      </c>
      <c r="Q28669">
        <f t="shared" si="5550"/>
        <v>-0.1484375</v>
      </c>
      <c r="R28669">
        <f>Random!A28667</f>
        <v>-7.240997832247198E-2</v>
      </c>
      <c r="T28669">
        <f t="shared" ca="1" si="5551"/>
        <v>2.6009337575915434E-2</v>
      </c>
      <c r="U28669">
        <f t="shared" ca="1" si="5557"/>
        <v>0</v>
      </c>
      <c r="V28669">
        <f t="shared" ca="1" si="5552"/>
        <v>0</v>
      </c>
    </row>
    <row r="28670" spans="6:22" x14ac:dyDescent="0.25">
      <c r="F28670">
        <f t="shared" ref="F28670:F28733" si="5561">F28669+1</f>
        <v>28667</v>
      </c>
      <c r="G28670">
        <f t="shared" si="5558"/>
        <v>7.1667500000000004E-3</v>
      </c>
      <c r="H28670">
        <f t="shared" ref="H28670:H28733" si="5562">IF(AND(0&lt;=F28670, F28670&lt;=$D$10),2*PI()*($D$8+$D$5*G28670/(2*$D$6))*G28670,0)</f>
        <v>0</v>
      </c>
      <c r="I28670">
        <f t="shared" si="5556"/>
        <v>0</v>
      </c>
      <c r="J28670">
        <f t="shared" si="5559"/>
        <v>0</v>
      </c>
      <c r="L28670">
        <f t="shared" ref="L28670:L28733" si="5563">L28669+1</f>
        <v>24667</v>
      </c>
      <c r="M28670">
        <f t="shared" si="5560"/>
        <v>6.1667500000000004E-3</v>
      </c>
      <c r="N28670">
        <f t="shared" si="5553"/>
        <v>0</v>
      </c>
      <c r="O28670">
        <f t="shared" si="5554"/>
        <v>0</v>
      </c>
      <c r="P28670">
        <f t="shared" si="5555"/>
        <v>0</v>
      </c>
      <c r="Q28670">
        <f t="shared" ref="Q28670:Q28733" si="5564">ROUND((O28670+$D$13*R28670)*$D$3,0)/($D$3)</f>
        <v>-0.7109375</v>
      </c>
      <c r="R28670">
        <f>Random!A28668</f>
        <v>-0.35643570854705919</v>
      </c>
      <c r="T28670">
        <f t="shared" ref="T28670:T28733" ca="1" si="5565">IF(F28670&lt;$D$10,0,IFERROR(CORREL(OFFSET($J$3,0,0,$D$10,1),OFFSET($Q$3,F28670-$D$10,0,$D$10,1)),0))</f>
        <v>-3.9642159836733998E-3</v>
      </c>
      <c r="U28670">
        <f t="shared" ca="1" si="5557"/>
        <v>0</v>
      </c>
      <c r="V28670">
        <f t="shared" ref="V28670:V28733" ca="1" si="5566">U28670*G28670</f>
        <v>0</v>
      </c>
    </row>
    <row r="28671" spans="6:22" x14ac:dyDescent="0.25">
      <c r="F28671">
        <f t="shared" si="5561"/>
        <v>28668</v>
      </c>
      <c r="G28671">
        <f t="shared" si="5558"/>
        <v>7.1669999999999998E-3</v>
      </c>
      <c r="H28671">
        <f t="shared" si="5562"/>
        <v>0</v>
      </c>
      <c r="I28671">
        <f t="shared" si="5556"/>
        <v>0</v>
      </c>
      <c r="J28671">
        <f t="shared" si="5559"/>
        <v>0</v>
      </c>
      <c r="L28671">
        <f t="shared" si="5563"/>
        <v>24668</v>
      </c>
      <c r="M28671">
        <f t="shared" si="5560"/>
        <v>6.1669999999999997E-3</v>
      </c>
      <c r="N28671">
        <f t="shared" si="5553"/>
        <v>0</v>
      </c>
      <c r="O28671">
        <f t="shared" si="5554"/>
        <v>0</v>
      </c>
      <c r="P28671">
        <f t="shared" si="5555"/>
        <v>0</v>
      </c>
      <c r="Q28671">
        <f t="shared" si="5564"/>
        <v>0.984375</v>
      </c>
      <c r="R28671">
        <f>Random!A28669</f>
        <v>0.49191302675334669</v>
      </c>
      <c r="T28671">
        <f t="shared" ca="1" si="5565"/>
        <v>-3.1161232841781152E-2</v>
      </c>
      <c r="U28671">
        <f t="shared" ca="1" si="5557"/>
        <v>0</v>
      </c>
      <c r="V28671">
        <f t="shared" ca="1" si="5566"/>
        <v>0</v>
      </c>
    </row>
    <row r="28672" spans="6:22" x14ac:dyDescent="0.25">
      <c r="F28672">
        <f t="shared" si="5561"/>
        <v>28669</v>
      </c>
      <c r="G28672">
        <f t="shared" si="5558"/>
        <v>7.16725E-3</v>
      </c>
      <c r="H28672">
        <f t="shared" si="5562"/>
        <v>0</v>
      </c>
      <c r="I28672">
        <f t="shared" si="5556"/>
        <v>0</v>
      </c>
      <c r="J28672">
        <f t="shared" si="5559"/>
        <v>0</v>
      </c>
      <c r="L28672">
        <f t="shared" si="5563"/>
        <v>24669</v>
      </c>
      <c r="M28672">
        <f t="shared" si="5560"/>
        <v>6.16725E-3</v>
      </c>
      <c r="N28672">
        <f t="shared" si="5553"/>
        <v>0</v>
      </c>
      <c r="O28672">
        <f t="shared" si="5554"/>
        <v>0</v>
      </c>
      <c r="P28672">
        <f t="shared" si="5555"/>
        <v>0</v>
      </c>
      <c r="Q28672">
        <f t="shared" si="5564"/>
        <v>0.5625</v>
      </c>
      <c r="R28672">
        <f>Random!A28670</f>
        <v>0.28317001619405524</v>
      </c>
      <c r="T28672">
        <f t="shared" ca="1" si="5565"/>
        <v>-4.7870136544727472E-2</v>
      </c>
      <c r="U28672">
        <f t="shared" ca="1" si="5557"/>
        <v>0</v>
      </c>
      <c r="V28672">
        <f t="shared" ca="1" si="5566"/>
        <v>0</v>
      </c>
    </row>
    <row r="28673" spans="6:22" x14ac:dyDescent="0.25">
      <c r="F28673">
        <f t="shared" si="5561"/>
        <v>28670</v>
      </c>
      <c r="G28673">
        <f t="shared" si="5558"/>
        <v>7.1675000000000003E-3</v>
      </c>
      <c r="H28673">
        <f t="shared" si="5562"/>
        <v>0</v>
      </c>
      <c r="I28673">
        <f t="shared" si="5556"/>
        <v>0</v>
      </c>
      <c r="J28673">
        <f t="shared" si="5559"/>
        <v>0</v>
      </c>
      <c r="L28673">
        <f t="shared" si="5563"/>
        <v>24670</v>
      </c>
      <c r="M28673">
        <f t="shared" si="5560"/>
        <v>6.1675000000000002E-3</v>
      </c>
      <c r="N28673">
        <f t="shared" si="5553"/>
        <v>0</v>
      </c>
      <c r="O28673">
        <f t="shared" si="5554"/>
        <v>0</v>
      </c>
      <c r="P28673">
        <f t="shared" si="5555"/>
        <v>0</v>
      </c>
      <c r="Q28673">
        <f t="shared" si="5564"/>
        <v>0.96875</v>
      </c>
      <c r="R28673">
        <f>Random!A28671</f>
        <v>0.4830184242538994</v>
      </c>
      <c r="T28673">
        <f t="shared" ca="1" si="5565"/>
        <v>-4.8137455108920209E-2</v>
      </c>
      <c r="U28673">
        <f t="shared" ca="1" si="5557"/>
        <v>0</v>
      </c>
      <c r="V28673">
        <f t="shared" ca="1" si="5566"/>
        <v>0</v>
      </c>
    </row>
    <row r="28674" spans="6:22" x14ac:dyDescent="0.25">
      <c r="F28674">
        <f t="shared" si="5561"/>
        <v>28671</v>
      </c>
      <c r="G28674">
        <f t="shared" si="5558"/>
        <v>7.1677499999999996E-3</v>
      </c>
      <c r="H28674">
        <f t="shared" si="5562"/>
        <v>0</v>
      </c>
      <c r="I28674">
        <f t="shared" si="5556"/>
        <v>0</v>
      </c>
      <c r="J28674">
        <f t="shared" si="5559"/>
        <v>0</v>
      </c>
      <c r="L28674">
        <f t="shared" si="5563"/>
        <v>24671</v>
      </c>
      <c r="M28674">
        <f t="shared" si="5560"/>
        <v>6.1677499999999996E-3</v>
      </c>
      <c r="N28674">
        <f t="shared" si="5553"/>
        <v>0</v>
      </c>
      <c r="O28674">
        <f t="shared" si="5554"/>
        <v>0</v>
      </c>
      <c r="P28674">
        <f t="shared" si="5555"/>
        <v>0</v>
      </c>
      <c r="Q28674">
        <f t="shared" si="5564"/>
        <v>-0.640625</v>
      </c>
      <c r="R28674">
        <f>Random!A28672</f>
        <v>-0.32174153178147991</v>
      </c>
      <c r="T28674">
        <f t="shared" ca="1" si="5565"/>
        <v>-3.6057645670829551E-2</v>
      </c>
      <c r="U28674">
        <f t="shared" ca="1" si="5557"/>
        <v>0</v>
      </c>
      <c r="V28674">
        <f t="shared" ca="1" si="5566"/>
        <v>0</v>
      </c>
    </row>
    <row r="28675" spans="6:22" x14ac:dyDescent="0.25">
      <c r="F28675">
        <f t="shared" si="5561"/>
        <v>28672</v>
      </c>
      <c r="G28675">
        <f t="shared" si="5558"/>
        <v>7.1679999999999999E-3</v>
      </c>
      <c r="H28675">
        <f t="shared" si="5562"/>
        <v>0</v>
      </c>
      <c r="I28675">
        <f t="shared" si="5556"/>
        <v>0</v>
      </c>
      <c r="J28675">
        <f t="shared" si="5559"/>
        <v>0</v>
      </c>
      <c r="L28675">
        <f t="shared" si="5563"/>
        <v>24672</v>
      </c>
      <c r="M28675">
        <f t="shared" si="5560"/>
        <v>6.1679999999999999E-3</v>
      </c>
      <c r="N28675">
        <f t="shared" si="5553"/>
        <v>0</v>
      </c>
      <c r="O28675">
        <f t="shared" si="5554"/>
        <v>0</v>
      </c>
      <c r="P28675">
        <f t="shared" si="5555"/>
        <v>0</v>
      </c>
      <c r="Q28675">
        <f t="shared" si="5564"/>
        <v>0.7265625</v>
      </c>
      <c r="R28675">
        <f>Random!A28673</f>
        <v>0.36370163980229531</v>
      </c>
      <c r="T28675">
        <f t="shared" ca="1" si="5565"/>
        <v>-1.228343804307647E-2</v>
      </c>
      <c r="U28675">
        <f t="shared" ca="1" si="5557"/>
        <v>0</v>
      </c>
      <c r="V28675">
        <f t="shared" ca="1" si="5566"/>
        <v>0</v>
      </c>
    </row>
    <row r="28676" spans="6:22" x14ac:dyDescent="0.25">
      <c r="F28676">
        <f t="shared" si="5561"/>
        <v>28673</v>
      </c>
      <c r="G28676">
        <f t="shared" si="5558"/>
        <v>7.1682500000000001E-3</v>
      </c>
      <c r="H28676">
        <f t="shared" si="5562"/>
        <v>0</v>
      </c>
      <c r="I28676">
        <f t="shared" si="5556"/>
        <v>0</v>
      </c>
      <c r="J28676">
        <f t="shared" si="5559"/>
        <v>0</v>
      </c>
      <c r="L28676">
        <f t="shared" si="5563"/>
        <v>24673</v>
      </c>
      <c r="M28676">
        <f t="shared" si="5560"/>
        <v>6.1682500000000001E-3</v>
      </c>
      <c r="N28676">
        <f t="shared" ref="N28676:N28739" si="5567">IF(AND(0&lt;=M28676,M28676&lt;=$D$6),2*PI()*($D$8+$D$5*M28676/(2*$D$6))*M28676,0)</f>
        <v>0</v>
      </c>
      <c r="O28676">
        <f t="shared" ref="O28676:O28739" si="5568">SIN(N28676)</f>
        <v>0</v>
      </c>
      <c r="P28676">
        <f t="shared" ref="P28676:P28739" si="5569">ROUND(O28676*$D$3,0)/($D$3)</f>
        <v>0</v>
      </c>
      <c r="Q28676">
        <f t="shared" si="5564"/>
        <v>0.8203125</v>
      </c>
      <c r="R28676">
        <f>Random!A28674</f>
        <v>0.41201669378639116</v>
      </c>
      <c r="T28676">
        <f t="shared" ca="1" si="5565"/>
        <v>1.1301952840576208E-2</v>
      </c>
      <c r="U28676">
        <f t="shared" ca="1" si="5557"/>
        <v>0</v>
      </c>
      <c r="V28676">
        <f t="shared" ca="1" si="5566"/>
        <v>0</v>
      </c>
    </row>
    <row r="28677" spans="6:22" x14ac:dyDescent="0.25">
      <c r="F28677">
        <f t="shared" si="5561"/>
        <v>28674</v>
      </c>
      <c r="G28677">
        <f t="shared" si="5558"/>
        <v>7.1685000000000004E-3</v>
      </c>
      <c r="H28677">
        <f t="shared" si="5562"/>
        <v>0</v>
      </c>
      <c r="I28677">
        <f t="shared" ref="I28677:I28740" si="5570">SIN(H28677)</f>
        <v>0</v>
      </c>
      <c r="J28677">
        <f t="shared" si="5559"/>
        <v>0</v>
      </c>
      <c r="L28677">
        <f t="shared" si="5563"/>
        <v>24674</v>
      </c>
      <c r="M28677">
        <f t="shared" si="5560"/>
        <v>6.1685000000000004E-3</v>
      </c>
      <c r="N28677">
        <f t="shared" si="5567"/>
        <v>0</v>
      </c>
      <c r="O28677">
        <f t="shared" si="5568"/>
        <v>0</v>
      </c>
      <c r="P28677">
        <f t="shared" si="5569"/>
        <v>0</v>
      </c>
      <c r="Q28677">
        <f t="shared" si="5564"/>
        <v>-0.296875</v>
      </c>
      <c r="R28677">
        <f>Random!A28675</f>
        <v>-0.14833710420752111</v>
      </c>
      <c r="T28677">
        <f t="shared" ca="1" si="5565"/>
        <v>2.7793918426077927E-2</v>
      </c>
      <c r="U28677">
        <f t="shared" ca="1" si="5557"/>
        <v>0</v>
      </c>
      <c r="V28677">
        <f t="shared" ca="1" si="5566"/>
        <v>0</v>
      </c>
    </row>
    <row r="28678" spans="6:22" x14ac:dyDescent="0.25">
      <c r="F28678">
        <f t="shared" si="5561"/>
        <v>28675</v>
      </c>
      <c r="G28678">
        <f t="shared" si="5558"/>
        <v>7.1687499999999998E-3</v>
      </c>
      <c r="H28678">
        <f t="shared" si="5562"/>
        <v>0</v>
      </c>
      <c r="I28678">
        <f t="shared" si="5570"/>
        <v>0</v>
      </c>
      <c r="J28678">
        <f t="shared" si="5559"/>
        <v>0</v>
      </c>
      <c r="L28678">
        <f t="shared" si="5563"/>
        <v>24675</v>
      </c>
      <c r="M28678">
        <f t="shared" si="5560"/>
        <v>6.1687499999999998E-3</v>
      </c>
      <c r="N28678">
        <f t="shared" si="5567"/>
        <v>0</v>
      </c>
      <c r="O28678">
        <f t="shared" si="5568"/>
        <v>0</v>
      </c>
      <c r="P28678">
        <f t="shared" si="5569"/>
        <v>0</v>
      </c>
      <c r="Q28678">
        <f t="shared" si="5564"/>
        <v>-0.7265625</v>
      </c>
      <c r="R28678">
        <f>Random!A28676</f>
        <v>-0.3613582495770481</v>
      </c>
      <c r="T28678">
        <f t="shared" ca="1" si="5565"/>
        <v>3.6429375928533757E-2</v>
      </c>
      <c r="U28678">
        <f t="shared" ca="1" si="5557"/>
        <v>0</v>
      </c>
      <c r="V28678">
        <f t="shared" ca="1" si="5566"/>
        <v>0</v>
      </c>
    </row>
    <row r="28679" spans="6:22" x14ac:dyDescent="0.25">
      <c r="F28679">
        <f t="shared" si="5561"/>
        <v>28676</v>
      </c>
      <c r="G28679">
        <f t="shared" si="5558"/>
        <v>7.169E-3</v>
      </c>
      <c r="H28679">
        <f t="shared" si="5562"/>
        <v>0</v>
      </c>
      <c r="I28679">
        <f t="shared" si="5570"/>
        <v>0</v>
      </c>
      <c r="J28679">
        <f t="shared" si="5559"/>
        <v>0</v>
      </c>
      <c r="L28679">
        <f t="shared" si="5563"/>
        <v>24676</v>
      </c>
      <c r="M28679">
        <f t="shared" si="5560"/>
        <v>6.169E-3</v>
      </c>
      <c r="N28679">
        <f t="shared" si="5567"/>
        <v>0</v>
      </c>
      <c r="O28679">
        <f t="shared" si="5568"/>
        <v>0</v>
      </c>
      <c r="P28679">
        <f t="shared" si="5569"/>
        <v>0</v>
      </c>
      <c r="Q28679">
        <f t="shared" si="5564"/>
        <v>8.59375E-2</v>
      </c>
      <c r="R28679">
        <f>Random!A28677</f>
        <v>4.3032311036524273E-2</v>
      </c>
      <c r="T28679">
        <f t="shared" ca="1" si="5565"/>
        <v>3.2907205228446382E-2</v>
      </c>
      <c r="U28679">
        <f t="shared" ca="1" si="5557"/>
        <v>0</v>
      </c>
      <c r="V28679">
        <f t="shared" ca="1" si="5566"/>
        <v>0</v>
      </c>
    </row>
    <row r="28680" spans="6:22" x14ac:dyDescent="0.25">
      <c r="F28680">
        <f t="shared" si="5561"/>
        <v>28677</v>
      </c>
      <c r="G28680">
        <f t="shared" si="5558"/>
        <v>7.1692500000000003E-3</v>
      </c>
      <c r="H28680">
        <f t="shared" si="5562"/>
        <v>0</v>
      </c>
      <c r="I28680">
        <f t="shared" si="5570"/>
        <v>0</v>
      </c>
      <c r="J28680">
        <f t="shared" si="5559"/>
        <v>0</v>
      </c>
      <c r="L28680">
        <f t="shared" si="5563"/>
        <v>24677</v>
      </c>
      <c r="M28680">
        <f t="shared" si="5560"/>
        <v>6.1692500000000003E-3</v>
      </c>
      <c r="N28680">
        <f t="shared" si="5567"/>
        <v>0</v>
      </c>
      <c r="O28680">
        <f t="shared" si="5568"/>
        <v>0</v>
      </c>
      <c r="P28680">
        <f t="shared" si="5569"/>
        <v>0</v>
      </c>
      <c r="Q28680">
        <f t="shared" si="5564"/>
        <v>0.8359375</v>
      </c>
      <c r="R28680">
        <f>Random!A28678</f>
        <v>0.41710769970617001</v>
      </c>
      <c r="T28680">
        <f t="shared" ca="1" si="5565"/>
        <v>1.8689486778754792E-2</v>
      </c>
      <c r="U28680">
        <f t="shared" ca="1" si="5557"/>
        <v>0</v>
      </c>
      <c r="V28680">
        <f t="shared" ca="1" si="5566"/>
        <v>0</v>
      </c>
    </row>
    <row r="28681" spans="6:22" x14ac:dyDescent="0.25">
      <c r="F28681">
        <f t="shared" si="5561"/>
        <v>28678</v>
      </c>
      <c r="G28681">
        <f t="shared" si="5558"/>
        <v>7.1694999999999997E-3</v>
      </c>
      <c r="H28681">
        <f t="shared" si="5562"/>
        <v>0</v>
      </c>
      <c r="I28681">
        <f t="shared" si="5570"/>
        <v>0</v>
      </c>
      <c r="J28681">
        <f t="shared" si="5559"/>
        <v>0</v>
      </c>
      <c r="L28681">
        <f t="shared" si="5563"/>
        <v>24678</v>
      </c>
      <c r="M28681">
        <f t="shared" si="5560"/>
        <v>6.1694999999999996E-3</v>
      </c>
      <c r="N28681">
        <f t="shared" si="5567"/>
        <v>0</v>
      </c>
      <c r="O28681">
        <f t="shared" si="5568"/>
        <v>0</v>
      </c>
      <c r="P28681">
        <f t="shared" si="5569"/>
        <v>0</v>
      </c>
      <c r="Q28681">
        <f t="shared" si="5564"/>
        <v>-0.671875</v>
      </c>
      <c r="R28681">
        <f>Random!A28679</f>
        <v>-0.3366374520940475</v>
      </c>
      <c r="T28681">
        <f t="shared" ca="1" si="5565"/>
        <v>-1.5305440154772081E-3</v>
      </c>
      <c r="U28681">
        <f t="shared" ca="1" si="5557"/>
        <v>0</v>
      </c>
      <c r="V28681">
        <f t="shared" ca="1" si="5566"/>
        <v>0</v>
      </c>
    </row>
    <row r="28682" spans="6:22" x14ac:dyDescent="0.25">
      <c r="F28682">
        <f t="shared" si="5561"/>
        <v>28679</v>
      </c>
      <c r="G28682">
        <f t="shared" si="5558"/>
        <v>7.1697499999999999E-3</v>
      </c>
      <c r="H28682">
        <f t="shared" si="5562"/>
        <v>0</v>
      </c>
      <c r="I28682">
        <f t="shared" si="5570"/>
        <v>0</v>
      </c>
      <c r="J28682">
        <f t="shared" si="5559"/>
        <v>0</v>
      </c>
      <c r="L28682">
        <f t="shared" si="5563"/>
        <v>24679</v>
      </c>
      <c r="M28682">
        <f t="shared" si="5560"/>
        <v>6.1697499999999999E-3</v>
      </c>
      <c r="N28682">
        <f t="shared" si="5567"/>
        <v>0</v>
      </c>
      <c r="O28682">
        <f t="shared" si="5568"/>
        <v>0</v>
      </c>
      <c r="P28682">
        <f t="shared" si="5569"/>
        <v>0</v>
      </c>
      <c r="Q28682">
        <f t="shared" si="5564"/>
        <v>0.328125</v>
      </c>
      <c r="R28682">
        <f>Random!A28680</f>
        <v>0.16429463901697872</v>
      </c>
      <c r="T28682">
        <f t="shared" ca="1" si="5565"/>
        <v>-1.8515292310694667E-2</v>
      </c>
      <c r="U28682">
        <f t="shared" ca="1" si="5557"/>
        <v>0</v>
      </c>
      <c r="V28682">
        <f t="shared" ca="1" si="5566"/>
        <v>0</v>
      </c>
    </row>
    <row r="28683" spans="6:22" x14ac:dyDescent="0.25">
      <c r="F28683">
        <f t="shared" si="5561"/>
        <v>28680</v>
      </c>
      <c r="G28683">
        <f t="shared" si="5558"/>
        <v>7.1700000000000002E-3</v>
      </c>
      <c r="H28683">
        <f t="shared" si="5562"/>
        <v>0</v>
      </c>
      <c r="I28683">
        <f t="shared" si="5570"/>
        <v>0</v>
      </c>
      <c r="J28683">
        <f t="shared" si="5559"/>
        <v>0</v>
      </c>
      <c r="L28683">
        <f t="shared" si="5563"/>
        <v>24680</v>
      </c>
      <c r="M28683">
        <f t="shared" si="5560"/>
        <v>6.1700000000000001E-3</v>
      </c>
      <c r="N28683">
        <f t="shared" si="5567"/>
        <v>0</v>
      </c>
      <c r="O28683">
        <f t="shared" si="5568"/>
        <v>0</v>
      </c>
      <c r="P28683">
        <f t="shared" si="5569"/>
        <v>0</v>
      </c>
      <c r="Q28683">
        <f t="shared" si="5564"/>
        <v>0.2578125</v>
      </c>
      <c r="R28683">
        <f>Random!A28681</f>
        <v>0.12725042867410885</v>
      </c>
      <c r="T28683">
        <f t="shared" ca="1" si="5565"/>
        <v>-2.8506919883559939E-2</v>
      </c>
      <c r="U28683">
        <f t="shared" ca="1" si="5557"/>
        <v>0</v>
      </c>
      <c r="V28683">
        <f t="shared" ca="1" si="5566"/>
        <v>0</v>
      </c>
    </row>
    <row r="28684" spans="6:22" x14ac:dyDescent="0.25">
      <c r="F28684">
        <f t="shared" si="5561"/>
        <v>28681</v>
      </c>
      <c r="G28684">
        <f t="shared" si="5558"/>
        <v>7.1702500000000004E-3</v>
      </c>
      <c r="H28684">
        <f t="shared" si="5562"/>
        <v>0</v>
      </c>
      <c r="I28684">
        <f t="shared" si="5570"/>
        <v>0</v>
      </c>
      <c r="J28684">
        <f t="shared" si="5559"/>
        <v>0</v>
      </c>
      <c r="L28684">
        <f t="shared" si="5563"/>
        <v>24681</v>
      </c>
      <c r="M28684">
        <f t="shared" si="5560"/>
        <v>6.1702500000000004E-3</v>
      </c>
      <c r="N28684">
        <f t="shared" si="5567"/>
        <v>0</v>
      </c>
      <c r="O28684">
        <f t="shared" si="5568"/>
        <v>0</v>
      </c>
      <c r="P28684">
        <f t="shared" si="5569"/>
        <v>0</v>
      </c>
      <c r="Q28684">
        <f t="shared" si="5564"/>
        <v>7.8125E-3</v>
      </c>
      <c r="R28684">
        <f>Random!A28682</f>
        <v>2.4602210328880103E-3</v>
      </c>
      <c r="T28684">
        <f t="shared" ca="1" si="5565"/>
        <v>-3.0341950209018895E-2</v>
      </c>
      <c r="U28684">
        <f t="shared" ca="1" si="5557"/>
        <v>0</v>
      </c>
      <c r="V28684">
        <f t="shared" ca="1" si="5566"/>
        <v>0</v>
      </c>
    </row>
    <row r="28685" spans="6:22" x14ac:dyDescent="0.25">
      <c r="F28685">
        <f t="shared" si="5561"/>
        <v>28682</v>
      </c>
      <c r="G28685">
        <f t="shared" si="5558"/>
        <v>7.1704999999999998E-3</v>
      </c>
      <c r="H28685">
        <f t="shared" si="5562"/>
        <v>0</v>
      </c>
      <c r="I28685">
        <f t="shared" si="5570"/>
        <v>0</v>
      </c>
      <c r="J28685">
        <f t="shared" si="5559"/>
        <v>0</v>
      </c>
      <c r="L28685">
        <f t="shared" si="5563"/>
        <v>24682</v>
      </c>
      <c r="M28685">
        <f t="shared" si="5560"/>
        <v>6.1704999999999998E-3</v>
      </c>
      <c r="N28685">
        <f t="shared" si="5567"/>
        <v>0</v>
      </c>
      <c r="O28685">
        <f t="shared" si="5568"/>
        <v>0</v>
      </c>
      <c r="P28685">
        <f t="shared" si="5569"/>
        <v>0</v>
      </c>
      <c r="Q28685">
        <f t="shared" si="5564"/>
        <v>0.125</v>
      </c>
      <c r="R28685">
        <f>Random!A28683</f>
        <v>6.2367033804562655E-2</v>
      </c>
      <c r="T28685">
        <f t="shared" ca="1" si="5565"/>
        <v>-2.1621495622523305E-2</v>
      </c>
      <c r="U28685">
        <f t="shared" ca="1" si="5557"/>
        <v>0</v>
      </c>
      <c r="V28685">
        <f t="shared" ca="1" si="5566"/>
        <v>0</v>
      </c>
    </row>
    <row r="28686" spans="6:22" x14ac:dyDescent="0.25">
      <c r="F28686">
        <f t="shared" si="5561"/>
        <v>28683</v>
      </c>
      <c r="G28686">
        <f t="shared" si="5558"/>
        <v>7.17075E-3</v>
      </c>
      <c r="H28686">
        <f t="shared" si="5562"/>
        <v>0</v>
      </c>
      <c r="I28686">
        <f t="shared" si="5570"/>
        <v>0</v>
      </c>
      <c r="J28686">
        <f t="shared" si="5559"/>
        <v>0</v>
      </c>
      <c r="L28686">
        <f t="shared" si="5563"/>
        <v>24683</v>
      </c>
      <c r="M28686">
        <f t="shared" si="5560"/>
        <v>6.17075E-3</v>
      </c>
      <c r="N28686">
        <f t="shared" si="5567"/>
        <v>0</v>
      </c>
      <c r="O28686">
        <f t="shared" si="5568"/>
        <v>0</v>
      </c>
      <c r="P28686">
        <f t="shared" si="5569"/>
        <v>0</v>
      </c>
      <c r="Q28686">
        <f t="shared" si="5564"/>
        <v>0.8203125</v>
      </c>
      <c r="R28686">
        <f>Random!A28684</f>
        <v>0.40821585158330753</v>
      </c>
      <c r="T28686">
        <f t="shared" ca="1" si="5565"/>
        <v>-6.1453897091860677E-3</v>
      </c>
      <c r="U28686">
        <f t="shared" ca="1" si="5557"/>
        <v>0</v>
      </c>
      <c r="V28686">
        <f t="shared" ca="1" si="5566"/>
        <v>0</v>
      </c>
    </row>
    <row r="28687" spans="6:22" x14ac:dyDescent="0.25">
      <c r="F28687">
        <f t="shared" si="5561"/>
        <v>28684</v>
      </c>
      <c r="G28687">
        <f t="shared" si="5558"/>
        <v>7.1710000000000003E-3</v>
      </c>
      <c r="H28687">
        <f t="shared" si="5562"/>
        <v>0</v>
      </c>
      <c r="I28687">
        <f t="shared" si="5570"/>
        <v>0</v>
      </c>
      <c r="J28687">
        <f t="shared" si="5559"/>
        <v>0</v>
      </c>
      <c r="L28687">
        <f t="shared" si="5563"/>
        <v>24684</v>
      </c>
      <c r="M28687">
        <f t="shared" si="5560"/>
        <v>6.1710000000000003E-3</v>
      </c>
      <c r="N28687">
        <f t="shared" si="5567"/>
        <v>0</v>
      </c>
      <c r="O28687">
        <f t="shared" si="5568"/>
        <v>0</v>
      </c>
      <c r="P28687">
        <f t="shared" si="5569"/>
        <v>0</v>
      </c>
      <c r="Q28687">
        <f t="shared" si="5564"/>
        <v>-0.328125</v>
      </c>
      <c r="R28687">
        <f>Random!A28685</f>
        <v>-0.16584747663855393</v>
      </c>
      <c r="T28687">
        <f t="shared" ca="1" si="5565"/>
        <v>6.6828617683715201E-3</v>
      </c>
      <c r="U28687">
        <f t="shared" ca="1" si="5557"/>
        <v>0</v>
      </c>
      <c r="V28687">
        <f t="shared" ca="1" si="5566"/>
        <v>0</v>
      </c>
    </row>
    <row r="28688" spans="6:22" x14ac:dyDescent="0.25">
      <c r="F28688">
        <f t="shared" si="5561"/>
        <v>28685</v>
      </c>
      <c r="G28688">
        <f t="shared" si="5558"/>
        <v>7.1712499999999997E-3</v>
      </c>
      <c r="H28688">
        <f t="shared" si="5562"/>
        <v>0</v>
      </c>
      <c r="I28688">
        <f t="shared" si="5570"/>
        <v>0</v>
      </c>
      <c r="J28688">
        <f t="shared" si="5559"/>
        <v>0</v>
      </c>
      <c r="L28688">
        <f t="shared" si="5563"/>
        <v>24685</v>
      </c>
      <c r="M28688">
        <f t="shared" si="5560"/>
        <v>6.1712499999999997E-3</v>
      </c>
      <c r="N28688">
        <f t="shared" si="5567"/>
        <v>0</v>
      </c>
      <c r="O28688">
        <f t="shared" si="5568"/>
        <v>0</v>
      </c>
      <c r="P28688">
        <f t="shared" si="5569"/>
        <v>0</v>
      </c>
      <c r="Q28688">
        <f t="shared" si="5564"/>
        <v>-3.125E-2</v>
      </c>
      <c r="R28688">
        <f>Random!A28686</f>
        <v>-1.3811215658578457E-2</v>
      </c>
      <c r="T28688">
        <f t="shared" ca="1" si="5565"/>
        <v>1.6749076665314548E-2</v>
      </c>
      <c r="U28688">
        <f t="shared" ca="1" si="5557"/>
        <v>0</v>
      </c>
      <c r="V28688">
        <f t="shared" ca="1" si="5566"/>
        <v>0</v>
      </c>
    </row>
    <row r="28689" spans="6:22" x14ac:dyDescent="0.25">
      <c r="F28689">
        <f t="shared" si="5561"/>
        <v>28686</v>
      </c>
      <c r="G28689">
        <f t="shared" si="5558"/>
        <v>7.1714999999999999E-3</v>
      </c>
      <c r="H28689">
        <f t="shared" si="5562"/>
        <v>0</v>
      </c>
      <c r="I28689">
        <f t="shared" si="5570"/>
        <v>0</v>
      </c>
      <c r="J28689">
        <f t="shared" si="5559"/>
        <v>0</v>
      </c>
      <c r="L28689">
        <f t="shared" si="5563"/>
        <v>24686</v>
      </c>
      <c r="M28689">
        <f t="shared" si="5560"/>
        <v>6.1714999999999999E-3</v>
      </c>
      <c r="N28689">
        <f t="shared" si="5567"/>
        <v>0</v>
      </c>
      <c r="O28689">
        <f t="shared" si="5568"/>
        <v>0</v>
      </c>
      <c r="P28689">
        <f t="shared" si="5569"/>
        <v>0</v>
      </c>
      <c r="Q28689">
        <f t="shared" si="5564"/>
        <v>-0.8515625</v>
      </c>
      <c r="R28689">
        <f>Random!A28687</f>
        <v>-0.42467113555987723</v>
      </c>
      <c r="T28689">
        <f t="shared" ca="1" si="5565"/>
        <v>1.9539647425242546E-2</v>
      </c>
      <c r="U28689">
        <f t="shared" ca="1" si="5557"/>
        <v>0</v>
      </c>
      <c r="V28689">
        <f t="shared" ca="1" si="5566"/>
        <v>0</v>
      </c>
    </row>
    <row r="28690" spans="6:22" x14ac:dyDescent="0.25">
      <c r="F28690">
        <f t="shared" si="5561"/>
        <v>28687</v>
      </c>
      <c r="G28690">
        <f t="shared" si="5558"/>
        <v>7.1717500000000002E-3</v>
      </c>
      <c r="H28690">
        <f t="shared" si="5562"/>
        <v>0</v>
      </c>
      <c r="I28690">
        <f t="shared" si="5570"/>
        <v>0</v>
      </c>
      <c r="J28690">
        <f t="shared" si="5559"/>
        <v>0</v>
      </c>
      <c r="L28690">
        <f t="shared" si="5563"/>
        <v>24687</v>
      </c>
      <c r="M28690">
        <f t="shared" si="5560"/>
        <v>6.1717500000000002E-3</v>
      </c>
      <c r="N28690">
        <f t="shared" si="5567"/>
        <v>0</v>
      </c>
      <c r="O28690">
        <f t="shared" si="5568"/>
        <v>0</v>
      </c>
      <c r="P28690">
        <f t="shared" si="5569"/>
        <v>0</v>
      </c>
      <c r="Q28690">
        <f t="shared" si="5564"/>
        <v>0.34375</v>
      </c>
      <c r="R28690">
        <f>Random!A28688</f>
        <v>0.17236776414957422</v>
      </c>
      <c r="T28690">
        <f t="shared" ca="1" si="5565"/>
        <v>1.6138191218804925E-2</v>
      </c>
      <c r="U28690">
        <f t="shared" ca="1" si="5557"/>
        <v>0</v>
      </c>
      <c r="V28690">
        <f t="shared" ca="1" si="5566"/>
        <v>0</v>
      </c>
    </row>
    <row r="28691" spans="6:22" x14ac:dyDescent="0.25">
      <c r="F28691">
        <f t="shared" si="5561"/>
        <v>28688</v>
      </c>
      <c r="G28691">
        <f t="shared" si="5558"/>
        <v>7.1720000000000004E-3</v>
      </c>
      <c r="H28691">
        <f t="shared" si="5562"/>
        <v>0</v>
      </c>
      <c r="I28691">
        <f t="shared" si="5570"/>
        <v>0</v>
      </c>
      <c r="J28691">
        <f t="shared" si="5559"/>
        <v>0</v>
      </c>
      <c r="L28691">
        <f t="shared" si="5563"/>
        <v>24688</v>
      </c>
      <c r="M28691">
        <f t="shared" si="5560"/>
        <v>6.1720000000000004E-3</v>
      </c>
      <c r="N28691">
        <f t="shared" si="5567"/>
        <v>0</v>
      </c>
      <c r="O28691">
        <f t="shared" si="5568"/>
        <v>0</v>
      </c>
      <c r="P28691">
        <f t="shared" si="5569"/>
        <v>0</v>
      </c>
      <c r="Q28691">
        <f t="shared" si="5564"/>
        <v>-0.84375</v>
      </c>
      <c r="R28691">
        <f>Random!A28689</f>
        <v>-0.42008203896794061</v>
      </c>
      <c r="T28691">
        <f t="shared" ca="1" si="5565"/>
        <v>6.3479769781882188E-3</v>
      </c>
      <c r="U28691">
        <f t="shared" ref="U28691:U28754" ca="1" si="5571">IF(T28691&gt;$D$14,T28691,0)</f>
        <v>0</v>
      </c>
      <c r="V28691">
        <f t="shared" ca="1" si="5566"/>
        <v>0</v>
      </c>
    </row>
    <row r="28692" spans="6:22" x14ac:dyDescent="0.25">
      <c r="F28692">
        <f t="shared" si="5561"/>
        <v>28689</v>
      </c>
      <c r="G28692">
        <f t="shared" si="5558"/>
        <v>7.1722499999999998E-3</v>
      </c>
      <c r="H28692">
        <f t="shared" si="5562"/>
        <v>0</v>
      </c>
      <c r="I28692">
        <f t="shared" si="5570"/>
        <v>0</v>
      </c>
      <c r="J28692">
        <f t="shared" si="5559"/>
        <v>0</v>
      </c>
      <c r="L28692">
        <f t="shared" si="5563"/>
        <v>24689</v>
      </c>
      <c r="M28692">
        <f t="shared" si="5560"/>
        <v>6.1722499999999998E-3</v>
      </c>
      <c r="N28692">
        <f t="shared" si="5567"/>
        <v>0</v>
      </c>
      <c r="O28692">
        <f t="shared" si="5568"/>
        <v>0</v>
      </c>
      <c r="P28692">
        <f t="shared" si="5569"/>
        <v>0</v>
      </c>
      <c r="Q28692">
        <f t="shared" si="5564"/>
        <v>0.8046875</v>
      </c>
      <c r="R28692">
        <f>Random!A28690</f>
        <v>0.40109237856423197</v>
      </c>
      <c r="T28692">
        <f t="shared" ca="1" si="5565"/>
        <v>-4.4165735412878557E-3</v>
      </c>
      <c r="U28692">
        <f t="shared" ca="1" si="5571"/>
        <v>0</v>
      </c>
      <c r="V28692">
        <f t="shared" ca="1" si="5566"/>
        <v>0</v>
      </c>
    </row>
    <row r="28693" spans="6:22" x14ac:dyDescent="0.25">
      <c r="F28693">
        <f t="shared" si="5561"/>
        <v>28690</v>
      </c>
      <c r="G28693">
        <f t="shared" si="5558"/>
        <v>7.1725000000000001E-3</v>
      </c>
      <c r="H28693">
        <f t="shared" si="5562"/>
        <v>0</v>
      </c>
      <c r="I28693">
        <f t="shared" si="5570"/>
        <v>0</v>
      </c>
      <c r="J28693">
        <f t="shared" si="5559"/>
        <v>0</v>
      </c>
      <c r="L28693">
        <f t="shared" si="5563"/>
        <v>24690</v>
      </c>
      <c r="M28693">
        <f t="shared" si="5560"/>
        <v>6.1725E-3</v>
      </c>
      <c r="N28693">
        <f t="shared" si="5567"/>
        <v>0</v>
      </c>
      <c r="O28693">
        <f t="shared" si="5568"/>
        <v>0</v>
      </c>
      <c r="P28693">
        <f t="shared" si="5569"/>
        <v>0</v>
      </c>
      <c r="Q28693">
        <f t="shared" si="5564"/>
        <v>-0.71875</v>
      </c>
      <c r="R28693">
        <f>Random!A28691</f>
        <v>-0.36023315018389335</v>
      </c>
      <c r="T28693">
        <f t="shared" ca="1" si="5565"/>
        <v>-1.4077471786599202E-2</v>
      </c>
      <c r="U28693">
        <f t="shared" ca="1" si="5571"/>
        <v>0</v>
      </c>
      <c r="V28693">
        <f t="shared" ca="1" si="5566"/>
        <v>0</v>
      </c>
    </row>
    <row r="28694" spans="6:22" x14ac:dyDescent="0.25">
      <c r="F28694">
        <f t="shared" si="5561"/>
        <v>28691</v>
      </c>
      <c r="G28694">
        <f t="shared" si="5558"/>
        <v>7.1727500000000003E-3</v>
      </c>
      <c r="H28694">
        <f t="shared" si="5562"/>
        <v>0</v>
      </c>
      <c r="I28694">
        <f t="shared" si="5570"/>
        <v>0</v>
      </c>
      <c r="J28694">
        <f t="shared" si="5559"/>
        <v>0</v>
      </c>
      <c r="L28694">
        <f t="shared" si="5563"/>
        <v>24691</v>
      </c>
      <c r="M28694">
        <f t="shared" si="5560"/>
        <v>6.1727500000000003E-3</v>
      </c>
      <c r="N28694">
        <f t="shared" si="5567"/>
        <v>0</v>
      </c>
      <c r="O28694">
        <f t="shared" si="5568"/>
        <v>0</v>
      </c>
      <c r="P28694">
        <f t="shared" si="5569"/>
        <v>0</v>
      </c>
      <c r="Q28694">
        <f t="shared" si="5564"/>
        <v>0.1015625</v>
      </c>
      <c r="R28694">
        <f>Random!A28692</f>
        <v>5.1137433053259129E-2</v>
      </c>
      <c r="T28694">
        <f t="shared" ca="1" si="5565"/>
        <v>-1.5902931040940805E-2</v>
      </c>
      <c r="U28694">
        <f t="shared" ca="1" si="5571"/>
        <v>0</v>
      </c>
      <c r="V28694">
        <f t="shared" ca="1" si="5566"/>
        <v>0</v>
      </c>
    </row>
    <row r="28695" spans="6:22" x14ac:dyDescent="0.25">
      <c r="F28695">
        <f t="shared" si="5561"/>
        <v>28692</v>
      </c>
      <c r="G28695">
        <f t="shared" si="5558"/>
        <v>7.1729999999999997E-3</v>
      </c>
      <c r="H28695">
        <f t="shared" si="5562"/>
        <v>0</v>
      </c>
      <c r="I28695">
        <f t="shared" si="5570"/>
        <v>0</v>
      </c>
      <c r="J28695">
        <f t="shared" si="5559"/>
        <v>0</v>
      </c>
      <c r="L28695">
        <f t="shared" si="5563"/>
        <v>24692</v>
      </c>
      <c r="M28695">
        <f t="shared" si="5560"/>
        <v>6.1729999999999997E-3</v>
      </c>
      <c r="N28695">
        <f t="shared" si="5567"/>
        <v>0</v>
      </c>
      <c r="O28695">
        <f t="shared" si="5568"/>
        <v>0</v>
      </c>
      <c r="P28695">
        <f t="shared" si="5569"/>
        <v>0</v>
      </c>
      <c r="Q28695">
        <f t="shared" si="5564"/>
        <v>0.25</v>
      </c>
      <c r="R28695">
        <f>Random!A28693</f>
        <v>0.12562571951103585</v>
      </c>
      <c r="T28695">
        <f t="shared" ca="1" si="5565"/>
        <v>-1.370093568714185E-2</v>
      </c>
      <c r="U28695">
        <f t="shared" ca="1" si="5571"/>
        <v>0</v>
      </c>
      <c r="V28695">
        <f t="shared" ca="1" si="5566"/>
        <v>0</v>
      </c>
    </row>
    <row r="28696" spans="6:22" x14ac:dyDescent="0.25">
      <c r="F28696">
        <f t="shared" si="5561"/>
        <v>28693</v>
      </c>
      <c r="G28696">
        <f t="shared" si="5558"/>
        <v>7.1732499999999999E-3</v>
      </c>
      <c r="H28696">
        <f t="shared" si="5562"/>
        <v>0</v>
      </c>
      <c r="I28696">
        <f t="shared" si="5570"/>
        <v>0</v>
      </c>
      <c r="J28696">
        <f t="shared" si="5559"/>
        <v>0</v>
      </c>
      <c r="L28696">
        <f t="shared" si="5563"/>
        <v>24693</v>
      </c>
      <c r="M28696">
        <f t="shared" si="5560"/>
        <v>6.1732499999999999E-3</v>
      </c>
      <c r="N28696">
        <f t="shared" si="5567"/>
        <v>0</v>
      </c>
      <c r="O28696">
        <f t="shared" si="5568"/>
        <v>0</v>
      </c>
      <c r="P28696">
        <f t="shared" si="5569"/>
        <v>0</v>
      </c>
      <c r="Q28696">
        <f t="shared" si="5564"/>
        <v>-5.46875E-2</v>
      </c>
      <c r="R28696">
        <f>Random!A28694</f>
        <v>-2.7490499873407459E-2</v>
      </c>
      <c r="T28696">
        <f t="shared" ca="1" si="5565"/>
        <v>-8.9947266280194262E-3</v>
      </c>
      <c r="U28696">
        <f t="shared" ca="1" si="5571"/>
        <v>0</v>
      </c>
      <c r="V28696">
        <f t="shared" ca="1" si="5566"/>
        <v>0</v>
      </c>
    </row>
    <row r="28697" spans="6:22" x14ac:dyDescent="0.25">
      <c r="F28697">
        <f t="shared" si="5561"/>
        <v>28694</v>
      </c>
      <c r="G28697">
        <f t="shared" si="5558"/>
        <v>7.1735000000000002E-3</v>
      </c>
      <c r="H28697">
        <f t="shared" si="5562"/>
        <v>0</v>
      </c>
      <c r="I28697">
        <f t="shared" si="5570"/>
        <v>0</v>
      </c>
      <c r="J28697">
        <f t="shared" si="5559"/>
        <v>0</v>
      </c>
      <c r="L28697">
        <f t="shared" si="5563"/>
        <v>24694</v>
      </c>
      <c r="M28697">
        <f t="shared" si="5560"/>
        <v>6.1735000000000002E-3</v>
      </c>
      <c r="N28697">
        <f t="shared" si="5567"/>
        <v>0</v>
      </c>
      <c r="O28697">
        <f t="shared" si="5568"/>
        <v>0</v>
      </c>
      <c r="P28697">
        <f t="shared" si="5569"/>
        <v>0</v>
      </c>
      <c r="Q28697">
        <f t="shared" si="5564"/>
        <v>0.390625</v>
      </c>
      <c r="R28697">
        <f>Random!A28695</f>
        <v>0.19433799673030494</v>
      </c>
      <c r="T28697">
        <f t="shared" ca="1" si="5565"/>
        <v>-1.9149831324141899E-3</v>
      </c>
      <c r="U28697">
        <f t="shared" ca="1" si="5571"/>
        <v>0</v>
      </c>
      <c r="V28697">
        <f t="shared" ca="1" si="5566"/>
        <v>0</v>
      </c>
    </row>
    <row r="28698" spans="6:22" x14ac:dyDescent="0.25">
      <c r="F28698">
        <f t="shared" si="5561"/>
        <v>28695</v>
      </c>
      <c r="G28698">
        <f t="shared" si="5558"/>
        <v>7.1737499999999996E-3</v>
      </c>
      <c r="H28698">
        <f t="shared" si="5562"/>
        <v>0</v>
      </c>
      <c r="I28698">
        <f t="shared" si="5570"/>
        <v>0</v>
      </c>
      <c r="J28698">
        <f t="shared" si="5559"/>
        <v>0</v>
      </c>
      <c r="L28698">
        <f t="shared" si="5563"/>
        <v>24695</v>
      </c>
      <c r="M28698">
        <f t="shared" si="5560"/>
        <v>6.1737500000000004E-3</v>
      </c>
      <c r="N28698">
        <f t="shared" si="5567"/>
        <v>0</v>
      </c>
      <c r="O28698">
        <f t="shared" si="5568"/>
        <v>0</v>
      </c>
      <c r="P28698">
        <f t="shared" si="5569"/>
        <v>0</v>
      </c>
      <c r="Q28698">
        <f t="shared" si="5564"/>
        <v>-0.7734375</v>
      </c>
      <c r="R28698">
        <f>Random!A28696</f>
        <v>-0.38596691307084952</v>
      </c>
      <c r="T28698">
        <f t="shared" ca="1" si="5565"/>
        <v>4.70648959814328E-3</v>
      </c>
      <c r="U28698">
        <f t="shared" ca="1" si="5571"/>
        <v>0</v>
      </c>
      <c r="V28698">
        <f t="shared" ca="1" si="5566"/>
        <v>0</v>
      </c>
    </row>
    <row r="28699" spans="6:22" x14ac:dyDescent="0.25">
      <c r="F28699">
        <f t="shared" si="5561"/>
        <v>28696</v>
      </c>
      <c r="G28699">
        <f t="shared" ref="G28699:G28762" si="5572">F28699/$D$2</f>
        <v>7.1739999999999998E-3</v>
      </c>
      <c r="H28699">
        <f t="shared" si="5562"/>
        <v>0</v>
      </c>
      <c r="I28699">
        <f t="shared" si="5570"/>
        <v>0</v>
      </c>
      <c r="J28699">
        <f t="shared" ref="J28699:J28762" si="5573">ROUND(I28699*$D$3,0)/$D$3</f>
        <v>0</v>
      </c>
      <c r="L28699">
        <f t="shared" si="5563"/>
        <v>24696</v>
      </c>
      <c r="M28699">
        <f t="shared" ref="M28699:M28762" si="5574">L28699/$D$2</f>
        <v>6.1739999999999998E-3</v>
      </c>
      <c r="N28699">
        <f t="shared" si="5567"/>
        <v>0</v>
      </c>
      <c r="O28699">
        <f t="shared" si="5568"/>
        <v>0</v>
      </c>
      <c r="P28699">
        <f t="shared" si="5569"/>
        <v>0</v>
      </c>
      <c r="Q28699">
        <f t="shared" si="5564"/>
        <v>-0.7890625</v>
      </c>
      <c r="R28699">
        <f>Random!A28697</f>
        <v>-0.39622295591508905</v>
      </c>
      <c r="T28699">
        <f t="shared" ca="1" si="5565"/>
        <v>1.2593861326827209E-2</v>
      </c>
      <c r="U28699">
        <f t="shared" ca="1" si="5571"/>
        <v>0</v>
      </c>
      <c r="V28699">
        <f t="shared" ca="1" si="5566"/>
        <v>0</v>
      </c>
    </row>
    <row r="28700" spans="6:22" x14ac:dyDescent="0.25">
      <c r="F28700">
        <f t="shared" si="5561"/>
        <v>28697</v>
      </c>
      <c r="G28700">
        <f t="shared" si="5572"/>
        <v>7.1742500000000001E-3</v>
      </c>
      <c r="H28700">
        <f t="shared" si="5562"/>
        <v>0</v>
      </c>
      <c r="I28700">
        <f t="shared" si="5570"/>
        <v>0</v>
      </c>
      <c r="J28700">
        <f t="shared" si="5573"/>
        <v>0</v>
      </c>
      <c r="L28700">
        <f t="shared" si="5563"/>
        <v>24697</v>
      </c>
      <c r="M28700">
        <f t="shared" si="5574"/>
        <v>6.1742500000000001E-3</v>
      </c>
      <c r="N28700">
        <f t="shared" si="5567"/>
        <v>0</v>
      </c>
      <c r="O28700">
        <f t="shared" si="5568"/>
        <v>0</v>
      </c>
      <c r="P28700">
        <f t="shared" si="5569"/>
        <v>0</v>
      </c>
      <c r="Q28700">
        <f t="shared" si="5564"/>
        <v>0.1484375</v>
      </c>
      <c r="R28700">
        <f>Random!A28698</f>
        <v>7.3407419418292319E-2</v>
      </c>
      <c r="T28700">
        <f t="shared" ca="1" si="5565"/>
        <v>2.0307774988526428E-2</v>
      </c>
      <c r="U28700">
        <f t="shared" ca="1" si="5571"/>
        <v>0</v>
      </c>
      <c r="V28700">
        <f t="shared" ca="1" si="5566"/>
        <v>0</v>
      </c>
    </row>
    <row r="28701" spans="6:22" x14ac:dyDescent="0.25">
      <c r="F28701">
        <f t="shared" si="5561"/>
        <v>28698</v>
      </c>
      <c r="G28701">
        <f t="shared" si="5572"/>
        <v>7.1745000000000003E-3</v>
      </c>
      <c r="H28701">
        <f t="shared" si="5562"/>
        <v>0</v>
      </c>
      <c r="I28701">
        <f t="shared" si="5570"/>
        <v>0</v>
      </c>
      <c r="J28701">
        <f t="shared" si="5573"/>
        <v>0</v>
      </c>
      <c r="L28701">
        <f t="shared" si="5563"/>
        <v>24698</v>
      </c>
      <c r="M28701">
        <f t="shared" si="5574"/>
        <v>6.1745000000000003E-3</v>
      </c>
      <c r="N28701">
        <f t="shared" si="5567"/>
        <v>0</v>
      </c>
      <c r="O28701">
        <f t="shared" si="5568"/>
        <v>0</v>
      </c>
      <c r="P28701">
        <f t="shared" si="5569"/>
        <v>0</v>
      </c>
      <c r="Q28701">
        <f t="shared" si="5564"/>
        <v>0</v>
      </c>
      <c r="R28701">
        <f>Random!A28699</f>
        <v>1.8896920045713417E-3</v>
      </c>
      <c r="T28701">
        <f t="shared" ca="1" si="5565"/>
        <v>1.9106374036282056E-2</v>
      </c>
      <c r="U28701">
        <f t="shared" ca="1" si="5571"/>
        <v>0</v>
      </c>
      <c r="V28701">
        <f t="shared" ca="1" si="5566"/>
        <v>0</v>
      </c>
    </row>
    <row r="28702" spans="6:22" x14ac:dyDescent="0.25">
      <c r="F28702">
        <f t="shared" si="5561"/>
        <v>28699</v>
      </c>
      <c r="G28702">
        <f t="shared" si="5572"/>
        <v>7.1747499999999997E-3</v>
      </c>
      <c r="H28702">
        <f t="shared" si="5562"/>
        <v>0</v>
      </c>
      <c r="I28702">
        <f t="shared" si="5570"/>
        <v>0</v>
      </c>
      <c r="J28702">
        <f t="shared" si="5573"/>
        <v>0</v>
      </c>
      <c r="L28702">
        <f t="shared" si="5563"/>
        <v>24699</v>
      </c>
      <c r="M28702">
        <f t="shared" si="5574"/>
        <v>6.1747499999999997E-3</v>
      </c>
      <c r="N28702">
        <f t="shared" si="5567"/>
        <v>0</v>
      </c>
      <c r="O28702">
        <f t="shared" si="5568"/>
        <v>0</v>
      </c>
      <c r="P28702">
        <f t="shared" si="5569"/>
        <v>0</v>
      </c>
      <c r="Q28702">
        <f t="shared" si="5564"/>
        <v>0.265625</v>
      </c>
      <c r="R28702">
        <f>Random!A28700</f>
        <v>0.13158546390686998</v>
      </c>
      <c r="T28702">
        <f t="shared" ca="1" si="5565"/>
        <v>1.1767148068247694E-2</v>
      </c>
      <c r="U28702">
        <f t="shared" ca="1" si="5571"/>
        <v>0</v>
      </c>
      <c r="V28702">
        <f t="shared" ca="1" si="5566"/>
        <v>0</v>
      </c>
    </row>
    <row r="28703" spans="6:22" x14ac:dyDescent="0.25">
      <c r="F28703">
        <f t="shared" si="5561"/>
        <v>28700</v>
      </c>
      <c r="G28703">
        <f t="shared" si="5572"/>
        <v>7.175E-3</v>
      </c>
      <c r="H28703">
        <f t="shared" si="5562"/>
        <v>0</v>
      </c>
      <c r="I28703">
        <f t="shared" si="5570"/>
        <v>0</v>
      </c>
      <c r="J28703">
        <f t="shared" si="5573"/>
        <v>0</v>
      </c>
      <c r="L28703">
        <f t="shared" si="5563"/>
        <v>24700</v>
      </c>
      <c r="M28703">
        <f t="shared" si="5574"/>
        <v>6.1749999999999999E-3</v>
      </c>
      <c r="N28703">
        <f t="shared" si="5567"/>
        <v>0</v>
      </c>
      <c r="O28703">
        <f t="shared" si="5568"/>
        <v>0</v>
      </c>
      <c r="P28703">
        <f t="shared" si="5569"/>
        <v>0</v>
      </c>
      <c r="Q28703">
        <f t="shared" si="5564"/>
        <v>0.546875</v>
      </c>
      <c r="R28703">
        <f>Random!A28701</f>
        <v>0.2722098096049127</v>
      </c>
      <c r="T28703">
        <f t="shared" ca="1" si="5565"/>
        <v>3.6071419520507642E-5</v>
      </c>
      <c r="U28703">
        <f t="shared" ca="1" si="5571"/>
        <v>0</v>
      </c>
      <c r="V28703">
        <f t="shared" ca="1" si="5566"/>
        <v>0</v>
      </c>
    </row>
    <row r="28704" spans="6:22" x14ac:dyDescent="0.25">
      <c r="F28704">
        <f t="shared" si="5561"/>
        <v>28701</v>
      </c>
      <c r="G28704">
        <f t="shared" si="5572"/>
        <v>7.1752500000000002E-3</v>
      </c>
      <c r="H28704">
        <f t="shared" si="5562"/>
        <v>0</v>
      </c>
      <c r="I28704">
        <f t="shared" si="5570"/>
        <v>0</v>
      </c>
      <c r="J28704">
        <f t="shared" si="5573"/>
        <v>0</v>
      </c>
      <c r="L28704">
        <f t="shared" si="5563"/>
        <v>24701</v>
      </c>
      <c r="M28704">
        <f t="shared" si="5574"/>
        <v>6.1752500000000002E-3</v>
      </c>
      <c r="N28704">
        <f t="shared" si="5567"/>
        <v>0</v>
      </c>
      <c r="O28704">
        <f t="shared" si="5568"/>
        <v>0</v>
      </c>
      <c r="P28704">
        <f t="shared" si="5569"/>
        <v>0</v>
      </c>
      <c r="Q28704">
        <f t="shared" si="5564"/>
        <v>-0.9609375</v>
      </c>
      <c r="R28704">
        <f>Random!A28702</f>
        <v>-0.48077282457288983</v>
      </c>
      <c r="T28704">
        <f t="shared" ca="1" si="5565"/>
        <v>-1.3541916491358613E-2</v>
      </c>
      <c r="U28704">
        <f t="shared" ca="1" si="5571"/>
        <v>0</v>
      </c>
      <c r="V28704">
        <f t="shared" ca="1" si="5566"/>
        <v>0</v>
      </c>
    </row>
    <row r="28705" spans="6:22" x14ac:dyDescent="0.25">
      <c r="F28705">
        <f t="shared" si="5561"/>
        <v>28702</v>
      </c>
      <c r="G28705">
        <f t="shared" si="5572"/>
        <v>7.1754999999999996E-3</v>
      </c>
      <c r="H28705">
        <f t="shared" si="5562"/>
        <v>0</v>
      </c>
      <c r="I28705">
        <f t="shared" si="5570"/>
        <v>0</v>
      </c>
      <c r="J28705">
        <f t="shared" si="5573"/>
        <v>0</v>
      </c>
      <c r="L28705">
        <f t="shared" si="5563"/>
        <v>24702</v>
      </c>
      <c r="M28705">
        <f t="shared" si="5574"/>
        <v>6.1755000000000004E-3</v>
      </c>
      <c r="N28705">
        <f t="shared" si="5567"/>
        <v>0</v>
      </c>
      <c r="O28705">
        <f t="shared" si="5568"/>
        <v>0</v>
      </c>
      <c r="P28705">
        <f t="shared" si="5569"/>
        <v>0</v>
      </c>
      <c r="Q28705">
        <f t="shared" si="5564"/>
        <v>0.40625</v>
      </c>
      <c r="R28705">
        <f>Random!A28703</f>
        <v>0.20258616947404373</v>
      </c>
      <c r="T28705">
        <f t="shared" ca="1" si="5565"/>
        <v>-2.0306895708967418E-2</v>
      </c>
      <c r="U28705">
        <f t="shared" ca="1" si="5571"/>
        <v>0</v>
      </c>
      <c r="V28705">
        <f t="shared" ca="1" si="5566"/>
        <v>0</v>
      </c>
    </row>
    <row r="28706" spans="6:22" x14ac:dyDescent="0.25">
      <c r="F28706">
        <f t="shared" si="5561"/>
        <v>28703</v>
      </c>
      <c r="G28706">
        <f t="shared" si="5572"/>
        <v>7.1757499999999998E-3</v>
      </c>
      <c r="H28706">
        <f t="shared" si="5562"/>
        <v>0</v>
      </c>
      <c r="I28706">
        <f t="shared" si="5570"/>
        <v>0</v>
      </c>
      <c r="J28706">
        <f t="shared" si="5573"/>
        <v>0</v>
      </c>
      <c r="L28706">
        <f t="shared" si="5563"/>
        <v>24703</v>
      </c>
      <c r="M28706">
        <f t="shared" si="5574"/>
        <v>6.1757499999999998E-3</v>
      </c>
      <c r="N28706">
        <f t="shared" si="5567"/>
        <v>0</v>
      </c>
      <c r="O28706">
        <f t="shared" si="5568"/>
        <v>0</v>
      </c>
      <c r="P28706">
        <f t="shared" si="5569"/>
        <v>0</v>
      </c>
      <c r="Q28706">
        <f t="shared" si="5564"/>
        <v>1.5625E-2</v>
      </c>
      <c r="R28706">
        <f>Random!A28704</f>
        <v>6.5497350711082314E-3</v>
      </c>
      <c r="T28706">
        <f t="shared" ca="1" si="5565"/>
        <v>-1.9077620687904692E-2</v>
      </c>
      <c r="U28706">
        <f t="shared" ca="1" si="5571"/>
        <v>0</v>
      </c>
      <c r="V28706">
        <f t="shared" ca="1" si="5566"/>
        <v>0</v>
      </c>
    </row>
    <row r="28707" spans="6:22" x14ac:dyDescent="0.25">
      <c r="F28707">
        <f t="shared" si="5561"/>
        <v>28704</v>
      </c>
      <c r="G28707">
        <f t="shared" si="5572"/>
        <v>7.1760000000000001E-3</v>
      </c>
      <c r="H28707">
        <f t="shared" si="5562"/>
        <v>0</v>
      </c>
      <c r="I28707">
        <f t="shared" si="5570"/>
        <v>0</v>
      </c>
      <c r="J28707">
        <f t="shared" si="5573"/>
        <v>0</v>
      </c>
      <c r="L28707">
        <f t="shared" si="5563"/>
        <v>24704</v>
      </c>
      <c r="M28707">
        <f t="shared" si="5574"/>
        <v>6.1760000000000001E-3</v>
      </c>
      <c r="N28707">
        <f t="shared" si="5567"/>
        <v>0</v>
      </c>
      <c r="O28707">
        <f t="shared" si="5568"/>
        <v>0</v>
      </c>
      <c r="P28707">
        <f t="shared" si="5569"/>
        <v>0</v>
      </c>
      <c r="Q28707">
        <f t="shared" si="5564"/>
        <v>-0.1796875</v>
      </c>
      <c r="R28707">
        <f>Random!A28705</f>
        <v>-9.0043668144113242E-2</v>
      </c>
      <c r="T28707">
        <f t="shared" ca="1" si="5565"/>
        <v>-1.2898195135151029E-2</v>
      </c>
      <c r="U28707">
        <f t="shared" ca="1" si="5571"/>
        <v>0</v>
      </c>
      <c r="V28707">
        <f t="shared" ca="1" si="5566"/>
        <v>0</v>
      </c>
    </row>
    <row r="28708" spans="6:22" x14ac:dyDescent="0.25">
      <c r="F28708">
        <f t="shared" si="5561"/>
        <v>28705</v>
      </c>
      <c r="G28708">
        <f t="shared" si="5572"/>
        <v>7.1762500000000003E-3</v>
      </c>
      <c r="H28708">
        <f t="shared" si="5562"/>
        <v>0</v>
      </c>
      <c r="I28708">
        <f t="shared" si="5570"/>
        <v>0</v>
      </c>
      <c r="J28708">
        <f t="shared" si="5573"/>
        <v>0</v>
      </c>
      <c r="L28708">
        <f t="shared" si="5563"/>
        <v>24705</v>
      </c>
      <c r="M28708">
        <f t="shared" si="5574"/>
        <v>6.1762500000000003E-3</v>
      </c>
      <c r="N28708">
        <f t="shared" si="5567"/>
        <v>0</v>
      </c>
      <c r="O28708">
        <f t="shared" si="5568"/>
        <v>0</v>
      </c>
      <c r="P28708">
        <f t="shared" si="5569"/>
        <v>0</v>
      </c>
      <c r="Q28708">
        <f t="shared" si="5564"/>
        <v>0.8984375</v>
      </c>
      <c r="R28708">
        <f>Random!A28706</f>
        <v>0.44768385679510503</v>
      </c>
      <c r="T28708">
        <f t="shared" ca="1" si="5565"/>
        <v>-3.866217443050595E-4</v>
      </c>
      <c r="U28708">
        <f t="shared" ca="1" si="5571"/>
        <v>0</v>
      </c>
      <c r="V28708">
        <f t="shared" ca="1" si="5566"/>
        <v>0</v>
      </c>
    </row>
    <row r="28709" spans="6:22" x14ac:dyDescent="0.25">
      <c r="F28709">
        <f t="shared" si="5561"/>
        <v>28706</v>
      </c>
      <c r="G28709">
        <f t="shared" si="5572"/>
        <v>7.1764999999999997E-3</v>
      </c>
      <c r="H28709">
        <f t="shared" si="5562"/>
        <v>0</v>
      </c>
      <c r="I28709">
        <f t="shared" si="5570"/>
        <v>0</v>
      </c>
      <c r="J28709">
        <f t="shared" si="5573"/>
        <v>0</v>
      </c>
      <c r="L28709">
        <f t="shared" si="5563"/>
        <v>24706</v>
      </c>
      <c r="M28709">
        <f t="shared" si="5574"/>
        <v>6.1764999999999997E-3</v>
      </c>
      <c r="N28709">
        <f t="shared" si="5567"/>
        <v>0</v>
      </c>
      <c r="O28709">
        <f t="shared" si="5568"/>
        <v>0</v>
      </c>
      <c r="P28709">
        <f t="shared" si="5569"/>
        <v>0</v>
      </c>
      <c r="Q28709">
        <f t="shared" si="5564"/>
        <v>0.3671875</v>
      </c>
      <c r="R28709">
        <f>Random!A28707</f>
        <v>0.18384901751627902</v>
      </c>
      <c r="T28709">
        <f t="shared" ca="1" si="5565"/>
        <v>8.850230479274579E-3</v>
      </c>
      <c r="U28709">
        <f t="shared" ca="1" si="5571"/>
        <v>0</v>
      </c>
      <c r="V28709">
        <f t="shared" ca="1" si="5566"/>
        <v>0</v>
      </c>
    </row>
    <row r="28710" spans="6:22" x14ac:dyDescent="0.25">
      <c r="F28710">
        <f t="shared" si="5561"/>
        <v>28707</v>
      </c>
      <c r="G28710">
        <f t="shared" si="5572"/>
        <v>7.17675E-3</v>
      </c>
      <c r="H28710">
        <f t="shared" si="5562"/>
        <v>0</v>
      </c>
      <c r="I28710">
        <f t="shared" si="5570"/>
        <v>0</v>
      </c>
      <c r="J28710">
        <f t="shared" si="5573"/>
        <v>0</v>
      </c>
      <c r="L28710">
        <f t="shared" si="5563"/>
        <v>24707</v>
      </c>
      <c r="M28710">
        <f t="shared" si="5574"/>
        <v>6.1767499999999999E-3</v>
      </c>
      <c r="N28710">
        <f t="shared" si="5567"/>
        <v>0</v>
      </c>
      <c r="O28710">
        <f t="shared" si="5568"/>
        <v>0</v>
      </c>
      <c r="P28710">
        <f t="shared" si="5569"/>
        <v>0</v>
      </c>
      <c r="Q28710">
        <f t="shared" si="5564"/>
        <v>-0.5234375</v>
      </c>
      <c r="R28710">
        <f>Random!A28708</f>
        <v>-0.26172852476272257</v>
      </c>
      <c r="T28710">
        <f t="shared" ca="1" si="5565"/>
        <v>1.2153763092961865E-2</v>
      </c>
      <c r="U28710">
        <f t="shared" ca="1" si="5571"/>
        <v>0</v>
      </c>
      <c r="V28710">
        <f t="shared" ca="1" si="5566"/>
        <v>0</v>
      </c>
    </row>
    <row r="28711" spans="6:22" x14ac:dyDescent="0.25">
      <c r="F28711">
        <f t="shared" si="5561"/>
        <v>28708</v>
      </c>
      <c r="G28711">
        <f t="shared" si="5572"/>
        <v>7.1770000000000002E-3</v>
      </c>
      <c r="H28711">
        <f t="shared" si="5562"/>
        <v>0</v>
      </c>
      <c r="I28711">
        <f t="shared" si="5570"/>
        <v>0</v>
      </c>
      <c r="J28711">
        <f t="shared" si="5573"/>
        <v>0</v>
      </c>
      <c r="L28711">
        <f t="shared" si="5563"/>
        <v>24708</v>
      </c>
      <c r="M28711">
        <f t="shared" si="5574"/>
        <v>6.1770000000000002E-3</v>
      </c>
      <c r="N28711">
        <f t="shared" si="5567"/>
        <v>0</v>
      </c>
      <c r="O28711">
        <f t="shared" si="5568"/>
        <v>0</v>
      </c>
      <c r="P28711">
        <f t="shared" si="5569"/>
        <v>0</v>
      </c>
      <c r="Q28711">
        <f t="shared" si="5564"/>
        <v>0.5625</v>
      </c>
      <c r="R28711">
        <f>Random!A28709</f>
        <v>0.2830806123976396</v>
      </c>
      <c r="T28711">
        <f t="shared" ca="1" si="5565"/>
        <v>1.4639568932334885E-2</v>
      </c>
      <c r="U28711">
        <f t="shared" ca="1" si="5571"/>
        <v>0</v>
      </c>
      <c r="V28711">
        <f t="shared" ca="1" si="5566"/>
        <v>0</v>
      </c>
    </row>
    <row r="28712" spans="6:22" x14ac:dyDescent="0.25">
      <c r="F28712">
        <f t="shared" si="5561"/>
        <v>28709</v>
      </c>
      <c r="G28712">
        <f t="shared" si="5572"/>
        <v>7.1772499999999996E-3</v>
      </c>
      <c r="H28712">
        <f t="shared" si="5562"/>
        <v>0</v>
      </c>
      <c r="I28712">
        <f t="shared" si="5570"/>
        <v>0</v>
      </c>
      <c r="J28712">
        <f t="shared" si="5573"/>
        <v>0</v>
      </c>
      <c r="L28712">
        <f t="shared" si="5563"/>
        <v>24709</v>
      </c>
      <c r="M28712">
        <f t="shared" si="5574"/>
        <v>6.1772499999999996E-3</v>
      </c>
      <c r="N28712">
        <f t="shared" si="5567"/>
        <v>0</v>
      </c>
      <c r="O28712">
        <f t="shared" si="5568"/>
        <v>0</v>
      </c>
      <c r="P28712">
        <f t="shared" si="5569"/>
        <v>0</v>
      </c>
      <c r="Q28712">
        <f t="shared" si="5564"/>
        <v>0.9609375</v>
      </c>
      <c r="R28712">
        <f>Random!A28710</f>
        <v>0.48053236839471347</v>
      </c>
      <c r="T28712">
        <f t="shared" ca="1" si="5565"/>
        <v>9.7353009454790168E-3</v>
      </c>
      <c r="U28712">
        <f t="shared" ca="1" si="5571"/>
        <v>0</v>
      </c>
      <c r="V28712">
        <f t="shared" ca="1" si="5566"/>
        <v>0</v>
      </c>
    </row>
    <row r="28713" spans="6:22" x14ac:dyDescent="0.25">
      <c r="F28713">
        <f t="shared" si="5561"/>
        <v>28710</v>
      </c>
      <c r="G28713">
        <f t="shared" si="5572"/>
        <v>7.1774999999999999E-3</v>
      </c>
      <c r="H28713">
        <f t="shared" si="5562"/>
        <v>0</v>
      </c>
      <c r="I28713">
        <f t="shared" si="5570"/>
        <v>0</v>
      </c>
      <c r="J28713">
        <f t="shared" si="5573"/>
        <v>0</v>
      </c>
      <c r="L28713">
        <f t="shared" si="5563"/>
        <v>24710</v>
      </c>
      <c r="M28713">
        <f t="shared" si="5574"/>
        <v>6.1774999999999998E-3</v>
      </c>
      <c r="N28713">
        <f t="shared" si="5567"/>
        <v>0</v>
      </c>
      <c r="O28713">
        <f t="shared" si="5568"/>
        <v>0</v>
      </c>
      <c r="P28713">
        <f t="shared" si="5569"/>
        <v>0</v>
      </c>
      <c r="Q28713">
        <f t="shared" si="5564"/>
        <v>-0.9453125</v>
      </c>
      <c r="R28713">
        <f>Random!A28711</f>
        <v>-0.47106694244837155</v>
      </c>
      <c r="T28713">
        <f t="shared" ca="1" si="5565"/>
        <v>-2.6305823338274806E-3</v>
      </c>
      <c r="U28713">
        <f t="shared" ca="1" si="5571"/>
        <v>0</v>
      </c>
      <c r="V28713">
        <f t="shared" ca="1" si="5566"/>
        <v>0</v>
      </c>
    </row>
    <row r="28714" spans="6:22" x14ac:dyDescent="0.25">
      <c r="F28714">
        <f t="shared" si="5561"/>
        <v>28711</v>
      </c>
      <c r="G28714">
        <f t="shared" si="5572"/>
        <v>7.1777500000000001E-3</v>
      </c>
      <c r="H28714">
        <f t="shared" si="5562"/>
        <v>0</v>
      </c>
      <c r="I28714">
        <f t="shared" si="5570"/>
        <v>0</v>
      </c>
      <c r="J28714">
        <f t="shared" si="5573"/>
        <v>0</v>
      </c>
      <c r="L28714">
        <f t="shared" si="5563"/>
        <v>24711</v>
      </c>
      <c r="M28714">
        <f t="shared" si="5574"/>
        <v>6.1777500000000001E-3</v>
      </c>
      <c r="N28714">
        <f t="shared" si="5567"/>
        <v>0</v>
      </c>
      <c r="O28714">
        <f t="shared" si="5568"/>
        <v>0</v>
      </c>
      <c r="P28714">
        <f t="shared" si="5569"/>
        <v>0</v>
      </c>
      <c r="Q28714">
        <f t="shared" si="5564"/>
        <v>0.8125</v>
      </c>
      <c r="R28714">
        <f>Random!A28712</f>
        <v>0.40548428306754103</v>
      </c>
      <c r="T28714">
        <f t="shared" ca="1" si="5565"/>
        <v>-1.0709548037120624E-2</v>
      </c>
      <c r="U28714">
        <f t="shared" ca="1" si="5571"/>
        <v>0</v>
      </c>
      <c r="V28714">
        <f t="shared" ca="1" si="5566"/>
        <v>0</v>
      </c>
    </row>
    <row r="28715" spans="6:22" x14ac:dyDescent="0.25">
      <c r="F28715">
        <f t="shared" si="5561"/>
        <v>28712</v>
      </c>
      <c r="G28715">
        <f t="shared" si="5572"/>
        <v>7.1780000000000004E-3</v>
      </c>
      <c r="H28715">
        <f t="shared" si="5562"/>
        <v>0</v>
      </c>
      <c r="I28715">
        <f t="shared" si="5570"/>
        <v>0</v>
      </c>
      <c r="J28715">
        <f t="shared" si="5573"/>
        <v>0</v>
      </c>
      <c r="L28715">
        <f t="shared" si="5563"/>
        <v>24712</v>
      </c>
      <c r="M28715">
        <f t="shared" si="5574"/>
        <v>6.1780000000000003E-3</v>
      </c>
      <c r="N28715">
        <f t="shared" si="5567"/>
        <v>0</v>
      </c>
      <c r="O28715">
        <f t="shared" si="5568"/>
        <v>0</v>
      </c>
      <c r="P28715">
        <f t="shared" si="5569"/>
        <v>0</v>
      </c>
      <c r="Q28715">
        <f t="shared" si="5564"/>
        <v>-0.359375</v>
      </c>
      <c r="R28715">
        <f>Random!A28713</f>
        <v>-0.18157405902010892</v>
      </c>
      <c r="T28715">
        <f t="shared" ca="1" si="5565"/>
        <v>-1.730899689742962E-2</v>
      </c>
      <c r="U28715">
        <f t="shared" ca="1" si="5571"/>
        <v>0</v>
      </c>
      <c r="V28715">
        <f t="shared" ca="1" si="5566"/>
        <v>0</v>
      </c>
    </row>
    <row r="28716" spans="6:22" x14ac:dyDescent="0.25">
      <c r="F28716">
        <f t="shared" si="5561"/>
        <v>28713</v>
      </c>
      <c r="G28716">
        <f t="shared" si="5572"/>
        <v>7.1782499999999997E-3</v>
      </c>
      <c r="H28716">
        <f t="shared" si="5562"/>
        <v>0</v>
      </c>
      <c r="I28716">
        <f t="shared" si="5570"/>
        <v>0</v>
      </c>
      <c r="J28716">
        <f t="shared" si="5573"/>
        <v>0</v>
      </c>
      <c r="L28716">
        <f t="shared" si="5563"/>
        <v>24713</v>
      </c>
      <c r="M28716">
        <f t="shared" si="5574"/>
        <v>6.1782499999999997E-3</v>
      </c>
      <c r="N28716">
        <f t="shared" si="5567"/>
        <v>0</v>
      </c>
      <c r="O28716">
        <f t="shared" si="5568"/>
        <v>0</v>
      </c>
      <c r="P28716">
        <f t="shared" si="5569"/>
        <v>0</v>
      </c>
      <c r="Q28716">
        <f t="shared" si="5564"/>
        <v>-0.1015625</v>
      </c>
      <c r="R28716">
        <f>Random!A28714</f>
        <v>-5.10475892487674E-2</v>
      </c>
      <c r="T28716">
        <f t="shared" ca="1" si="5565"/>
        <v>-1.6088617990263784E-2</v>
      </c>
      <c r="U28716">
        <f t="shared" ca="1" si="5571"/>
        <v>0</v>
      </c>
      <c r="V28716">
        <f t="shared" ca="1" si="5566"/>
        <v>0</v>
      </c>
    </row>
    <row r="28717" spans="6:22" x14ac:dyDescent="0.25">
      <c r="F28717">
        <f t="shared" si="5561"/>
        <v>28714</v>
      </c>
      <c r="G28717">
        <f t="shared" si="5572"/>
        <v>7.1785E-3</v>
      </c>
      <c r="H28717">
        <f t="shared" si="5562"/>
        <v>0</v>
      </c>
      <c r="I28717">
        <f t="shared" si="5570"/>
        <v>0</v>
      </c>
      <c r="J28717">
        <f t="shared" si="5573"/>
        <v>0</v>
      </c>
      <c r="L28717">
        <f t="shared" si="5563"/>
        <v>24714</v>
      </c>
      <c r="M28717">
        <f t="shared" si="5574"/>
        <v>6.1785E-3</v>
      </c>
      <c r="N28717">
        <f t="shared" si="5567"/>
        <v>0</v>
      </c>
      <c r="O28717">
        <f t="shared" si="5568"/>
        <v>0</v>
      </c>
      <c r="P28717">
        <f t="shared" si="5569"/>
        <v>0</v>
      </c>
      <c r="Q28717">
        <f t="shared" si="5564"/>
        <v>0.765625</v>
      </c>
      <c r="R28717">
        <f>Random!A28715</f>
        <v>0.38407626486150859</v>
      </c>
      <c r="T28717">
        <f t="shared" ca="1" si="5565"/>
        <v>-8.5751583087557651E-3</v>
      </c>
      <c r="U28717">
        <f t="shared" ca="1" si="5571"/>
        <v>0</v>
      </c>
      <c r="V28717">
        <f t="shared" ca="1" si="5566"/>
        <v>0</v>
      </c>
    </row>
    <row r="28718" spans="6:22" x14ac:dyDescent="0.25">
      <c r="F28718">
        <f t="shared" si="5561"/>
        <v>28715</v>
      </c>
      <c r="G28718">
        <f t="shared" si="5572"/>
        <v>7.1787500000000002E-3</v>
      </c>
      <c r="H28718">
        <f t="shared" si="5562"/>
        <v>0</v>
      </c>
      <c r="I28718">
        <f t="shared" si="5570"/>
        <v>0</v>
      </c>
      <c r="J28718">
        <f t="shared" si="5573"/>
        <v>0</v>
      </c>
      <c r="L28718">
        <f t="shared" si="5563"/>
        <v>24715</v>
      </c>
      <c r="M28718">
        <f t="shared" si="5574"/>
        <v>6.1787500000000002E-3</v>
      </c>
      <c r="N28718">
        <f t="shared" si="5567"/>
        <v>0</v>
      </c>
      <c r="O28718">
        <f t="shared" si="5568"/>
        <v>0</v>
      </c>
      <c r="P28718">
        <f t="shared" si="5569"/>
        <v>0</v>
      </c>
      <c r="Q28718">
        <f t="shared" si="5564"/>
        <v>-0.7578125</v>
      </c>
      <c r="R28718">
        <f>Random!A28716</f>
        <v>-0.37911834565751845</v>
      </c>
      <c r="T28718">
        <f t="shared" ca="1" si="5565"/>
        <v>-1.8414198209344851E-3</v>
      </c>
      <c r="U28718">
        <f t="shared" ca="1" si="5571"/>
        <v>0</v>
      </c>
      <c r="V28718">
        <f t="shared" ca="1" si="5566"/>
        <v>0</v>
      </c>
    </row>
    <row r="28719" spans="6:22" x14ac:dyDescent="0.25">
      <c r="F28719">
        <f t="shared" si="5561"/>
        <v>28716</v>
      </c>
      <c r="G28719">
        <f t="shared" si="5572"/>
        <v>7.1789999999999996E-3</v>
      </c>
      <c r="H28719">
        <f t="shared" si="5562"/>
        <v>0</v>
      </c>
      <c r="I28719">
        <f t="shared" si="5570"/>
        <v>0</v>
      </c>
      <c r="J28719">
        <f t="shared" si="5573"/>
        <v>0</v>
      </c>
      <c r="L28719">
        <f t="shared" si="5563"/>
        <v>24716</v>
      </c>
      <c r="M28719">
        <f t="shared" si="5574"/>
        <v>6.1789999999999996E-3</v>
      </c>
      <c r="N28719">
        <f t="shared" si="5567"/>
        <v>0</v>
      </c>
      <c r="O28719">
        <f t="shared" si="5568"/>
        <v>0</v>
      </c>
      <c r="P28719">
        <f t="shared" si="5569"/>
        <v>0</v>
      </c>
      <c r="Q28719">
        <f t="shared" si="5564"/>
        <v>0.1015625</v>
      </c>
      <c r="R28719">
        <f>Random!A28717</f>
        <v>4.913191510619197E-2</v>
      </c>
      <c r="T28719">
        <f t="shared" ca="1" si="5565"/>
        <v>7.9105343917132941E-3</v>
      </c>
      <c r="U28719">
        <f t="shared" ca="1" si="5571"/>
        <v>0</v>
      </c>
      <c r="V28719">
        <f t="shared" ca="1" si="5566"/>
        <v>0</v>
      </c>
    </row>
    <row r="28720" spans="6:22" x14ac:dyDescent="0.25">
      <c r="F28720">
        <f t="shared" si="5561"/>
        <v>28717</v>
      </c>
      <c r="G28720">
        <f t="shared" si="5572"/>
        <v>7.1792499999999999E-3</v>
      </c>
      <c r="H28720">
        <f t="shared" si="5562"/>
        <v>0</v>
      </c>
      <c r="I28720">
        <f t="shared" si="5570"/>
        <v>0</v>
      </c>
      <c r="J28720">
        <f t="shared" si="5573"/>
        <v>0</v>
      </c>
      <c r="L28720">
        <f t="shared" si="5563"/>
        <v>24717</v>
      </c>
      <c r="M28720">
        <f t="shared" si="5574"/>
        <v>6.1792499999999998E-3</v>
      </c>
      <c r="N28720">
        <f t="shared" si="5567"/>
        <v>0</v>
      </c>
      <c r="O28720">
        <f t="shared" si="5568"/>
        <v>0</v>
      </c>
      <c r="P28720">
        <f t="shared" si="5569"/>
        <v>0</v>
      </c>
      <c r="Q28720">
        <f t="shared" si="5564"/>
        <v>-0.734375</v>
      </c>
      <c r="R28720">
        <f>Random!A28718</f>
        <v>-0.36906784120182934</v>
      </c>
      <c r="T28720">
        <f t="shared" ca="1" si="5565"/>
        <v>1.5441513733524105E-2</v>
      </c>
      <c r="U28720">
        <f t="shared" ca="1" si="5571"/>
        <v>0</v>
      </c>
      <c r="V28720">
        <f t="shared" ca="1" si="5566"/>
        <v>0</v>
      </c>
    </row>
    <row r="28721" spans="6:22" x14ac:dyDescent="0.25">
      <c r="F28721">
        <f t="shared" si="5561"/>
        <v>28718</v>
      </c>
      <c r="G28721">
        <f t="shared" si="5572"/>
        <v>7.1795000000000001E-3</v>
      </c>
      <c r="H28721">
        <f t="shared" si="5562"/>
        <v>0</v>
      </c>
      <c r="I28721">
        <f t="shared" si="5570"/>
        <v>0</v>
      </c>
      <c r="J28721">
        <f t="shared" si="5573"/>
        <v>0</v>
      </c>
      <c r="L28721">
        <f t="shared" si="5563"/>
        <v>24718</v>
      </c>
      <c r="M28721">
        <f t="shared" si="5574"/>
        <v>6.1795000000000001E-3</v>
      </c>
      <c r="N28721">
        <f t="shared" si="5567"/>
        <v>0</v>
      </c>
      <c r="O28721">
        <f t="shared" si="5568"/>
        <v>0</v>
      </c>
      <c r="P28721">
        <f t="shared" si="5569"/>
        <v>0</v>
      </c>
      <c r="Q28721">
        <f t="shared" si="5564"/>
        <v>-0.1640625</v>
      </c>
      <c r="R28721">
        <f>Random!A28719</f>
        <v>-8.0789766980025157E-2</v>
      </c>
      <c r="T28721">
        <f t="shared" ca="1" si="5565"/>
        <v>2.0930892357125912E-2</v>
      </c>
      <c r="U28721">
        <f t="shared" ca="1" si="5571"/>
        <v>0</v>
      </c>
      <c r="V28721">
        <f t="shared" ca="1" si="5566"/>
        <v>0</v>
      </c>
    </row>
    <row r="28722" spans="6:22" x14ac:dyDescent="0.25">
      <c r="F28722">
        <f t="shared" si="5561"/>
        <v>28719</v>
      </c>
      <c r="G28722">
        <f t="shared" si="5572"/>
        <v>7.1797500000000004E-3</v>
      </c>
      <c r="H28722">
        <f t="shared" si="5562"/>
        <v>0</v>
      </c>
      <c r="I28722">
        <f t="shared" si="5570"/>
        <v>0</v>
      </c>
      <c r="J28722">
        <f t="shared" si="5573"/>
        <v>0</v>
      </c>
      <c r="L28722">
        <f t="shared" si="5563"/>
        <v>24719</v>
      </c>
      <c r="M28722">
        <f t="shared" si="5574"/>
        <v>6.1797500000000003E-3</v>
      </c>
      <c r="N28722">
        <f t="shared" si="5567"/>
        <v>0</v>
      </c>
      <c r="O28722">
        <f t="shared" si="5568"/>
        <v>0</v>
      </c>
      <c r="P28722">
        <f t="shared" si="5569"/>
        <v>0</v>
      </c>
      <c r="Q28722">
        <f t="shared" si="5564"/>
        <v>-0.578125</v>
      </c>
      <c r="R28722">
        <f>Random!A28720</f>
        <v>-0.28772767611049943</v>
      </c>
      <c r="T28722">
        <f t="shared" ca="1" si="5565"/>
        <v>2.0205911120110005E-2</v>
      </c>
      <c r="U28722">
        <f t="shared" ca="1" si="5571"/>
        <v>0</v>
      </c>
      <c r="V28722">
        <f t="shared" ca="1" si="5566"/>
        <v>0</v>
      </c>
    </row>
    <row r="28723" spans="6:22" x14ac:dyDescent="0.25">
      <c r="F28723">
        <f t="shared" si="5561"/>
        <v>28720</v>
      </c>
      <c r="G28723">
        <f t="shared" si="5572"/>
        <v>7.1799999999999998E-3</v>
      </c>
      <c r="H28723">
        <f t="shared" si="5562"/>
        <v>0</v>
      </c>
      <c r="I28723">
        <f t="shared" si="5570"/>
        <v>0</v>
      </c>
      <c r="J28723">
        <f t="shared" si="5573"/>
        <v>0</v>
      </c>
      <c r="L28723">
        <f t="shared" si="5563"/>
        <v>24720</v>
      </c>
      <c r="M28723">
        <f t="shared" si="5574"/>
        <v>6.1799999999999997E-3</v>
      </c>
      <c r="N28723">
        <f t="shared" si="5567"/>
        <v>0</v>
      </c>
      <c r="O28723">
        <f t="shared" si="5568"/>
        <v>0</v>
      </c>
      <c r="P28723">
        <f t="shared" si="5569"/>
        <v>0</v>
      </c>
      <c r="Q28723">
        <f t="shared" si="5564"/>
        <v>-0.671875</v>
      </c>
      <c r="R28723">
        <f>Random!A28721</f>
        <v>-0.33655017591993808</v>
      </c>
      <c r="T28723">
        <f t="shared" ca="1" si="5565"/>
        <v>1.2493767366846369E-2</v>
      </c>
      <c r="U28723">
        <f t="shared" ca="1" si="5571"/>
        <v>0</v>
      </c>
      <c r="V28723">
        <f t="shared" ca="1" si="5566"/>
        <v>0</v>
      </c>
    </row>
    <row r="28724" spans="6:22" x14ac:dyDescent="0.25">
      <c r="F28724">
        <f t="shared" si="5561"/>
        <v>28721</v>
      </c>
      <c r="G28724">
        <f t="shared" si="5572"/>
        <v>7.18025E-3</v>
      </c>
      <c r="H28724">
        <f t="shared" si="5562"/>
        <v>0</v>
      </c>
      <c r="I28724">
        <f t="shared" si="5570"/>
        <v>0</v>
      </c>
      <c r="J28724">
        <f t="shared" si="5573"/>
        <v>0</v>
      </c>
      <c r="L28724">
        <f t="shared" si="5563"/>
        <v>24721</v>
      </c>
      <c r="M28724">
        <f t="shared" si="5574"/>
        <v>6.18025E-3</v>
      </c>
      <c r="N28724">
        <f t="shared" si="5567"/>
        <v>0</v>
      </c>
      <c r="O28724">
        <f t="shared" si="5568"/>
        <v>0</v>
      </c>
      <c r="P28724">
        <f t="shared" si="5569"/>
        <v>0</v>
      </c>
      <c r="Q28724">
        <f t="shared" si="5564"/>
        <v>-0.3828125</v>
      </c>
      <c r="R28724">
        <f>Random!A28722</f>
        <v>-0.1921712354632239</v>
      </c>
      <c r="T28724">
        <f t="shared" ca="1" si="5565"/>
        <v>2.5088891954008824E-3</v>
      </c>
      <c r="U28724">
        <f t="shared" ca="1" si="5571"/>
        <v>0</v>
      </c>
      <c r="V28724">
        <f t="shared" ca="1" si="5566"/>
        <v>0</v>
      </c>
    </row>
    <row r="28725" spans="6:22" x14ac:dyDescent="0.25">
      <c r="F28725">
        <f t="shared" si="5561"/>
        <v>28722</v>
      </c>
      <c r="G28725">
        <f t="shared" si="5572"/>
        <v>7.1805000000000003E-3</v>
      </c>
      <c r="H28725">
        <f t="shared" si="5562"/>
        <v>0</v>
      </c>
      <c r="I28725">
        <f t="shared" si="5570"/>
        <v>0</v>
      </c>
      <c r="J28725">
        <f t="shared" si="5573"/>
        <v>0</v>
      </c>
      <c r="L28725">
        <f t="shared" si="5563"/>
        <v>24722</v>
      </c>
      <c r="M28725">
        <f t="shared" si="5574"/>
        <v>6.1805000000000002E-3</v>
      </c>
      <c r="N28725">
        <f t="shared" si="5567"/>
        <v>0</v>
      </c>
      <c r="O28725">
        <f t="shared" si="5568"/>
        <v>0</v>
      </c>
      <c r="P28725">
        <f t="shared" si="5569"/>
        <v>0</v>
      </c>
      <c r="Q28725">
        <f t="shared" si="5564"/>
        <v>-0.9453125</v>
      </c>
      <c r="R28725">
        <f>Random!A28723</f>
        <v>-0.47425351182644848</v>
      </c>
      <c r="T28725">
        <f t="shared" ca="1" si="5565"/>
        <v>-7.0929154703284706E-3</v>
      </c>
      <c r="U28725">
        <f t="shared" ca="1" si="5571"/>
        <v>0</v>
      </c>
      <c r="V28725">
        <f t="shared" ca="1" si="5566"/>
        <v>0</v>
      </c>
    </row>
    <row r="28726" spans="6:22" x14ac:dyDescent="0.25">
      <c r="F28726">
        <f t="shared" si="5561"/>
        <v>28723</v>
      </c>
      <c r="G28726">
        <f t="shared" si="5572"/>
        <v>7.1807499999999996E-3</v>
      </c>
      <c r="H28726">
        <f t="shared" si="5562"/>
        <v>0</v>
      </c>
      <c r="I28726">
        <f t="shared" si="5570"/>
        <v>0</v>
      </c>
      <c r="J28726">
        <f t="shared" si="5573"/>
        <v>0</v>
      </c>
      <c r="L28726">
        <f t="shared" si="5563"/>
        <v>24723</v>
      </c>
      <c r="M28726">
        <f t="shared" si="5574"/>
        <v>6.1807499999999996E-3</v>
      </c>
      <c r="N28726">
        <f t="shared" si="5567"/>
        <v>0</v>
      </c>
      <c r="O28726">
        <f t="shared" si="5568"/>
        <v>0</v>
      </c>
      <c r="P28726">
        <f t="shared" si="5569"/>
        <v>0</v>
      </c>
      <c r="Q28726">
        <f t="shared" si="5564"/>
        <v>0.8359375</v>
      </c>
      <c r="R28726">
        <f>Random!A28724</f>
        <v>0.41702803650930043</v>
      </c>
      <c r="T28726">
        <f t="shared" ca="1" si="5565"/>
        <v>-1.3811529597198238E-2</v>
      </c>
      <c r="U28726">
        <f t="shared" ca="1" si="5571"/>
        <v>0</v>
      </c>
      <c r="V28726">
        <f t="shared" ca="1" si="5566"/>
        <v>0</v>
      </c>
    </row>
    <row r="28727" spans="6:22" x14ac:dyDescent="0.25">
      <c r="F28727">
        <f t="shared" si="5561"/>
        <v>28724</v>
      </c>
      <c r="G28727">
        <f t="shared" si="5572"/>
        <v>7.1809999999999999E-3</v>
      </c>
      <c r="H28727">
        <f t="shared" si="5562"/>
        <v>0</v>
      </c>
      <c r="I28727">
        <f t="shared" si="5570"/>
        <v>0</v>
      </c>
      <c r="J28727">
        <f t="shared" si="5573"/>
        <v>0</v>
      </c>
      <c r="L28727">
        <f t="shared" si="5563"/>
        <v>24724</v>
      </c>
      <c r="M28727">
        <f t="shared" si="5574"/>
        <v>6.1809999999999999E-3</v>
      </c>
      <c r="N28727">
        <f t="shared" si="5567"/>
        <v>0</v>
      </c>
      <c r="O28727">
        <f t="shared" si="5568"/>
        <v>0</v>
      </c>
      <c r="P28727">
        <f t="shared" si="5569"/>
        <v>0</v>
      </c>
      <c r="Q28727">
        <f t="shared" si="5564"/>
        <v>0.8984375</v>
      </c>
      <c r="R28727">
        <f>Random!A28725</f>
        <v>0.45112562659822353</v>
      </c>
      <c r="T28727">
        <f t="shared" ca="1" si="5565"/>
        <v>-2.0126304101108463E-2</v>
      </c>
      <c r="U28727">
        <f t="shared" ca="1" si="5571"/>
        <v>0</v>
      </c>
      <c r="V28727">
        <f t="shared" ca="1" si="5566"/>
        <v>0</v>
      </c>
    </row>
    <row r="28728" spans="6:22" x14ac:dyDescent="0.25">
      <c r="F28728">
        <f t="shared" si="5561"/>
        <v>28725</v>
      </c>
      <c r="G28728">
        <f t="shared" si="5572"/>
        <v>7.1812500000000001E-3</v>
      </c>
      <c r="H28728">
        <f t="shared" si="5562"/>
        <v>0</v>
      </c>
      <c r="I28728">
        <f t="shared" si="5570"/>
        <v>0</v>
      </c>
      <c r="J28728">
        <f t="shared" si="5573"/>
        <v>0</v>
      </c>
      <c r="L28728">
        <f t="shared" si="5563"/>
        <v>24725</v>
      </c>
      <c r="M28728">
        <f t="shared" si="5574"/>
        <v>6.1812500000000001E-3</v>
      </c>
      <c r="N28728">
        <f t="shared" si="5567"/>
        <v>0</v>
      </c>
      <c r="O28728">
        <f t="shared" si="5568"/>
        <v>0</v>
      </c>
      <c r="P28728">
        <f t="shared" si="5569"/>
        <v>0</v>
      </c>
      <c r="Q28728">
        <f t="shared" si="5564"/>
        <v>0.15625</v>
      </c>
      <c r="R28728">
        <f>Random!A28726</f>
        <v>7.648372895183142E-2</v>
      </c>
      <c r="T28728">
        <f t="shared" ca="1" si="5565"/>
        <v>-2.4263813742400237E-2</v>
      </c>
      <c r="U28728">
        <f t="shared" ca="1" si="5571"/>
        <v>0</v>
      </c>
      <c r="V28728">
        <f t="shared" ca="1" si="5566"/>
        <v>0</v>
      </c>
    </row>
    <row r="28729" spans="6:22" x14ac:dyDescent="0.25">
      <c r="F28729">
        <f t="shared" si="5561"/>
        <v>28726</v>
      </c>
      <c r="G28729">
        <f t="shared" si="5572"/>
        <v>7.1815000000000004E-3</v>
      </c>
      <c r="H28729">
        <f t="shared" si="5562"/>
        <v>0</v>
      </c>
      <c r="I28729">
        <f t="shared" si="5570"/>
        <v>0</v>
      </c>
      <c r="J28729">
        <f t="shared" si="5573"/>
        <v>0</v>
      </c>
      <c r="L28729">
        <f t="shared" si="5563"/>
        <v>24726</v>
      </c>
      <c r="M28729">
        <f t="shared" si="5574"/>
        <v>6.1815000000000004E-3</v>
      </c>
      <c r="N28729">
        <f t="shared" si="5567"/>
        <v>0</v>
      </c>
      <c r="O28729">
        <f t="shared" si="5568"/>
        <v>0</v>
      </c>
      <c r="P28729">
        <f t="shared" si="5569"/>
        <v>0</v>
      </c>
      <c r="Q28729">
        <f t="shared" si="5564"/>
        <v>3.90625E-2</v>
      </c>
      <c r="R28729">
        <f>Random!A28727</f>
        <v>2.0172162617182465E-2</v>
      </c>
      <c r="T28729">
        <f t="shared" ca="1" si="5565"/>
        <v>-2.1861076210660631E-2</v>
      </c>
      <c r="U28729">
        <f t="shared" ca="1" si="5571"/>
        <v>0</v>
      </c>
      <c r="V28729">
        <f t="shared" ca="1" si="5566"/>
        <v>0</v>
      </c>
    </row>
    <row r="28730" spans="6:22" x14ac:dyDescent="0.25">
      <c r="F28730">
        <f t="shared" si="5561"/>
        <v>28727</v>
      </c>
      <c r="G28730">
        <f t="shared" si="5572"/>
        <v>7.1817499999999998E-3</v>
      </c>
      <c r="H28730">
        <f t="shared" si="5562"/>
        <v>0</v>
      </c>
      <c r="I28730">
        <f t="shared" si="5570"/>
        <v>0</v>
      </c>
      <c r="J28730">
        <f t="shared" si="5573"/>
        <v>0</v>
      </c>
      <c r="L28730">
        <f t="shared" si="5563"/>
        <v>24727</v>
      </c>
      <c r="M28730">
        <f t="shared" si="5574"/>
        <v>6.1817499999999997E-3</v>
      </c>
      <c r="N28730">
        <f t="shared" si="5567"/>
        <v>0</v>
      </c>
      <c r="O28730">
        <f t="shared" si="5568"/>
        <v>0</v>
      </c>
      <c r="P28730">
        <f t="shared" si="5569"/>
        <v>0</v>
      </c>
      <c r="Q28730">
        <f t="shared" si="5564"/>
        <v>-0.296875</v>
      </c>
      <c r="R28730">
        <f>Random!A28728</f>
        <v>-0.14911694470376713</v>
      </c>
      <c r="T28730">
        <f t="shared" ca="1" si="5565"/>
        <v>-1.003701013533132E-2</v>
      </c>
      <c r="U28730">
        <f t="shared" ca="1" si="5571"/>
        <v>0</v>
      </c>
      <c r="V28730">
        <f t="shared" ca="1" si="5566"/>
        <v>0</v>
      </c>
    </row>
    <row r="28731" spans="6:22" x14ac:dyDescent="0.25">
      <c r="F28731">
        <f t="shared" si="5561"/>
        <v>28728</v>
      </c>
      <c r="G28731">
        <f t="shared" si="5572"/>
        <v>7.182E-3</v>
      </c>
      <c r="H28731">
        <f t="shared" si="5562"/>
        <v>0</v>
      </c>
      <c r="I28731">
        <f t="shared" si="5570"/>
        <v>0</v>
      </c>
      <c r="J28731">
        <f t="shared" si="5573"/>
        <v>0</v>
      </c>
      <c r="L28731">
        <f t="shared" si="5563"/>
        <v>24728</v>
      </c>
      <c r="M28731">
        <f t="shared" si="5574"/>
        <v>6.182E-3</v>
      </c>
      <c r="N28731">
        <f t="shared" si="5567"/>
        <v>0</v>
      </c>
      <c r="O28731">
        <f t="shared" si="5568"/>
        <v>0</v>
      </c>
      <c r="P28731">
        <f t="shared" si="5569"/>
        <v>0</v>
      </c>
      <c r="Q28731">
        <f t="shared" si="5564"/>
        <v>-0.109375</v>
      </c>
      <c r="R28731">
        <f>Random!A28729</f>
        <v>-5.3389314392265352E-2</v>
      </c>
      <c r="T28731">
        <f t="shared" ca="1" si="5565"/>
        <v>7.8898679121611765E-3</v>
      </c>
      <c r="U28731">
        <f t="shared" ca="1" si="5571"/>
        <v>0</v>
      </c>
      <c r="V28731">
        <f t="shared" ca="1" si="5566"/>
        <v>0</v>
      </c>
    </row>
    <row r="28732" spans="6:22" x14ac:dyDescent="0.25">
      <c r="F28732">
        <f t="shared" si="5561"/>
        <v>28729</v>
      </c>
      <c r="G28732">
        <f t="shared" si="5572"/>
        <v>7.1822500000000003E-3</v>
      </c>
      <c r="H28732">
        <f t="shared" si="5562"/>
        <v>0</v>
      </c>
      <c r="I28732">
        <f t="shared" si="5570"/>
        <v>0</v>
      </c>
      <c r="J28732">
        <f t="shared" si="5573"/>
        <v>0</v>
      </c>
      <c r="L28732">
        <f t="shared" si="5563"/>
        <v>24729</v>
      </c>
      <c r="M28732">
        <f t="shared" si="5574"/>
        <v>6.1822500000000002E-3</v>
      </c>
      <c r="N28732">
        <f t="shared" si="5567"/>
        <v>0</v>
      </c>
      <c r="O28732">
        <f t="shared" si="5568"/>
        <v>0</v>
      </c>
      <c r="P28732">
        <f t="shared" si="5569"/>
        <v>0</v>
      </c>
      <c r="Q28732">
        <f t="shared" si="5564"/>
        <v>-0.671875</v>
      </c>
      <c r="R28732">
        <f>Random!A28730</f>
        <v>-0.33571226736456583</v>
      </c>
      <c r="T28732">
        <f t="shared" ca="1" si="5565"/>
        <v>2.3423964895161024E-2</v>
      </c>
      <c r="U28732">
        <f t="shared" ca="1" si="5571"/>
        <v>0</v>
      </c>
      <c r="V28732">
        <f t="shared" ca="1" si="5566"/>
        <v>0</v>
      </c>
    </row>
    <row r="28733" spans="6:22" x14ac:dyDescent="0.25">
      <c r="F28733">
        <f t="shared" si="5561"/>
        <v>28730</v>
      </c>
      <c r="G28733">
        <f t="shared" si="5572"/>
        <v>7.1824999999999996E-3</v>
      </c>
      <c r="H28733">
        <f t="shared" si="5562"/>
        <v>0</v>
      </c>
      <c r="I28733">
        <f t="shared" si="5570"/>
        <v>0</v>
      </c>
      <c r="J28733">
        <f t="shared" si="5573"/>
        <v>0</v>
      </c>
      <c r="L28733">
        <f t="shared" si="5563"/>
        <v>24730</v>
      </c>
      <c r="M28733">
        <f t="shared" si="5574"/>
        <v>6.1824999999999996E-3</v>
      </c>
      <c r="N28733">
        <f t="shared" si="5567"/>
        <v>0</v>
      </c>
      <c r="O28733">
        <f t="shared" si="5568"/>
        <v>0</v>
      </c>
      <c r="P28733">
        <f t="shared" si="5569"/>
        <v>0</v>
      </c>
      <c r="Q28733">
        <f t="shared" si="5564"/>
        <v>0.984375</v>
      </c>
      <c r="R28733">
        <f>Random!A28731</f>
        <v>0.49359908981739875</v>
      </c>
      <c r="T28733">
        <f t="shared" ca="1" si="5565"/>
        <v>3.3854540532012846E-2</v>
      </c>
      <c r="U28733">
        <f t="shared" ca="1" si="5571"/>
        <v>0</v>
      </c>
      <c r="V28733">
        <f t="shared" ca="1" si="5566"/>
        <v>0</v>
      </c>
    </row>
    <row r="28734" spans="6:22" x14ac:dyDescent="0.25">
      <c r="F28734">
        <f t="shared" ref="F28734:F28797" si="5575">F28733+1</f>
        <v>28731</v>
      </c>
      <c r="G28734">
        <f t="shared" si="5572"/>
        <v>7.1827499999999999E-3</v>
      </c>
      <c r="H28734">
        <f t="shared" ref="H28734:H28797" si="5576">IF(AND(0&lt;=F28734, F28734&lt;=$D$10),2*PI()*($D$8+$D$5*G28734/(2*$D$6))*G28734,0)</f>
        <v>0</v>
      </c>
      <c r="I28734">
        <f t="shared" si="5570"/>
        <v>0</v>
      </c>
      <c r="J28734">
        <f t="shared" si="5573"/>
        <v>0</v>
      </c>
      <c r="L28734">
        <f t="shared" ref="L28734:L28797" si="5577">L28733+1</f>
        <v>24731</v>
      </c>
      <c r="M28734">
        <f t="shared" si="5574"/>
        <v>6.1827499999999999E-3</v>
      </c>
      <c r="N28734">
        <f t="shared" si="5567"/>
        <v>0</v>
      </c>
      <c r="O28734">
        <f t="shared" si="5568"/>
        <v>0</v>
      </c>
      <c r="P28734">
        <f t="shared" si="5569"/>
        <v>0</v>
      </c>
      <c r="Q28734">
        <f t="shared" ref="Q28734:Q28797" si="5578">ROUND((O28734+$D$13*R28734)*$D$3,0)/($D$3)</f>
        <v>-0.3046875</v>
      </c>
      <c r="R28734">
        <f>Random!A28732</f>
        <v>-0.15353556403435553</v>
      </c>
      <c r="T28734">
        <f t="shared" ref="T28734:T28797" ca="1" si="5579">IF(F28734&lt;$D$10,0,IFERROR(CORREL(OFFSET($J$3,0,0,$D$10,1),OFFSET($Q$3,F28734-$D$10,0,$D$10,1)),0))</f>
        <v>2.9734881411822314E-2</v>
      </c>
      <c r="U28734">
        <f t="shared" ca="1" si="5571"/>
        <v>0</v>
      </c>
      <c r="V28734">
        <f t="shared" ref="V28734:V28797" ca="1" si="5580">U28734*G28734</f>
        <v>0</v>
      </c>
    </row>
    <row r="28735" spans="6:22" x14ac:dyDescent="0.25">
      <c r="F28735">
        <f t="shared" si="5575"/>
        <v>28732</v>
      </c>
      <c r="G28735">
        <f t="shared" si="5572"/>
        <v>7.1830000000000001E-3</v>
      </c>
      <c r="H28735">
        <f t="shared" si="5576"/>
        <v>0</v>
      </c>
      <c r="I28735">
        <f t="shared" si="5570"/>
        <v>0</v>
      </c>
      <c r="J28735">
        <f t="shared" si="5573"/>
        <v>0</v>
      </c>
      <c r="L28735">
        <f t="shared" si="5577"/>
        <v>24732</v>
      </c>
      <c r="M28735">
        <f t="shared" si="5574"/>
        <v>6.1830000000000001E-3</v>
      </c>
      <c r="N28735">
        <f t="shared" si="5567"/>
        <v>0</v>
      </c>
      <c r="O28735">
        <f t="shared" si="5568"/>
        <v>0</v>
      </c>
      <c r="P28735">
        <f t="shared" si="5569"/>
        <v>0</v>
      </c>
      <c r="Q28735">
        <f t="shared" si="5578"/>
        <v>-0.921875</v>
      </c>
      <c r="R28735">
        <f>Random!A28733</f>
        <v>-0.45941014257099388</v>
      </c>
      <c r="T28735">
        <f t="shared" ca="1" si="5579"/>
        <v>1.4383708188404551E-2</v>
      </c>
      <c r="U28735">
        <f t="shared" ca="1" si="5571"/>
        <v>0</v>
      </c>
      <c r="V28735">
        <f t="shared" ca="1" si="5580"/>
        <v>0</v>
      </c>
    </row>
    <row r="28736" spans="6:22" x14ac:dyDescent="0.25">
      <c r="F28736">
        <f t="shared" si="5575"/>
        <v>28733</v>
      </c>
      <c r="G28736">
        <f t="shared" si="5572"/>
        <v>7.1832500000000004E-3</v>
      </c>
      <c r="H28736">
        <f t="shared" si="5576"/>
        <v>0</v>
      </c>
      <c r="I28736">
        <f t="shared" si="5570"/>
        <v>0</v>
      </c>
      <c r="J28736">
        <f t="shared" si="5573"/>
        <v>0</v>
      </c>
      <c r="L28736">
        <f t="shared" si="5577"/>
        <v>24733</v>
      </c>
      <c r="M28736">
        <f t="shared" si="5574"/>
        <v>6.1832500000000004E-3</v>
      </c>
      <c r="N28736">
        <f t="shared" si="5567"/>
        <v>0</v>
      </c>
      <c r="O28736">
        <f t="shared" si="5568"/>
        <v>0</v>
      </c>
      <c r="P28736">
        <f t="shared" si="5569"/>
        <v>0</v>
      </c>
      <c r="Q28736">
        <f t="shared" si="5578"/>
        <v>0.375</v>
      </c>
      <c r="R28736">
        <f>Random!A28734</f>
        <v>0.18859954862279504</v>
      </c>
      <c r="T28736">
        <f t="shared" ca="1" si="5579"/>
        <v>-2.363281138837792E-3</v>
      </c>
      <c r="U28736">
        <f t="shared" ca="1" si="5571"/>
        <v>0</v>
      </c>
      <c r="V28736">
        <f t="shared" ca="1" si="5580"/>
        <v>0</v>
      </c>
    </row>
    <row r="28737" spans="6:22" x14ac:dyDescent="0.25">
      <c r="F28737">
        <f t="shared" si="5575"/>
        <v>28734</v>
      </c>
      <c r="G28737">
        <f t="shared" si="5572"/>
        <v>7.1834999999999998E-3</v>
      </c>
      <c r="H28737">
        <f t="shared" si="5576"/>
        <v>0</v>
      </c>
      <c r="I28737">
        <f t="shared" si="5570"/>
        <v>0</v>
      </c>
      <c r="J28737">
        <f t="shared" si="5573"/>
        <v>0</v>
      </c>
      <c r="L28737">
        <f t="shared" si="5577"/>
        <v>24734</v>
      </c>
      <c r="M28737">
        <f t="shared" si="5574"/>
        <v>6.1834999999999998E-3</v>
      </c>
      <c r="N28737">
        <f t="shared" si="5567"/>
        <v>0</v>
      </c>
      <c r="O28737">
        <f t="shared" si="5568"/>
        <v>0</v>
      </c>
      <c r="P28737">
        <f t="shared" si="5569"/>
        <v>0</v>
      </c>
      <c r="Q28737">
        <f t="shared" si="5578"/>
        <v>-0.21875</v>
      </c>
      <c r="R28737">
        <f>Random!A28735</f>
        <v>-0.11002204837452856</v>
      </c>
      <c r="T28737">
        <f t="shared" ca="1" si="5579"/>
        <v>-2.1616219103817932E-2</v>
      </c>
      <c r="U28737">
        <f t="shared" ca="1" si="5571"/>
        <v>0</v>
      </c>
      <c r="V28737">
        <f t="shared" ca="1" si="5580"/>
        <v>0</v>
      </c>
    </row>
    <row r="28738" spans="6:22" x14ac:dyDescent="0.25">
      <c r="F28738">
        <f t="shared" si="5575"/>
        <v>28735</v>
      </c>
      <c r="G28738">
        <f t="shared" si="5572"/>
        <v>7.18375E-3</v>
      </c>
      <c r="H28738">
        <f t="shared" si="5576"/>
        <v>0</v>
      </c>
      <c r="I28738">
        <f t="shared" si="5570"/>
        <v>0</v>
      </c>
      <c r="J28738">
        <f t="shared" si="5573"/>
        <v>0</v>
      </c>
      <c r="L28738">
        <f t="shared" si="5577"/>
        <v>24735</v>
      </c>
      <c r="M28738">
        <f t="shared" si="5574"/>
        <v>6.18375E-3</v>
      </c>
      <c r="N28738">
        <f t="shared" si="5567"/>
        <v>0</v>
      </c>
      <c r="O28738">
        <f t="shared" si="5568"/>
        <v>0</v>
      </c>
      <c r="P28738">
        <f t="shared" si="5569"/>
        <v>0</v>
      </c>
      <c r="Q28738">
        <f t="shared" si="5578"/>
        <v>0.359375</v>
      </c>
      <c r="R28738">
        <f>Random!A28736</f>
        <v>0.17993966761721891</v>
      </c>
      <c r="T28738">
        <f t="shared" ca="1" si="5579"/>
        <v>-3.5172987427849071E-2</v>
      </c>
      <c r="U28738">
        <f t="shared" ca="1" si="5571"/>
        <v>0</v>
      </c>
      <c r="V28738">
        <f t="shared" ca="1" si="5580"/>
        <v>0</v>
      </c>
    </row>
    <row r="28739" spans="6:22" x14ac:dyDescent="0.25">
      <c r="F28739">
        <f t="shared" si="5575"/>
        <v>28736</v>
      </c>
      <c r="G28739">
        <f t="shared" si="5572"/>
        <v>7.1840000000000003E-3</v>
      </c>
      <c r="H28739">
        <f t="shared" si="5576"/>
        <v>0</v>
      </c>
      <c r="I28739">
        <f t="shared" si="5570"/>
        <v>0</v>
      </c>
      <c r="J28739">
        <f t="shared" si="5573"/>
        <v>0</v>
      </c>
      <c r="L28739">
        <f t="shared" si="5577"/>
        <v>24736</v>
      </c>
      <c r="M28739">
        <f t="shared" si="5574"/>
        <v>6.1840000000000003E-3</v>
      </c>
      <c r="N28739">
        <f t="shared" si="5567"/>
        <v>0</v>
      </c>
      <c r="O28739">
        <f t="shared" si="5568"/>
        <v>0</v>
      </c>
      <c r="P28739">
        <f t="shared" si="5569"/>
        <v>0</v>
      </c>
      <c r="Q28739">
        <f t="shared" si="5578"/>
        <v>0.7734375</v>
      </c>
      <c r="R28739">
        <f>Random!A28737</f>
        <v>0.38769166761480545</v>
      </c>
      <c r="T28739">
        <f t="shared" ca="1" si="5579"/>
        <v>-3.6183279901395443E-2</v>
      </c>
      <c r="U28739">
        <f t="shared" ca="1" si="5571"/>
        <v>0</v>
      </c>
      <c r="V28739">
        <f t="shared" ca="1" si="5580"/>
        <v>0</v>
      </c>
    </row>
    <row r="28740" spans="6:22" x14ac:dyDescent="0.25">
      <c r="F28740">
        <f t="shared" si="5575"/>
        <v>28737</v>
      </c>
      <c r="G28740">
        <f t="shared" si="5572"/>
        <v>7.1842499999999997E-3</v>
      </c>
      <c r="H28740">
        <f t="shared" si="5576"/>
        <v>0</v>
      </c>
      <c r="I28740">
        <f t="shared" si="5570"/>
        <v>0</v>
      </c>
      <c r="J28740">
        <f t="shared" si="5573"/>
        <v>0</v>
      </c>
      <c r="L28740">
        <f t="shared" si="5577"/>
        <v>24737</v>
      </c>
      <c r="M28740">
        <f t="shared" si="5574"/>
        <v>6.1842499999999996E-3</v>
      </c>
      <c r="N28740">
        <f t="shared" ref="N28740:N28803" si="5581">IF(AND(0&lt;=M28740,M28740&lt;=$D$6),2*PI()*($D$8+$D$5*M28740/(2*$D$6))*M28740,0)</f>
        <v>0</v>
      </c>
      <c r="O28740">
        <f t="shared" ref="O28740:O28803" si="5582">SIN(N28740)</f>
        <v>0</v>
      </c>
      <c r="P28740">
        <f t="shared" ref="P28740:P28803" si="5583">ROUND(O28740*$D$3,0)/($D$3)</f>
        <v>0</v>
      </c>
      <c r="Q28740">
        <f t="shared" si="5578"/>
        <v>0.7265625</v>
      </c>
      <c r="R28740">
        <f>Random!A28738</f>
        <v>0.36300809510808829</v>
      </c>
      <c r="T28740">
        <f t="shared" ca="1" si="5579"/>
        <v>-2.5258480336619454E-2</v>
      </c>
      <c r="U28740">
        <f t="shared" ca="1" si="5571"/>
        <v>0</v>
      </c>
      <c r="V28740">
        <f t="shared" ca="1" si="5580"/>
        <v>0</v>
      </c>
    </row>
    <row r="28741" spans="6:22" x14ac:dyDescent="0.25">
      <c r="F28741">
        <f t="shared" si="5575"/>
        <v>28738</v>
      </c>
      <c r="G28741">
        <f t="shared" si="5572"/>
        <v>7.1844999999999999E-3</v>
      </c>
      <c r="H28741">
        <f t="shared" si="5576"/>
        <v>0</v>
      </c>
      <c r="I28741">
        <f t="shared" ref="I28741:I28804" si="5584">SIN(H28741)</f>
        <v>0</v>
      </c>
      <c r="J28741">
        <f t="shared" si="5573"/>
        <v>0</v>
      </c>
      <c r="L28741">
        <f t="shared" si="5577"/>
        <v>24738</v>
      </c>
      <c r="M28741">
        <f t="shared" si="5574"/>
        <v>6.1844999999999999E-3</v>
      </c>
      <c r="N28741">
        <f t="shared" si="5581"/>
        <v>0</v>
      </c>
      <c r="O28741">
        <f t="shared" si="5582"/>
        <v>0</v>
      </c>
      <c r="P28741">
        <f t="shared" si="5583"/>
        <v>0</v>
      </c>
      <c r="Q28741">
        <f t="shared" si="5578"/>
        <v>0.3515625</v>
      </c>
      <c r="R28741">
        <f>Random!A28739</f>
        <v>0.17477976818545804</v>
      </c>
      <c r="T28741">
        <f t="shared" ca="1" si="5579"/>
        <v>-6.6254379047772944E-3</v>
      </c>
      <c r="U28741">
        <f t="shared" ca="1" si="5571"/>
        <v>0</v>
      </c>
      <c r="V28741">
        <f t="shared" ca="1" si="5580"/>
        <v>0</v>
      </c>
    </row>
    <row r="28742" spans="6:22" x14ac:dyDescent="0.25">
      <c r="F28742">
        <f t="shared" si="5575"/>
        <v>28739</v>
      </c>
      <c r="G28742">
        <f t="shared" si="5572"/>
        <v>7.1847500000000002E-3</v>
      </c>
      <c r="H28742">
        <f t="shared" si="5576"/>
        <v>0</v>
      </c>
      <c r="I28742">
        <f t="shared" si="5584"/>
        <v>0</v>
      </c>
      <c r="J28742">
        <f t="shared" si="5573"/>
        <v>0</v>
      </c>
      <c r="L28742">
        <f t="shared" si="5577"/>
        <v>24739</v>
      </c>
      <c r="M28742">
        <f t="shared" si="5574"/>
        <v>6.1847500000000001E-3</v>
      </c>
      <c r="N28742">
        <f t="shared" si="5581"/>
        <v>0</v>
      </c>
      <c r="O28742">
        <f t="shared" si="5582"/>
        <v>0</v>
      </c>
      <c r="P28742">
        <f t="shared" si="5583"/>
        <v>0</v>
      </c>
      <c r="Q28742">
        <f t="shared" si="5578"/>
        <v>-0.828125</v>
      </c>
      <c r="R28742">
        <f>Random!A28740</f>
        <v>-0.41535057443562573</v>
      </c>
      <c r="T28742">
        <f t="shared" ca="1" si="5579"/>
        <v>1.1828915586118515E-2</v>
      </c>
      <c r="U28742">
        <f t="shared" ca="1" si="5571"/>
        <v>0</v>
      </c>
      <c r="V28742">
        <f t="shared" ca="1" si="5580"/>
        <v>0</v>
      </c>
    </row>
    <row r="28743" spans="6:22" x14ac:dyDescent="0.25">
      <c r="F28743">
        <f t="shared" si="5575"/>
        <v>28740</v>
      </c>
      <c r="G28743">
        <f t="shared" si="5572"/>
        <v>7.1850000000000004E-3</v>
      </c>
      <c r="H28743">
        <f t="shared" si="5576"/>
        <v>0</v>
      </c>
      <c r="I28743">
        <f t="shared" si="5584"/>
        <v>0</v>
      </c>
      <c r="J28743">
        <f t="shared" si="5573"/>
        <v>0</v>
      </c>
      <c r="L28743">
        <f t="shared" si="5577"/>
        <v>24740</v>
      </c>
      <c r="M28743">
        <f t="shared" si="5574"/>
        <v>6.1850000000000004E-3</v>
      </c>
      <c r="N28743">
        <f t="shared" si="5581"/>
        <v>0</v>
      </c>
      <c r="O28743">
        <f t="shared" si="5582"/>
        <v>0</v>
      </c>
      <c r="P28743">
        <f t="shared" si="5583"/>
        <v>0</v>
      </c>
      <c r="Q28743">
        <f t="shared" si="5578"/>
        <v>0.75</v>
      </c>
      <c r="R28743">
        <f>Random!A28741</f>
        <v>0.37311665836918462</v>
      </c>
      <c r="T28743">
        <f t="shared" ca="1" si="5579"/>
        <v>2.9114096223467011E-2</v>
      </c>
      <c r="U28743">
        <f t="shared" ca="1" si="5571"/>
        <v>0</v>
      </c>
      <c r="V28743">
        <f t="shared" ca="1" si="5580"/>
        <v>0</v>
      </c>
    </row>
    <row r="28744" spans="6:22" x14ac:dyDescent="0.25">
      <c r="F28744">
        <f t="shared" si="5575"/>
        <v>28741</v>
      </c>
      <c r="G28744">
        <f t="shared" si="5572"/>
        <v>7.1852499999999998E-3</v>
      </c>
      <c r="H28744">
        <f t="shared" si="5576"/>
        <v>0</v>
      </c>
      <c r="I28744">
        <f t="shared" si="5584"/>
        <v>0</v>
      </c>
      <c r="J28744">
        <f t="shared" si="5573"/>
        <v>0</v>
      </c>
      <c r="L28744">
        <f t="shared" si="5577"/>
        <v>24741</v>
      </c>
      <c r="M28744">
        <f t="shared" si="5574"/>
        <v>6.1852499999999998E-3</v>
      </c>
      <c r="N28744">
        <f t="shared" si="5581"/>
        <v>0</v>
      </c>
      <c r="O28744">
        <f t="shared" si="5582"/>
        <v>0</v>
      </c>
      <c r="P28744">
        <f t="shared" si="5583"/>
        <v>0</v>
      </c>
      <c r="Q28744">
        <f t="shared" si="5578"/>
        <v>-0.8671875</v>
      </c>
      <c r="R28744">
        <f>Random!A28742</f>
        <v>-0.43407048028592587</v>
      </c>
      <c r="T28744">
        <f t="shared" ca="1" si="5579"/>
        <v>3.6172891643168816E-2</v>
      </c>
      <c r="U28744">
        <f t="shared" ca="1" si="5571"/>
        <v>0</v>
      </c>
      <c r="V28744">
        <f t="shared" ca="1" si="5580"/>
        <v>0</v>
      </c>
    </row>
    <row r="28745" spans="6:22" x14ac:dyDescent="0.25">
      <c r="F28745">
        <f t="shared" si="5575"/>
        <v>28742</v>
      </c>
      <c r="G28745">
        <f t="shared" si="5572"/>
        <v>7.1855E-3</v>
      </c>
      <c r="H28745">
        <f t="shared" si="5576"/>
        <v>0</v>
      </c>
      <c r="I28745">
        <f t="shared" si="5584"/>
        <v>0</v>
      </c>
      <c r="J28745">
        <f t="shared" si="5573"/>
        <v>0</v>
      </c>
      <c r="L28745">
        <f t="shared" si="5577"/>
        <v>24742</v>
      </c>
      <c r="M28745">
        <f t="shared" si="5574"/>
        <v>6.1855E-3</v>
      </c>
      <c r="N28745">
        <f t="shared" si="5581"/>
        <v>0</v>
      </c>
      <c r="O28745">
        <f t="shared" si="5582"/>
        <v>0</v>
      </c>
      <c r="P28745">
        <f t="shared" si="5583"/>
        <v>0</v>
      </c>
      <c r="Q28745">
        <f t="shared" si="5578"/>
        <v>-0.140625</v>
      </c>
      <c r="R28745">
        <f>Random!A28743</f>
        <v>-7.2079987954280944E-2</v>
      </c>
      <c r="T28745">
        <f t="shared" ca="1" si="5579"/>
        <v>3.2171656464006645E-2</v>
      </c>
      <c r="U28745">
        <f t="shared" ca="1" si="5571"/>
        <v>0</v>
      </c>
      <c r="V28745">
        <f t="shared" ca="1" si="5580"/>
        <v>0</v>
      </c>
    </row>
    <row r="28746" spans="6:22" x14ac:dyDescent="0.25">
      <c r="F28746">
        <f t="shared" si="5575"/>
        <v>28743</v>
      </c>
      <c r="G28746">
        <f t="shared" si="5572"/>
        <v>7.1857500000000003E-3</v>
      </c>
      <c r="H28746">
        <f t="shared" si="5576"/>
        <v>0</v>
      </c>
      <c r="I28746">
        <f t="shared" si="5584"/>
        <v>0</v>
      </c>
      <c r="J28746">
        <f t="shared" si="5573"/>
        <v>0</v>
      </c>
      <c r="L28746">
        <f t="shared" si="5577"/>
        <v>24743</v>
      </c>
      <c r="M28746">
        <f t="shared" si="5574"/>
        <v>6.1857500000000003E-3</v>
      </c>
      <c r="N28746">
        <f t="shared" si="5581"/>
        <v>0</v>
      </c>
      <c r="O28746">
        <f t="shared" si="5582"/>
        <v>0</v>
      </c>
      <c r="P28746">
        <f t="shared" si="5583"/>
        <v>0</v>
      </c>
      <c r="Q28746">
        <f t="shared" si="5578"/>
        <v>-0.921875</v>
      </c>
      <c r="R28746">
        <f>Random!A28744</f>
        <v>-0.45902500416511782</v>
      </c>
      <c r="T28746">
        <f t="shared" ca="1" si="5579"/>
        <v>1.4994537552843266E-2</v>
      </c>
      <c r="U28746">
        <f t="shared" ca="1" si="5571"/>
        <v>0</v>
      </c>
      <c r="V28746">
        <f t="shared" ca="1" si="5580"/>
        <v>0</v>
      </c>
    </row>
    <row r="28747" spans="6:22" x14ac:dyDescent="0.25">
      <c r="F28747">
        <f t="shared" si="5575"/>
        <v>28744</v>
      </c>
      <c r="G28747">
        <f t="shared" si="5572"/>
        <v>7.1859999999999997E-3</v>
      </c>
      <c r="H28747">
        <f t="shared" si="5576"/>
        <v>0</v>
      </c>
      <c r="I28747">
        <f t="shared" si="5584"/>
        <v>0</v>
      </c>
      <c r="J28747">
        <f t="shared" si="5573"/>
        <v>0</v>
      </c>
      <c r="L28747">
        <f t="shared" si="5577"/>
        <v>24744</v>
      </c>
      <c r="M28747">
        <f t="shared" si="5574"/>
        <v>6.1859999999999997E-3</v>
      </c>
      <c r="N28747">
        <f t="shared" si="5581"/>
        <v>0</v>
      </c>
      <c r="O28747">
        <f t="shared" si="5582"/>
        <v>0</v>
      </c>
      <c r="P28747">
        <f t="shared" si="5583"/>
        <v>0</v>
      </c>
      <c r="Q28747">
        <f t="shared" si="5578"/>
        <v>-0.21875</v>
      </c>
      <c r="R28747">
        <f>Random!A28745</f>
        <v>-0.11100241918650477</v>
      </c>
      <c r="T28747">
        <f t="shared" ca="1" si="5579"/>
        <v>-6.8801765492961563E-3</v>
      </c>
      <c r="U28747">
        <f t="shared" ca="1" si="5571"/>
        <v>0</v>
      </c>
      <c r="V28747">
        <f t="shared" ca="1" si="5580"/>
        <v>0</v>
      </c>
    </row>
    <row r="28748" spans="6:22" x14ac:dyDescent="0.25">
      <c r="F28748">
        <f t="shared" si="5575"/>
        <v>28745</v>
      </c>
      <c r="G28748">
        <f t="shared" si="5572"/>
        <v>7.1862499999999999E-3</v>
      </c>
      <c r="H28748">
        <f t="shared" si="5576"/>
        <v>0</v>
      </c>
      <c r="I28748">
        <f t="shared" si="5584"/>
        <v>0</v>
      </c>
      <c r="J28748">
        <f t="shared" si="5573"/>
        <v>0</v>
      </c>
      <c r="L28748">
        <f t="shared" si="5577"/>
        <v>24745</v>
      </c>
      <c r="M28748">
        <f t="shared" si="5574"/>
        <v>6.1862499999999999E-3</v>
      </c>
      <c r="N28748">
        <f t="shared" si="5581"/>
        <v>0</v>
      </c>
      <c r="O28748">
        <f t="shared" si="5582"/>
        <v>0</v>
      </c>
      <c r="P28748">
        <f t="shared" si="5583"/>
        <v>0</v>
      </c>
      <c r="Q28748">
        <f t="shared" si="5578"/>
        <v>-0.4375</v>
      </c>
      <c r="R28748">
        <f>Random!A28746</f>
        <v>-0.21686848902035682</v>
      </c>
      <c r="T28748">
        <f t="shared" ca="1" si="5579"/>
        <v>-2.8256257427598741E-2</v>
      </c>
      <c r="U28748">
        <f t="shared" ca="1" si="5571"/>
        <v>0</v>
      </c>
      <c r="V28748">
        <f t="shared" ca="1" si="5580"/>
        <v>0</v>
      </c>
    </row>
    <row r="28749" spans="6:22" x14ac:dyDescent="0.25">
      <c r="F28749">
        <f t="shared" si="5575"/>
        <v>28746</v>
      </c>
      <c r="G28749">
        <f t="shared" si="5572"/>
        <v>7.1865000000000002E-3</v>
      </c>
      <c r="H28749">
        <f t="shared" si="5576"/>
        <v>0</v>
      </c>
      <c r="I28749">
        <f t="shared" si="5584"/>
        <v>0</v>
      </c>
      <c r="J28749">
        <f t="shared" si="5573"/>
        <v>0</v>
      </c>
      <c r="L28749">
        <f t="shared" si="5577"/>
        <v>24746</v>
      </c>
      <c r="M28749">
        <f t="shared" si="5574"/>
        <v>6.1865000000000002E-3</v>
      </c>
      <c r="N28749">
        <f t="shared" si="5581"/>
        <v>0</v>
      </c>
      <c r="O28749">
        <f t="shared" si="5582"/>
        <v>0</v>
      </c>
      <c r="P28749">
        <f t="shared" si="5583"/>
        <v>0</v>
      </c>
      <c r="Q28749">
        <f t="shared" si="5578"/>
        <v>0.578125</v>
      </c>
      <c r="R28749">
        <f>Random!A28747</f>
        <v>0.28959730920250037</v>
      </c>
      <c r="T28749">
        <f t="shared" ca="1" si="5579"/>
        <v>-3.9148622149575769E-2</v>
      </c>
      <c r="U28749">
        <f t="shared" ca="1" si="5571"/>
        <v>0</v>
      </c>
      <c r="V28749">
        <f t="shared" ca="1" si="5580"/>
        <v>0</v>
      </c>
    </row>
    <row r="28750" spans="6:22" x14ac:dyDescent="0.25">
      <c r="F28750">
        <f t="shared" si="5575"/>
        <v>28747</v>
      </c>
      <c r="G28750">
        <f t="shared" si="5572"/>
        <v>7.1867500000000004E-3</v>
      </c>
      <c r="H28750">
        <f t="shared" si="5576"/>
        <v>0</v>
      </c>
      <c r="I28750">
        <f t="shared" si="5584"/>
        <v>0</v>
      </c>
      <c r="J28750">
        <f t="shared" si="5573"/>
        <v>0</v>
      </c>
      <c r="L28750">
        <f t="shared" si="5577"/>
        <v>24747</v>
      </c>
      <c r="M28750">
        <f t="shared" si="5574"/>
        <v>6.1867500000000004E-3</v>
      </c>
      <c r="N28750">
        <f t="shared" si="5581"/>
        <v>0</v>
      </c>
      <c r="O28750">
        <f t="shared" si="5582"/>
        <v>0</v>
      </c>
      <c r="P28750">
        <f t="shared" si="5583"/>
        <v>0</v>
      </c>
      <c r="Q28750">
        <f t="shared" si="5578"/>
        <v>-0.6640625</v>
      </c>
      <c r="R28750">
        <f>Random!A28748</f>
        <v>-0.3324045474997892</v>
      </c>
      <c r="T28750">
        <f t="shared" ca="1" si="5579"/>
        <v>-3.8036137288892428E-2</v>
      </c>
      <c r="U28750">
        <f t="shared" ca="1" si="5571"/>
        <v>0</v>
      </c>
      <c r="V28750">
        <f t="shared" ca="1" si="5580"/>
        <v>0</v>
      </c>
    </row>
    <row r="28751" spans="6:22" x14ac:dyDescent="0.25">
      <c r="F28751">
        <f t="shared" si="5575"/>
        <v>28748</v>
      </c>
      <c r="G28751">
        <f t="shared" si="5572"/>
        <v>7.1869999999999998E-3</v>
      </c>
      <c r="H28751">
        <f t="shared" si="5576"/>
        <v>0</v>
      </c>
      <c r="I28751">
        <f t="shared" si="5584"/>
        <v>0</v>
      </c>
      <c r="J28751">
        <f t="shared" si="5573"/>
        <v>0</v>
      </c>
      <c r="L28751">
        <f t="shared" si="5577"/>
        <v>24748</v>
      </c>
      <c r="M28751">
        <f t="shared" si="5574"/>
        <v>6.1869999999999998E-3</v>
      </c>
      <c r="N28751">
        <f t="shared" si="5581"/>
        <v>0</v>
      </c>
      <c r="O28751">
        <f t="shared" si="5582"/>
        <v>0</v>
      </c>
      <c r="P28751">
        <f t="shared" si="5583"/>
        <v>0</v>
      </c>
      <c r="Q28751">
        <f t="shared" si="5578"/>
        <v>1</v>
      </c>
      <c r="R28751">
        <f>Random!A28749</f>
        <v>0.49862966070253012</v>
      </c>
      <c r="T28751">
        <f t="shared" ca="1" si="5579"/>
        <v>-2.2428564538365781E-2</v>
      </c>
      <c r="U28751">
        <f t="shared" ca="1" si="5571"/>
        <v>0</v>
      </c>
      <c r="V28751">
        <f t="shared" ca="1" si="5580"/>
        <v>0</v>
      </c>
    </row>
    <row r="28752" spans="6:22" x14ac:dyDescent="0.25">
      <c r="F28752">
        <f t="shared" si="5575"/>
        <v>28749</v>
      </c>
      <c r="G28752">
        <f t="shared" si="5572"/>
        <v>7.1872500000000001E-3</v>
      </c>
      <c r="H28752">
        <f t="shared" si="5576"/>
        <v>0</v>
      </c>
      <c r="I28752">
        <f t="shared" si="5584"/>
        <v>0</v>
      </c>
      <c r="J28752">
        <f t="shared" si="5573"/>
        <v>0</v>
      </c>
      <c r="L28752">
        <f t="shared" si="5577"/>
        <v>24749</v>
      </c>
      <c r="M28752">
        <f t="shared" si="5574"/>
        <v>6.18725E-3</v>
      </c>
      <c r="N28752">
        <f t="shared" si="5581"/>
        <v>0</v>
      </c>
      <c r="O28752">
        <f t="shared" si="5582"/>
        <v>0</v>
      </c>
      <c r="P28752">
        <f t="shared" si="5583"/>
        <v>0</v>
      </c>
      <c r="Q28752">
        <f t="shared" si="5578"/>
        <v>0.5859375</v>
      </c>
      <c r="R28752">
        <f>Random!A28750</f>
        <v>0.29322603967568894</v>
      </c>
      <c r="T28752">
        <f t="shared" ca="1" si="5579"/>
        <v>-2.626306054458725E-3</v>
      </c>
      <c r="U28752">
        <f t="shared" ca="1" si="5571"/>
        <v>0</v>
      </c>
      <c r="V28752">
        <f t="shared" ca="1" si="5580"/>
        <v>0</v>
      </c>
    </row>
    <row r="28753" spans="6:22" x14ac:dyDescent="0.25">
      <c r="F28753">
        <f t="shared" si="5575"/>
        <v>28750</v>
      </c>
      <c r="G28753">
        <f t="shared" si="5572"/>
        <v>7.1875000000000003E-3</v>
      </c>
      <c r="H28753">
        <f t="shared" si="5576"/>
        <v>0</v>
      </c>
      <c r="I28753">
        <f t="shared" si="5584"/>
        <v>0</v>
      </c>
      <c r="J28753">
        <f t="shared" si="5573"/>
        <v>0</v>
      </c>
      <c r="L28753">
        <f t="shared" si="5577"/>
        <v>24750</v>
      </c>
      <c r="M28753">
        <f t="shared" si="5574"/>
        <v>6.1875000000000003E-3</v>
      </c>
      <c r="N28753">
        <f t="shared" si="5581"/>
        <v>0</v>
      </c>
      <c r="O28753">
        <f t="shared" si="5582"/>
        <v>0</v>
      </c>
      <c r="P28753">
        <f t="shared" si="5583"/>
        <v>0</v>
      </c>
      <c r="Q28753">
        <f t="shared" si="5578"/>
        <v>0.8359375</v>
      </c>
      <c r="R28753">
        <f>Random!A28751</f>
        <v>0.41850784708637734</v>
      </c>
      <c r="T28753">
        <f t="shared" ca="1" si="5579"/>
        <v>1.635247042033568E-2</v>
      </c>
      <c r="U28753">
        <f t="shared" ca="1" si="5571"/>
        <v>0</v>
      </c>
      <c r="V28753">
        <f t="shared" ca="1" si="5580"/>
        <v>0</v>
      </c>
    </row>
    <row r="28754" spans="6:22" x14ac:dyDescent="0.25">
      <c r="F28754">
        <f t="shared" si="5575"/>
        <v>28751</v>
      </c>
      <c r="G28754">
        <f t="shared" si="5572"/>
        <v>7.1877499999999997E-3</v>
      </c>
      <c r="H28754">
        <f t="shared" si="5576"/>
        <v>0</v>
      </c>
      <c r="I28754">
        <f t="shared" si="5584"/>
        <v>0</v>
      </c>
      <c r="J28754">
        <f t="shared" si="5573"/>
        <v>0</v>
      </c>
      <c r="L28754">
        <f t="shared" si="5577"/>
        <v>24751</v>
      </c>
      <c r="M28754">
        <f t="shared" si="5574"/>
        <v>6.1877499999999997E-3</v>
      </c>
      <c r="N28754">
        <f t="shared" si="5581"/>
        <v>0</v>
      </c>
      <c r="O28754">
        <f t="shared" si="5582"/>
        <v>0</v>
      </c>
      <c r="P28754">
        <f t="shared" si="5583"/>
        <v>0</v>
      </c>
      <c r="Q28754">
        <f t="shared" si="5578"/>
        <v>-0.46875</v>
      </c>
      <c r="R28754">
        <f>Random!A28752</f>
        <v>-0.2354468291533337</v>
      </c>
      <c r="T28754">
        <f t="shared" ca="1" si="5579"/>
        <v>2.8708688023040344E-2</v>
      </c>
      <c r="U28754">
        <f t="shared" ca="1" si="5571"/>
        <v>0</v>
      </c>
      <c r="V28754">
        <f t="shared" ca="1" si="5580"/>
        <v>0</v>
      </c>
    </row>
    <row r="28755" spans="6:22" x14ac:dyDescent="0.25">
      <c r="F28755">
        <f t="shared" si="5575"/>
        <v>28752</v>
      </c>
      <c r="G28755">
        <f t="shared" si="5572"/>
        <v>7.1879999999999999E-3</v>
      </c>
      <c r="H28755">
        <f t="shared" si="5576"/>
        <v>0</v>
      </c>
      <c r="I28755">
        <f t="shared" si="5584"/>
        <v>0</v>
      </c>
      <c r="J28755">
        <f t="shared" si="5573"/>
        <v>0</v>
      </c>
      <c r="L28755">
        <f t="shared" si="5577"/>
        <v>24752</v>
      </c>
      <c r="M28755">
        <f t="shared" si="5574"/>
        <v>6.1879999999999999E-3</v>
      </c>
      <c r="N28755">
        <f t="shared" si="5581"/>
        <v>0</v>
      </c>
      <c r="O28755">
        <f t="shared" si="5582"/>
        <v>0</v>
      </c>
      <c r="P28755">
        <f t="shared" si="5583"/>
        <v>0</v>
      </c>
      <c r="Q28755">
        <f t="shared" si="5578"/>
        <v>0.1171875</v>
      </c>
      <c r="R28755">
        <f>Random!A28753</f>
        <v>5.8256491331288962E-2</v>
      </c>
      <c r="T28755">
        <f t="shared" ca="1" si="5579"/>
        <v>3.1917397056219252E-2</v>
      </c>
      <c r="U28755">
        <f t="shared" ref="U28755:U28818" ca="1" si="5585">IF(T28755&gt;$D$14,T28755,0)</f>
        <v>0</v>
      </c>
      <c r="V28755">
        <f t="shared" ca="1" si="5580"/>
        <v>0</v>
      </c>
    </row>
    <row r="28756" spans="6:22" x14ac:dyDescent="0.25">
      <c r="F28756">
        <f t="shared" si="5575"/>
        <v>28753</v>
      </c>
      <c r="G28756">
        <f t="shared" si="5572"/>
        <v>7.1882500000000002E-3</v>
      </c>
      <c r="H28756">
        <f t="shared" si="5576"/>
        <v>0</v>
      </c>
      <c r="I28756">
        <f t="shared" si="5584"/>
        <v>0</v>
      </c>
      <c r="J28756">
        <f t="shared" si="5573"/>
        <v>0</v>
      </c>
      <c r="L28756">
        <f t="shared" si="5577"/>
        <v>24753</v>
      </c>
      <c r="M28756">
        <f t="shared" si="5574"/>
        <v>6.1882500000000002E-3</v>
      </c>
      <c r="N28756">
        <f t="shared" si="5581"/>
        <v>0</v>
      </c>
      <c r="O28756">
        <f t="shared" si="5582"/>
        <v>0</v>
      </c>
      <c r="P28756">
        <f t="shared" si="5583"/>
        <v>0</v>
      </c>
      <c r="Q28756">
        <f t="shared" si="5578"/>
        <v>1.5625E-2</v>
      </c>
      <c r="R28756">
        <f>Random!A28754</f>
        <v>8.1953761217745669E-3</v>
      </c>
      <c r="T28756">
        <f t="shared" ca="1" si="5579"/>
        <v>2.2478981526005182E-2</v>
      </c>
      <c r="U28756">
        <f t="shared" ca="1" si="5585"/>
        <v>0</v>
      </c>
      <c r="V28756">
        <f t="shared" ca="1" si="5580"/>
        <v>0</v>
      </c>
    </row>
    <row r="28757" spans="6:22" x14ac:dyDescent="0.25">
      <c r="F28757">
        <f t="shared" si="5575"/>
        <v>28754</v>
      </c>
      <c r="G28757">
        <f t="shared" si="5572"/>
        <v>7.1884999999999996E-3</v>
      </c>
      <c r="H28757">
        <f t="shared" si="5576"/>
        <v>0</v>
      </c>
      <c r="I28757">
        <f t="shared" si="5584"/>
        <v>0</v>
      </c>
      <c r="J28757">
        <f t="shared" si="5573"/>
        <v>0</v>
      </c>
      <c r="L28757">
        <f t="shared" si="5577"/>
        <v>24754</v>
      </c>
      <c r="M28757">
        <f t="shared" si="5574"/>
        <v>6.1885000000000004E-3</v>
      </c>
      <c r="N28757">
        <f t="shared" si="5581"/>
        <v>0</v>
      </c>
      <c r="O28757">
        <f t="shared" si="5582"/>
        <v>0</v>
      </c>
      <c r="P28757">
        <f t="shared" si="5583"/>
        <v>0</v>
      </c>
      <c r="Q28757">
        <f t="shared" si="5578"/>
        <v>-0.2578125</v>
      </c>
      <c r="R28757">
        <f>Random!A28755</f>
        <v>-0.12964447566134385</v>
      </c>
      <c r="T28757">
        <f t="shared" ca="1" si="5579"/>
        <v>3.1590975092931029E-3</v>
      </c>
      <c r="U28757">
        <f t="shared" ca="1" si="5585"/>
        <v>0</v>
      </c>
      <c r="V28757">
        <f t="shared" ca="1" si="5580"/>
        <v>0</v>
      </c>
    </row>
    <row r="28758" spans="6:22" x14ac:dyDescent="0.25">
      <c r="F28758">
        <f t="shared" si="5575"/>
        <v>28755</v>
      </c>
      <c r="G28758">
        <f t="shared" si="5572"/>
        <v>7.1887499999999998E-3</v>
      </c>
      <c r="H28758">
        <f t="shared" si="5576"/>
        <v>0</v>
      </c>
      <c r="I28758">
        <f t="shared" si="5584"/>
        <v>0</v>
      </c>
      <c r="J28758">
        <f t="shared" si="5573"/>
        <v>0</v>
      </c>
      <c r="L28758">
        <f t="shared" si="5577"/>
        <v>24755</v>
      </c>
      <c r="M28758">
        <f t="shared" si="5574"/>
        <v>6.1887499999999998E-3</v>
      </c>
      <c r="N28758">
        <f t="shared" si="5581"/>
        <v>0</v>
      </c>
      <c r="O28758">
        <f t="shared" si="5582"/>
        <v>0</v>
      </c>
      <c r="P28758">
        <f t="shared" si="5583"/>
        <v>0</v>
      </c>
      <c r="Q28758">
        <f t="shared" si="5578"/>
        <v>-0.2109375</v>
      </c>
      <c r="R28758">
        <f>Random!A28756</f>
        <v>-0.10728941726758412</v>
      </c>
      <c r="T28758">
        <f t="shared" ca="1" si="5579"/>
        <v>-1.9898137507386747E-2</v>
      </c>
      <c r="U28758">
        <f t="shared" ca="1" si="5585"/>
        <v>0</v>
      </c>
      <c r="V28758">
        <f t="shared" ca="1" si="5580"/>
        <v>0</v>
      </c>
    </row>
    <row r="28759" spans="6:22" x14ac:dyDescent="0.25">
      <c r="F28759">
        <f t="shared" si="5575"/>
        <v>28756</v>
      </c>
      <c r="G28759">
        <f t="shared" si="5572"/>
        <v>7.1890000000000001E-3</v>
      </c>
      <c r="H28759">
        <f t="shared" si="5576"/>
        <v>0</v>
      </c>
      <c r="I28759">
        <f t="shared" si="5584"/>
        <v>0</v>
      </c>
      <c r="J28759">
        <f t="shared" si="5573"/>
        <v>0</v>
      </c>
      <c r="L28759">
        <f t="shared" si="5577"/>
        <v>24756</v>
      </c>
      <c r="M28759">
        <f t="shared" si="5574"/>
        <v>6.1890000000000001E-3</v>
      </c>
      <c r="N28759">
        <f t="shared" si="5581"/>
        <v>0</v>
      </c>
      <c r="O28759">
        <f t="shared" si="5582"/>
        <v>0</v>
      </c>
      <c r="P28759">
        <f t="shared" si="5583"/>
        <v>0</v>
      </c>
      <c r="Q28759">
        <f t="shared" si="5578"/>
        <v>0.6640625</v>
      </c>
      <c r="R28759">
        <f>Random!A28757</f>
        <v>0.33261019615757315</v>
      </c>
      <c r="T28759">
        <f t="shared" ca="1" si="5579"/>
        <v>-3.5713078845710802E-2</v>
      </c>
      <c r="U28759">
        <f t="shared" ca="1" si="5585"/>
        <v>0</v>
      </c>
      <c r="V28759">
        <f t="shared" ca="1" si="5580"/>
        <v>0</v>
      </c>
    </row>
    <row r="28760" spans="6:22" x14ac:dyDescent="0.25">
      <c r="F28760">
        <f t="shared" si="5575"/>
        <v>28757</v>
      </c>
      <c r="G28760">
        <f t="shared" si="5572"/>
        <v>7.1892500000000003E-3</v>
      </c>
      <c r="H28760">
        <f t="shared" si="5576"/>
        <v>0</v>
      </c>
      <c r="I28760">
        <f t="shared" si="5584"/>
        <v>0</v>
      </c>
      <c r="J28760">
        <f t="shared" si="5573"/>
        <v>0</v>
      </c>
      <c r="L28760">
        <f t="shared" si="5577"/>
        <v>24757</v>
      </c>
      <c r="M28760">
        <f t="shared" si="5574"/>
        <v>6.1892500000000003E-3</v>
      </c>
      <c r="N28760">
        <f t="shared" si="5581"/>
        <v>0</v>
      </c>
      <c r="O28760">
        <f t="shared" si="5582"/>
        <v>0</v>
      </c>
      <c r="P28760">
        <f t="shared" si="5583"/>
        <v>0</v>
      </c>
      <c r="Q28760">
        <f t="shared" si="5578"/>
        <v>0.2578125</v>
      </c>
      <c r="R28760">
        <f>Random!A28758</f>
        <v>0.12780531399770145</v>
      </c>
      <c r="T28760">
        <f t="shared" ca="1" si="5579"/>
        <v>-4.2115046491278993E-2</v>
      </c>
      <c r="U28760">
        <f t="shared" ca="1" si="5585"/>
        <v>0</v>
      </c>
      <c r="V28760">
        <f t="shared" ca="1" si="5580"/>
        <v>0</v>
      </c>
    </row>
    <row r="28761" spans="6:22" x14ac:dyDescent="0.25">
      <c r="F28761">
        <f t="shared" si="5575"/>
        <v>28758</v>
      </c>
      <c r="G28761">
        <f t="shared" si="5572"/>
        <v>7.1894999999999997E-3</v>
      </c>
      <c r="H28761">
        <f t="shared" si="5576"/>
        <v>0</v>
      </c>
      <c r="I28761">
        <f t="shared" si="5584"/>
        <v>0</v>
      </c>
      <c r="J28761">
        <f t="shared" si="5573"/>
        <v>0</v>
      </c>
      <c r="L28761">
        <f t="shared" si="5577"/>
        <v>24758</v>
      </c>
      <c r="M28761">
        <f t="shared" si="5574"/>
        <v>6.1894999999999997E-3</v>
      </c>
      <c r="N28761">
        <f t="shared" si="5581"/>
        <v>0</v>
      </c>
      <c r="O28761">
        <f t="shared" si="5582"/>
        <v>0</v>
      </c>
      <c r="P28761">
        <f t="shared" si="5583"/>
        <v>0</v>
      </c>
      <c r="Q28761">
        <f t="shared" si="5578"/>
        <v>0.1328125</v>
      </c>
      <c r="R28761">
        <f>Random!A28759</f>
        <v>6.7444123613414786E-2</v>
      </c>
      <c r="T28761">
        <f t="shared" ca="1" si="5579"/>
        <v>-3.4098831780202558E-2</v>
      </c>
      <c r="U28761">
        <f t="shared" ca="1" si="5585"/>
        <v>0</v>
      </c>
      <c r="V28761">
        <f t="shared" ca="1" si="5580"/>
        <v>0</v>
      </c>
    </row>
    <row r="28762" spans="6:22" x14ac:dyDescent="0.25">
      <c r="F28762">
        <f t="shared" si="5575"/>
        <v>28759</v>
      </c>
      <c r="G28762">
        <f t="shared" si="5572"/>
        <v>7.18975E-3</v>
      </c>
      <c r="H28762">
        <f t="shared" si="5576"/>
        <v>0</v>
      </c>
      <c r="I28762">
        <f t="shared" si="5584"/>
        <v>0</v>
      </c>
      <c r="J28762">
        <f t="shared" si="5573"/>
        <v>0</v>
      </c>
      <c r="L28762">
        <f t="shared" si="5577"/>
        <v>24759</v>
      </c>
      <c r="M28762">
        <f t="shared" si="5574"/>
        <v>6.1897499999999999E-3</v>
      </c>
      <c r="N28762">
        <f t="shared" si="5581"/>
        <v>0</v>
      </c>
      <c r="O28762">
        <f t="shared" si="5582"/>
        <v>0</v>
      </c>
      <c r="P28762">
        <f t="shared" si="5583"/>
        <v>0</v>
      </c>
      <c r="Q28762">
        <f t="shared" si="5578"/>
        <v>0.2265625</v>
      </c>
      <c r="R28762">
        <f>Random!A28760</f>
        <v>0.11244273962353502</v>
      </c>
      <c r="T28762">
        <f t="shared" ca="1" si="5579"/>
        <v>-1.515717565435498E-2</v>
      </c>
      <c r="U28762">
        <f t="shared" ca="1" si="5585"/>
        <v>0</v>
      </c>
      <c r="V28762">
        <f t="shared" ca="1" si="5580"/>
        <v>0</v>
      </c>
    </row>
    <row r="28763" spans="6:22" x14ac:dyDescent="0.25">
      <c r="F28763">
        <f t="shared" si="5575"/>
        <v>28760</v>
      </c>
      <c r="G28763">
        <f t="shared" ref="G28763:G28826" si="5586">F28763/$D$2</f>
        <v>7.1900000000000002E-3</v>
      </c>
      <c r="H28763">
        <f t="shared" si="5576"/>
        <v>0</v>
      </c>
      <c r="I28763">
        <f t="shared" si="5584"/>
        <v>0</v>
      </c>
      <c r="J28763">
        <f t="shared" ref="J28763:J28826" si="5587">ROUND(I28763*$D$3,0)/$D$3</f>
        <v>0</v>
      </c>
      <c r="L28763">
        <f t="shared" si="5577"/>
        <v>24760</v>
      </c>
      <c r="M28763">
        <f t="shared" ref="M28763:M28826" si="5588">L28763/$D$2</f>
        <v>6.1900000000000002E-3</v>
      </c>
      <c r="N28763">
        <f t="shared" si="5581"/>
        <v>0</v>
      </c>
      <c r="O28763">
        <f t="shared" si="5582"/>
        <v>0</v>
      </c>
      <c r="P28763">
        <f t="shared" si="5583"/>
        <v>0</v>
      </c>
      <c r="Q28763">
        <f t="shared" si="5578"/>
        <v>-0.9765625</v>
      </c>
      <c r="R28763">
        <f>Random!A28761</f>
        <v>-0.48652271912174883</v>
      </c>
      <c r="T28763">
        <f t="shared" ca="1" si="5579"/>
        <v>8.0298198345835348E-3</v>
      </c>
      <c r="U28763">
        <f t="shared" ca="1" si="5585"/>
        <v>0</v>
      </c>
      <c r="V28763">
        <f t="shared" ca="1" si="5580"/>
        <v>0</v>
      </c>
    </row>
    <row r="28764" spans="6:22" x14ac:dyDescent="0.25">
      <c r="F28764">
        <f t="shared" si="5575"/>
        <v>28761</v>
      </c>
      <c r="G28764">
        <f t="shared" si="5586"/>
        <v>7.1902499999999996E-3</v>
      </c>
      <c r="H28764">
        <f t="shared" si="5576"/>
        <v>0</v>
      </c>
      <c r="I28764">
        <f t="shared" si="5584"/>
        <v>0</v>
      </c>
      <c r="J28764">
        <f t="shared" si="5587"/>
        <v>0</v>
      </c>
      <c r="L28764">
        <f t="shared" si="5577"/>
        <v>24761</v>
      </c>
      <c r="M28764">
        <f t="shared" si="5588"/>
        <v>6.1902499999999996E-3</v>
      </c>
      <c r="N28764">
        <f t="shared" si="5581"/>
        <v>0</v>
      </c>
      <c r="O28764">
        <f t="shared" si="5582"/>
        <v>0</v>
      </c>
      <c r="P28764">
        <f t="shared" si="5583"/>
        <v>0</v>
      </c>
      <c r="Q28764">
        <f t="shared" si="5578"/>
        <v>-0.984375</v>
      </c>
      <c r="R28764">
        <f>Random!A28762</f>
        <v>-0.4923506783322481</v>
      </c>
      <c r="T28764">
        <f t="shared" ca="1" si="5579"/>
        <v>3.3736534514435638E-2</v>
      </c>
      <c r="U28764">
        <f t="shared" ca="1" si="5585"/>
        <v>0</v>
      </c>
      <c r="V28764">
        <f t="shared" ca="1" si="5580"/>
        <v>0</v>
      </c>
    </row>
    <row r="28765" spans="6:22" x14ac:dyDescent="0.25">
      <c r="F28765">
        <f t="shared" si="5575"/>
        <v>28762</v>
      </c>
      <c r="G28765">
        <f t="shared" si="5586"/>
        <v>7.1904999999999998E-3</v>
      </c>
      <c r="H28765">
        <f t="shared" si="5576"/>
        <v>0</v>
      </c>
      <c r="I28765">
        <f t="shared" si="5584"/>
        <v>0</v>
      </c>
      <c r="J28765">
        <f t="shared" si="5587"/>
        <v>0</v>
      </c>
      <c r="L28765">
        <f t="shared" si="5577"/>
        <v>24762</v>
      </c>
      <c r="M28765">
        <f t="shared" si="5588"/>
        <v>6.1904999999999998E-3</v>
      </c>
      <c r="N28765">
        <f t="shared" si="5581"/>
        <v>0</v>
      </c>
      <c r="O28765">
        <f t="shared" si="5582"/>
        <v>0</v>
      </c>
      <c r="P28765">
        <f t="shared" si="5583"/>
        <v>0</v>
      </c>
      <c r="Q28765">
        <f t="shared" si="5578"/>
        <v>6.25E-2</v>
      </c>
      <c r="R28765">
        <f>Random!A28763</f>
        <v>3.3009778211148699E-2</v>
      </c>
      <c r="T28765">
        <f t="shared" ca="1" si="5579"/>
        <v>5.1089324066525853E-2</v>
      </c>
      <c r="U28765">
        <f t="shared" ca="1" si="5585"/>
        <v>0</v>
      </c>
      <c r="V28765">
        <f t="shared" ca="1" si="5580"/>
        <v>0</v>
      </c>
    </row>
    <row r="28766" spans="6:22" x14ac:dyDescent="0.25">
      <c r="F28766">
        <f t="shared" si="5575"/>
        <v>28763</v>
      </c>
      <c r="G28766">
        <f t="shared" si="5586"/>
        <v>7.1907500000000001E-3</v>
      </c>
      <c r="H28766">
        <f t="shared" si="5576"/>
        <v>0</v>
      </c>
      <c r="I28766">
        <f t="shared" si="5584"/>
        <v>0</v>
      </c>
      <c r="J28766">
        <f t="shared" si="5587"/>
        <v>0</v>
      </c>
      <c r="L28766">
        <f t="shared" si="5577"/>
        <v>24763</v>
      </c>
      <c r="M28766">
        <f t="shared" si="5588"/>
        <v>6.1907500000000001E-3</v>
      </c>
      <c r="N28766">
        <f t="shared" si="5581"/>
        <v>0</v>
      </c>
      <c r="O28766">
        <f t="shared" si="5582"/>
        <v>0</v>
      </c>
      <c r="P28766">
        <f t="shared" si="5583"/>
        <v>0</v>
      </c>
      <c r="Q28766">
        <f t="shared" si="5578"/>
        <v>-0.265625</v>
      </c>
      <c r="R28766">
        <f>Random!A28764</f>
        <v>-0.1337529845102412</v>
      </c>
      <c r="T28766">
        <f t="shared" ca="1" si="5579"/>
        <v>5.0172573131163779E-2</v>
      </c>
      <c r="U28766">
        <f t="shared" ca="1" si="5585"/>
        <v>0</v>
      </c>
      <c r="V28766">
        <f t="shared" ca="1" si="5580"/>
        <v>0</v>
      </c>
    </row>
    <row r="28767" spans="6:22" x14ac:dyDescent="0.25">
      <c r="F28767">
        <f t="shared" si="5575"/>
        <v>28764</v>
      </c>
      <c r="G28767">
        <f t="shared" si="5586"/>
        <v>7.1910000000000003E-3</v>
      </c>
      <c r="H28767">
        <f t="shared" si="5576"/>
        <v>0</v>
      </c>
      <c r="I28767">
        <f t="shared" si="5584"/>
        <v>0</v>
      </c>
      <c r="J28767">
        <f t="shared" si="5587"/>
        <v>0</v>
      </c>
      <c r="L28767">
        <f t="shared" si="5577"/>
        <v>24764</v>
      </c>
      <c r="M28767">
        <f t="shared" si="5588"/>
        <v>6.1910000000000003E-3</v>
      </c>
      <c r="N28767">
        <f t="shared" si="5581"/>
        <v>0</v>
      </c>
      <c r="O28767">
        <f t="shared" si="5582"/>
        <v>0</v>
      </c>
      <c r="P28767">
        <f t="shared" si="5583"/>
        <v>0</v>
      </c>
      <c r="Q28767">
        <f t="shared" si="5578"/>
        <v>-0.734375</v>
      </c>
      <c r="R28767">
        <f>Random!A28765</f>
        <v>-0.36615443675738735</v>
      </c>
      <c r="T28767">
        <f t="shared" ca="1" si="5579"/>
        <v>3.4179877434960627E-2</v>
      </c>
      <c r="U28767">
        <f t="shared" ca="1" si="5585"/>
        <v>0</v>
      </c>
      <c r="V28767">
        <f t="shared" ca="1" si="5580"/>
        <v>0</v>
      </c>
    </row>
    <row r="28768" spans="6:22" x14ac:dyDescent="0.25">
      <c r="F28768">
        <f t="shared" si="5575"/>
        <v>28765</v>
      </c>
      <c r="G28768">
        <f t="shared" si="5586"/>
        <v>7.1912499999999997E-3</v>
      </c>
      <c r="H28768">
        <f t="shared" si="5576"/>
        <v>0</v>
      </c>
      <c r="I28768">
        <f t="shared" si="5584"/>
        <v>0</v>
      </c>
      <c r="J28768">
        <f t="shared" si="5587"/>
        <v>0</v>
      </c>
      <c r="L28768">
        <f t="shared" si="5577"/>
        <v>24765</v>
      </c>
      <c r="M28768">
        <f t="shared" si="5588"/>
        <v>6.1912499999999997E-3</v>
      </c>
      <c r="N28768">
        <f t="shared" si="5581"/>
        <v>0</v>
      </c>
      <c r="O28768">
        <f t="shared" si="5582"/>
        <v>0</v>
      </c>
      <c r="P28768">
        <f t="shared" si="5583"/>
        <v>0</v>
      </c>
      <c r="Q28768">
        <f t="shared" si="5578"/>
        <v>0.71875</v>
      </c>
      <c r="R28768">
        <f>Random!A28766</f>
        <v>0.35789351315982176</v>
      </c>
      <c r="T28768">
        <f t="shared" ca="1" si="5579"/>
        <v>7.0480013902704869E-3</v>
      </c>
      <c r="U28768">
        <f t="shared" ca="1" si="5585"/>
        <v>0</v>
      </c>
      <c r="V28768">
        <f t="shared" ca="1" si="5580"/>
        <v>0</v>
      </c>
    </row>
    <row r="28769" spans="6:22" x14ac:dyDescent="0.25">
      <c r="F28769">
        <f t="shared" si="5575"/>
        <v>28766</v>
      </c>
      <c r="G28769">
        <f t="shared" si="5586"/>
        <v>7.1915E-3</v>
      </c>
      <c r="H28769">
        <f t="shared" si="5576"/>
        <v>0</v>
      </c>
      <c r="I28769">
        <f t="shared" si="5584"/>
        <v>0</v>
      </c>
      <c r="J28769">
        <f t="shared" si="5587"/>
        <v>0</v>
      </c>
      <c r="L28769">
        <f t="shared" si="5577"/>
        <v>24766</v>
      </c>
      <c r="M28769">
        <f t="shared" si="5588"/>
        <v>6.1915E-3</v>
      </c>
      <c r="N28769">
        <f t="shared" si="5581"/>
        <v>0</v>
      </c>
      <c r="O28769">
        <f t="shared" si="5582"/>
        <v>0</v>
      </c>
      <c r="P28769">
        <f t="shared" si="5583"/>
        <v>0</v>
      </c>
      <c r="Q28769">
        <f t="shared" si="5578"/>
        <v>0.78125</v>
      </c>
      <c r="R28769">
        <f>Random!A28767</f>
        <v>0.3902966446133288</v>
      </c>
      <c r="T28769">
        <f t="shared" ca="1" si="5579"/>
        <v>-2.6195873568777325E-2</v>
      </c>
      <c r="U28769">
        <f t="shared" ca="1" si="5585"/>
        <v>0</v>
      </c>
      <c r="V28769">
        <f t="shared" ca="1" si="5580"/>
        <v>0</v>
      </c>
    </row>
    <row r="28770" spans="6:22" x14ac:dyDescent="0.25">
      <c r="F28770">
        <f t="shared" si="5575"/>
        <v>28767</v>
      </c>
      <c r="G28770">
        <f t="shared" si="5586"/>
        <v>7.1917500000000002E-3</v>
      </c>
      <c r="H28770">
        <f t="shared" si="5576"/>
        <v>0</v>
      </c>
      <c r="I28770">
        <f t="shared" si="5584"/>
        <v>0</v>
      </c>
      <c r="J28770">
        <f t="shared" si="5587"/>
        <v>0</v>
      </c>
      <c r="L28770">
        <f t="shared" si="5577"/>
        <v>24767</v>
      </c>
      <c r="M28770">
        <f t="shared" si="5588"/>
        <v>6.1917500000000002E-3</v>
      </c>
      <c r="N28770">
        <f t="shared" si="5581"/>
        <v>0</v>
      </c>
      <c r="O28770">
        <f t="shared" si="5582"/>
        <v>0</v>
      </c>
      <c r="P28770">
        <f t="shared" si="5583"/>
        <v>0</v>
      </c>
      <c r="Q28770">
        <f t="shared" si="5578"/>
        <v>-0.5</v>
      </c>
      <c r="R28770">
        <f>Random!A28768</f>
        <v>-0.24811878322552205</v>
      </c>
      <c r="T28770">
        <f t="shared" ca="1" si="5579"/>
        <v>-5.1951726075265263E-2</v>
      </c>
      <c r="U28770">
        <f t="shared" ca="1" si="5585"/>
        <v>0</v>
      </c>
      <c r="V28770">
        <f t="shared" ca="1" si="5580"/>
        <v>0</v>
      </c>
    </row>
    <row r="28771" spans="6:22" x14ac:dyDescent="0.25">
      <c r="F28771">
        <f t="shared" si="5575"/>
        <v>28768</v>
      </c>
      <c r="G28771">
        <f t="shared" si="5586"/>
        <v>7.1919999999999996E-3</v>
      </c>
      <c r="H28771">
        <f t="shared" si="5576"/>
        <v>0</v>
      </c>
      <c r="I28771">
        <f t="shared" si="5584"/>
        <v>0</v>
      </c>
      <c r="J28771">
        <f t="shared" si="5587"/>
        <v>0</v>
      </c>
      <c r="L28771">
        <f t="shared" si="5577"/>
        <v>24768</v>
      </c>
      <c r="M28771">
        <f t="shared" si="5588"/>
        <v>6.1919999999999996E-3</v>
      </c>
      <c r="N28771">
        <f t="shared" si="5581"/>
        <v>0</v>
      </c>
      <c r="O28771">
        <f t="shared" si="5582"/>
        <v>0</v>
      </c>
      <c r="P28771">
        <f t="shared" si="5583"/>
        <v>0</v>
      </c>
      <c r="Q28771">
        <f t="shared" si="5578"/>
        <v>0.1328125</v>
      </c>
      <c r="R28771">
        <f>Random!A28769</f>
        <v>6.8178116545530076E-2</v>
      </c>
      <c r="T28771">
        <f t="shared" ca="1" si="5579"/>
        <v>-5.888988990966567E-2</v>
      </c>
      <c r="U28771">
        <f t="shared" ca="1" si="5585"/>
        <v>0</v>
      </c>
      <c r="V28771">
        <f t="shared" ca="1" si="5580"/>
        <v>0</v>
      </c>
    </row>
    <row r="28772" spans="6:22" x14ac:dyDescent="0.25">
      <c r="F28772">
        <f t="shared" si="5575"/>
        <v>28769</v>
      </c>
      <c r="G28772">
        <f t="shared" si="5586"/>
        <v>7.1922499999999999E-3</v>
      </c>
      <c r="H28772">
        <f t="shared" si="5576"/>
        <v>0</v>
      </c>
      <c r="I28772">
        <f t="shared" si="5584"/>
        <v>0</v>
      </c>
      <c r="J28772">
        <f t="shared" si="5587"/>
        <v>0</v>
      </c>
      <c r="L28772">
        <f t="shared" si="5577"/>
        <v>24769</v>
      </c>
      <c r="M28772">
        <f t="shared" si="5588"/>
        <v>6.1922499999999998E-3</v>
      </c>
      <c r="N28772">
        <f t="shared" si="5581"/>
        <v>0</v>
      </c>
      <c r="O28772">
        <f t="shared" si="5582"/>
        <v>0</v>
      </c>
      <c r="P28772">
        <f t="shared" si="5583"/>
        <v>0</v>
      </c>
      <c r="Q28772">
        <f t="shared" si="5578"/>
        <v>0.34375</v>
      </c>
      <c r="R28772">
        <f>Random!A28770</f>
        <v>0.17143678531908091</v>
      </c>
      <c r="T28772">
        <f t="shared" ca="1" si="5579"/>
        <v>-4.4646371261505412E-2</v>
      </c>
      <c r="U28772">
        <f t="shared" ca="1" si="5585"/>
        <v>0</v>
      </c>
      <c r="V28772">
        <f t="shared" ca="1" si="5580"/>
        <v>0</v>
      </c>
    </row>
    <row r="28773" spans="6:22" x14ac:dyDescent="0.25">
      <c r="F28773">
        <f t="shared" si="5575"/>
        <v>28770</v>
      </c>
      <c r="G28773">
        <f t="shared" si="5586"/>
        <v>7.1925000000000001E-3</v>
      </c>
      <c r="H28773">
        <f t="shared" si="5576"/>
        <v>0</v>
      </c>
      <c r="I28773">
        <f t="shared" si="5584"/>
        <v>0</v>
      </c>
      <c r="J28773">
        <f t="shared" si="5587"/>
        <v>0</v>
      </c>
      <c r="L28773">
        <f t="shared" si="5577"/>
        <v>24770</v>
      </c>
      <c r="M28773">
        <f t="shared" si="5588"/>
        <v>6.1925000000000001E-3</v>
      </c>
      <c r="N28773">
        <f t="shared" si="5581"/>
        <v>0</v>
      </c>
      <c r="O28773">
        <f t="shared" si="5582"/>
        <v>0</v>
      </c>
      <c r="P28773">
        <f t="shared" si="5583"/>
        <v>0</v>
      </c>
      <c r="Q28773">
        <f t="shared" si="5578"/>
        <v>0.7265625</v>
      </c>
      <c r="R28773">
        <f>Random!A28771</f>
        <v>0.36328363441760558</v>
      </c>
      <c r="T28773">
        <f t="shared" ca="1" si="5579"/>
        <v>-1.5499584185916371E-2</v>
      </c>
      <c r="U28773">
        <f t="shared" ca="1" si="5585"/>
        <v>0</v>
      </c>
      <c r="V28773">
        <f t="shared" ca="1" si="5580"/>
        <v>0</v>
      </c>
    </row>
    <row r="28774" spans="6:22" x14ac:dyDescent="0.25">
      <c r="F28774">
        <f t="shared" si="5575"/>
        <v>28771</v>
      </c>
      <c r="G28774">
        <f t="shared" si="5586"/>
        <v>7.1927500000000004E-3</v>
      </c>
      <c r="H28774">
        <f t="shared" si="5576"/>
        <v>0</v>
      </c>
      <c r="I28774">
        <f t="shared" si="5584"/>
        <v>0</v>
      </c>
      <c r="J28774">
        <f t="shared" si="5587"/>
        <v>0</v>
      </c>
      <c r="L28774">
        <f t="shared" si="5577"/>
        <v>24771</v>
      </c>
      <c r="M28774">
        <f t="shared" si="5588"/>
        <v>6.1927500000000003E-3</v>
      </c>
      <c r="N28774">
        <f t="shared" si="5581"/>
        <v>0</v>
      </c>
      <c r="O28774">
        <f t="shared" si="5582"/>
        <v>0</v>
      </c>
      <c r="P28774">
        <f t="shared" si="5583"/>
        <v>0</v>
      </c>
      <c r="Q28774">
        <f t="shared" si="5578"/>
        <v>0.4765625</v>
      </c>
      <c r="R28774">
        <f>Random!A28772</f>
        <v>0.23875244947200192</v>
      </c>
      <c r="T28774">
        <f t="shared" ca="1" si="5579"/>
        <v>1.9922448422248516E-2</v>
      </c>
      <c r="U28774">
        <f t="shared" ca="1" si="5585"/>
        <v>0</v>
      </c>
      <c r="V28774">
        <f t="shared" ca="1" si="5580"/>
        <v>0</v>
      </c>
    </row>
    <row r="28775" spans="6:22" x14ac:dyDescent="0.25">
      <c r="F28775">
        <f t="shared" si="5575"/>
        <v>28772</v>
      </c>
      <c r="G28775">
        <f t="shared" si="5586"/>
        <v>7.1929999999999997E-3</v>
      </c>
      <c r="H28775">
        <f t="shared" si="5576"/>
        <v>0</v>
      </c>
      <c r="I28775">
        <f t="shared" si="5584"/>
        <v>0</v>
      </c>
      <c r="J28775">
        <f t="shared" si="5587"/>
        <v>0</v>
      </c>
      <c r="L28775">
        <f t="shared" si="5577"/>
        <v>24772</v>
      </c>
      <c r="M28775">
        <f t="shared" si="5588"/>
        <v>6.1929999999999997E-3</v>
      </c>
      <c r="N28775">
        <f t="shared" si="5581"/>
        <v>0</v>
      </c>
      <c r="O28775">
        <f t="shared" si="5582"/>
        <v>0</v>
      </c>
      <c r="P28775">
        <f t="shared" si="5583"/>
        <v>0</v>
      </c>
      <c r="Q28775">
        <f t="shared" si="5578"/>
        <v>-0.5703125</v>
      </c>
      <c r="R28775">
        <f>Random!A28773</f>
        <v>-0.2853285342813705</v>
      </c>
      <c r="T28775">
        <f t="shared" ca="1" si="5579"/>
        <v>4.6729455053055216E-2</v>
      </c>
      <c r="U28775">
        <f t="shared" ca="1" si="5585"/>
        <v>0</v>
      </c>
      <c r="V28775">
        <f t="shared" ca="1" si="5580"/>
        <v>0</v>
      </c>
    </row>
    <row r="28776" spans="6:22" x14ac:dyDescent="0.25">
      <c r="F28776">
        <f t="shared" si="5575"/>
        <v>28773</v>
      </c>
      <c r="G28776">
        <f t="shared" si="5586"/>
        <v>7.19325E-3</v>
      </c>
      <c r="H28776">
        <f t="shared" si="5576"/>
        <v>0</v>
      </c>
      <c r="I28776">
        <f t="shared" si="5584"/>
        <v>0</v>
      </c>
      <c r="J28776">
        <f t="shared" si="5587"/>
        <v>0</v>
      </c>
      <c r="L28776">
        <f t="shared" si="5577"/>
        <v>24773</v>
      </c>
      <c r="M28776">
        <f t="shared" si="5588"/>
        <v>6.19325E-3</v>
      </c>
      <c r="N28776">
        <f t="shared" si="5581"/>
        <v>0</v>
      </c>
      <c r="O28776">
        <f t="shared" si="5582"/>
        <v>0</v>
      </c>
      <c r="P28776">
        <f t="shared" si="5583"/>
        <v>0</v>
      </c>
      <c r="Q28776">
        <f t="shared" si="5578"/>
        <v>-0.46875</v>
      </c>
      <c r="R28776">
        <f>Random!A28774</f>
        <v>-0.23406473616259083</v>
      </c>
      <c r="T28776">
        <f t="shared" ca="1" si="5579"/>
        <v>6.1616459976019042E-2</v>
      </c>
      <c r="U28776">
        <f t="shared" ca="1" si="5585"/>
        <v>0</v>
      </c>
      <c r="V28776">
        <f t="shared" ca="1" si="5580"/>
        <v>0</v>
      </c>
    </row>
    <row r="28777" spans="6:22" x14ac:dyDescent="0.25">
      <c r="F28777">
        <f t="shared" si="5575"/>
        <v>28774</v>
      </c>
      <c r="G28777">
        <f t="shared" si="5586"/>
        <v>7.1935000000000002E-3</v>
      </c>
      <c r="H28777">
        <f t="shared" si="5576"/>
        <v>0</v>
      </c>
      <c r="I28777">
        <f t="shared" si="5584"/>
        <v>0</v>
      </c>
      <c r="J28777">
        <f t="shared" si="5587"/>
        <v>0</v>
      </c>
      <c r="L28777">
        <f t="shared" si="5577"/>
        <v>24774</v>
      </c>
      <c r="M28777">
        <f t="shared" si="5588"/>
        <v>6.1935000000000002E-3</v>
      </c>
      <c r="N28777">
        <f t="shared" si="5581"/>
        <v>0</v>
      </c>
      <c r="O28777">
        <f t="shared" si="5582"/>
        <v>0</v>
      </c>
      <c r="P28777">
        <f t="shared" si="5583"/>
        <v>0</v>
      </c>
      <c r="Q28777">
        <f t="shared" si="5578"/>
        <v>0.640625</v>
      </c>
      <c r="R28777">
        <f>Random!A28775</f>
        <v>0.32101912180445014</v>
      </c>
      <c r="T28777">
        <f t="shared" ca="1" si="5579"/>
        <v>5.5395652879429963E-2</v>
      </c>
      <c r="U28777">
        <f t="shared" ca="1" si="5585"/>
        <v>0</v>
      </c>
      <c r="V28777">
        <f t="shared" ca="1" si="5580"/>
        <v>0</v>
      </c>
    </row>
    <row r="28778" spans="6:22" x14ac:dyDescent="0.25">
      <c r="F28778">
        <f t="shared" si="5575"/>
        <v>28775</v>
      </c>
      <c r="G28778">
        <f t="shared" si="5586"/>
        <v>7.1937499999999996E-3</v>
      </c>
      <c r="H28778">
        <f t="shared" si="5576"/>
        <v>0</v>
      </c>
      <c r="I28778">
        <f t="shared" si="5584"/>
        <v>0</v>
      </c>
      <c r="J28778">
        <f t="shared" si="5587"/>
        <v>0</v>
      </c>
      <c r="L28778">
        <f t="shared" si="5577"/>
        <v>24775</v>
      </c>
      <c r="M28778">
        <f t="shared" si="5588"/>
        <v>6.1937499999999996E-3</v>
      </c>
      <c r="N28778">
        <f t="shared" si="5581"/>
        <v>0</v>
      </c>
      <c r="O28778">
        <f t="shared" si="5582"/>
        <v>0</v>
      </c>
      <c r="P28778">
        <f t="shared" si="5583"/>
        <v>0</v>
      </c>
      <c r="Q28778">
        <f t="shared" si="5578"/>
        <v>0.6875</v>
      </c>
      <c r="R28778">
        <f>Random!A28776</f>
        <v>0.34459835344116729</v>
      </c>
      <c r="T28778">
        <f t="shared" ca="1" si="5579"/>
        <v>2.5651782965435344E-2</v>
      </c>
      <c r="U28778">
        <f t="shared" ca="1" si="5585"/>
        <v>0</v>
      </c>
      <c r="V28778">
        <f t="shared" ca="1" si="5580"/>
        <v>0</v>
      </c>
    </row>
    <row r="28779" spans="6:22" x14ac:dyDescent="0.25">
      <c r="F28779">
        <f t="shared" si="5575"/>
        <v>28776</v>
      </c>
      <c r="G28779">
        <f t="shared" si="5586"/>
        <v>7.1939999999999999E-3</v>
      </c>
      <c r="H28779">
        <f t="shared" si="5576"/>
        <v>0</v>
      </c>
      <c r="I28779">
        <f t="shared" si="5584"/>
        <v>0</v>
      </c>
      <c r="J28779">
        <f t="shared" si="5587"/>
        <v>0</v>
      </c>
      <c r="L28779">
        <f t="shared" si="5577"/>
        <v>24776</v>
      </c>
      <c r="M28779">
        <f t="shared" si="5588"/>
        <v>6.1939999999999999E-3</v>
      </c>
      <c r="N28779">
        <f t="shared" si="5581"/>
        <v>0</v>
      </c>
      <c r="O28779">
        <f t="shared" si="5582"/>
        <v>0</v>
      </c>
      <c r="P28779">
        <f t="shared" si="5583"/>
        <v>0</v>
      </c>
      <c r="Q28779">
        <f t="shared" si="5578"/>
        <v>0.21875</v>
      </c>
      <c r="R28779">
        <f>Random!A28777</f>
        <v>0.10816520773332328</v>
      </c>
      <c r="T28779">
        <f t="shared" ca="1" si="5579"/>
        <v>-1.5039328220991214E-2</v>
      </c>
      <c r="U28779">
        <f t="shared" ca="1" si="5585"/>
        <v>0</v>
      </c>
      <c r="V28779">
        <f t="shared" ca="1" si="5580"/>
        <v>0</v>
      </c>
    </row>
    <row r="28780" spans="6:22" x14ac:dyDescent="0.25">
      <c r="F28780">
        <f t="shared" si="5575"/>
        <v>28777</v>
      </c>
      <c r="G28780">
        <f t="shared" si="5586"/>
        <v>7.1942500000000001E-3</v>
      </c>
      <c r="H28780">
        <f t="shared" si="5576"/>
        <v>0</v>
      </c>
      <c r="I28780">
        <f t="shared" si="5584"/>
        <v>0</v>
      </c>
      <c r="J28780">
        <f t="shared" si="5587"/>
        <v>0</v>
      </c>
      <c r="L28780">
        <f t="shared" si="5577"/>
        <v>24777</v>
      </c>
      <c r="M28780">
        <f t="shared" si="5588"/>
        <v>6.1942500000000001E-3</v>
      </c>
      <c r="N28780">
        <f t="shared" si="5581"/>
        <v>0</v>
      </c>
      <c r="O28780">
        <f t="shared" si="5582"/>
        <v>0</v>
      </c>
      <c r="P28780">
        <f t="shared" si="5583"/>
        <v>0</v>
      </c>
      <c r="Q28780">
        <f t="shared" si="5578"/>
        <v>0.484375</v>
      </c>
      <c r="R28780">
        <f>Random!A28778</f>
        <v>0.24211760854413622</v>
      </c>
      <c r="T28780">
        <f t="shared" ca="1" si="5579"/>
        <v>-5.466142497982597E-2</v>
      </c>
      <c r="U28780">
        <f t="shared" ca="1" si="5585"/>
        <v>0</v>
      </c>
      <c r="V28780">
        <f t="shared" ca="1" si="5580"/>
        <v>0</v>
      </c>
    </row>
    <row r="28781" spans="6:22" x14ac:dyDescent="0.25">
      <c r="F28781">
        <f t="shared" si="5575"/>
        <v>28778</v>
      </c>
      <c r="G28781">
        <f t="shared" si="5586"/>
        <v>7.1945000000000004E-3</v>
      </c>
      <c r="H28781">
        <f t="shared" si="5576"/>
        <v>0</v>
      </c>
      <c r="I28781">
        <f t="shared" si="5584"/>
        <v>0</v>
      </c>
      <c r="J28781">
        <f t="shared" si="5587"/>
        <v>0</v>
      </c>
      <c r="L28781">
        <f t="shared" si="5577"/>
        <v>24778</v>
      </c>
      <c r="M28781">
        <f t="shared" si="5588"/>
        <v>6.1945000000000004E-3</v>
      </c>
      <c r="N28781">
        <f t="shared" si="5581"/>
        <v>0</v>
      </c>
      <c r="O28781">
        <f t="shared" si="5582"/>
        <v>0</v>
      </c>
      <c r="P28781">
        <f t="shared" si="5583"/>
        <v>0</v>
      </c>
      <c r="Q28781">
        <f t="shared" si="5578"/>
        <v>-0.3046875</v>
      </c>
      <c r="R28781">
        <f>Random!A28779</f>
        <v>-0.15125856622500577</v>
      </c>
      <c r="T28781">
        <f t="shared" ca="1" si="5579"/>
        <v>-7.5610825765223308E-2</v>
      </c>
      <c r="U28781">
        <f t="shared" ca="1" si="5585"/>
        <v>0</v>
      </c>
      <c r="V28781">
        <f t="shared" ca="1" si="5580"/>
        <v>0</v>
      </c>
    </row>
    <row r="28782" spans="6:22" x14ac:dyDescent="0.25">
      <c r="F28782">
        <f t="shared" si="5575"/>
        <v>28779</v>
      </c>
      <c r="G28782">
        <f t="shared" si="5586"/>
        <v>7.1947499999999998E-3</v>
      </c>
      <c r="H28782">
        <f t="shared" si="5576"/>
        <v>0</v>
      </c>
      <c r="I28782">
        <f t="shared" si="5584"/>
        <v>0</v>
      </c>
      <c r="J28782">
        <f t="shared" si="5587"/>
        <v>0</v>
      </c>
      <c r="L28782">
        <f t="shared" si="5577"/>
        <v>24779</v>
      </c>
      <c r="M28782">
        <f t="shared" si="5588"/>
        <v>6.1947499999999997E-3</v>
      </c>
      <c r="N28782">
        <f t="shared" si="5581"/>
        <v>0</v>
      </c>
      <c r="O28782">
        <f t="shared" si="5582"/>
        <v>0</v>
      </c>
      <c r="P28782">
        <f t="shared" si="5583"/>
        <v>0</v>
      </c>
      <c r="Q28782">
        <f t="shared" si="5578"/>
        <v>-0.9375</v>
      </c>
      <c r="R28782">
        <f>Random!A28780</f>
        <v>-0.46940641405782857</v>
      </c>
      <c r="T28782">
        <f t="shared" ca="1" si="5579"/>
        <v>-6.988028393809749E-2</v>
      </c>
      <c r="U28782">
        <f t="shared" ca="1" si="5585"/>
        <v>0</v>
      </c>
      <c r="V28782">
        <f t="shared" ca="1" si="5580"/>
        <v>0</v>
      </c>
    </row>
    <row r="28783" spans="6:22" x14ac:dyDescent="0.25">
      <c r="F28783">
        <f t="shared" si="5575"/>
        <v>28780</v>
      </c>
      <c r="G28783">
        <f t="shared" si="5586"/>
        <v>7.195E-3</v>
      </c>
      <c r="H28783">
        <f t="shared" si="5576"/>
        <v>0</v>
      </c>
      <c r="I28783">
        <f t="shared" si="5584"/>
        <v>0</v>
      </c>
      <c r="J28783">
        <f t="shared" si="5587"/>
        <v>0</v>
      </c>
      <c r="L28783">
        <f t="shared" si="5577"/>
        <v>24780</v>
      </c>
      <c r="M28783">
        <f t="shared" si="5588"/>
        <v>6.195E-3</v>
      </c>
      <c r="N28783">
        <f t="shared" si="5581"/>
        <v>0</v>
      </c>
      <c r="O28783">
        <f t="shared" si="5582"/>
        <v>0</v>
      </c>
      <c r="P28783">
        <f t="shared" si="5583"/>
        <v>0</v>
      </c>
      <c r="Q28783">
        <f t="shared" si="5578"/>
        <v>0.515625</v>
      </c>
      <c r="R28783">
        <f>Random!A28781</f>
        <v>0.25862749684040509</v>
      </c>
      <c r="T28783">
        <f t="shared" ca="1" si="5579"/>
        <v>-3.7288269239322241E-2</v>
      </c>
      <c r="U28783">
        <f t="shared" ca="1" si="5585"/>
        <v>0</v>
      </c>
      <c r="V28783">
        <f t="shared" ca="1" si="5580"/>
        <v>0</v>
      </c>
    </row>
    <row r="28784" spans="6:22" x14ac:dyDescent="0.25">
      <c r="F28784">
        <f t="shared" si="5575"/>
        <v>28781</v>
      </c>
      <c r="G28784">
        <f t="shared" si="5586"/>
        <v>7.1952500000000003E-3</v>
      </c>
      <c r="H28784">
        <f t="shared" si="5576"/>
        <v>0</v>
      </c>
      <c r="I28784">
        <f t="shared" si="5584"/>
        <v>0</v>
      </c>
      <c r="J28784">
        <f t="shared" si="5587"/>
        <v>0</v>
      </c>
      <c r="L28784">
        <f t="shared" si="5577"/>
        <v>24781</v>
      </c>
      <c r="M28784">
        <f t="shared" si="5588"/>
        <v>6.1952500000000002E-3</v>
      </c>
      <c r="N28784">
        <f t="shared" si="5581"/>
        <v>0</v>
      </c>
      <c r="O28784">
        <f t="shared" si="5582"/>
        <v>0</v>
      </c>
      <c r="P28784">
        <f t="shared" si="5583"/>
        <v>0</v>
      </c>
      <c r="Q28784">
        <f t="shared" si="5578"/>
        <v>-0.2578125</v>
      </c>
      <c r="R28784">
        <f>Random!A28782</f>
        <v>-0.13051873602041431</v>
      </c>
      <c r="T28784">
        <f t="shared" ca="1" si="5579"/>
        <v>8.4139468701894347E-3</v>
      </c>
      <c r="U28784">
        <f t="shared" ca="1" si="5585"/>
        <v>0</v>
      </c>
      <c r="V28784">
        <f t="shared" ca="1" si="5580"/>
        <v>0</v>
      </c>
    </row>
    <row r="28785" spans="6:22" x14ac:dyDescent="0.25">
      <c r="F28785">
        <f t="shared" si="5575"/>
        <v>28782</v>
      </c>
      <c r="G28785">
        <f t="shared" si="5586"/>
        <v>7.1954999999999996E-3</v>
      </c>
      <c r="H28785">
        <f t="shared" si="5576"/>
        <v>0</v>
      </c>
      <c r="I28785">
        <f t="shared" si="5584"/>
        <v>0</v>
      </c>
      <c r="J28785">
        <f t="shared" si="5587"/>
        <v>0</v>
      </c>
      <c r="L28785">
        <f t="shared" si="5577"/>
        <v>24782</v>
      </c>
      <c r="M28785">
        <f t="shared" si="5588"/>
        <v>6.1954999999999996E-3</v>
      </c>
      <c r="N28785">
        <f t="shared" si="5581"/>
        <v>0</v>
      </c>
      <c r="O28785">
        <f t="shared" si="5582"/>
        <v>0</v>
      </c>
      <c r="P28785">
        <f t="shared" si="5583"/>
        <v>0</v>
      </c>
      <c r="Q28785">
        <f t="shared" si="5578"/>
        <v>-0.9375</v>
      </c>
      <c r="R28785">
        <f>Random!A28783</f>
        <v>-0.46971424427491559</v>
      </c>
      <c r="T28785">
        <f t="shared" ca="1" si="5579"/>
        <v>5.4182167220474212E-2</v>
      </c>
      <c r="U28785">
        <f t="shared" ca="1" si="5585"/>
        <v>0</v>
      </c>
      <c r="V28785">
        <f t="shared" ca="1" si="5580"/>
        <v>0</v>
      </c>
    </row>
    <row r="28786" spans="6:22" x14ac:dyDescent="0.25">
      <c r="F28786">
        <f t="shared" si="5575"/>
        <v>28783</v>
      </c>
      <c r="G28786">
        <f t="shared" si="5586"/>
        <v>7.1957499999999999E-3</v>
      </c>
      <c r="H28786">
        <f t="shared" si="5576"/>
        <v>0</v>
      </c>
      <c r="I28786">
        <f t="shared" si="5584"/>
        <v>0</v>
      </c>
      <c r="J28786">
        <f t="shared" si="5587"/>
        <v>0</v>
      </c>
      <c r="L28786">
        <f t="shared" si="5577"/>
        <v>24783</v>
      </c>
      <c r="M28786">
        <f t="shared" si="5588"/>
        <v>6.1957499999999999E-3</v>
      </c>
      <c r="N28786">
        <f t="shared" si="5581"/>
        <v>0</v>
      </c>
      <c r="O28786">
        <f t="shared" si="5582"/>
        <v>0</v>
      </c>
      <c r="P28786">
        <f t="shared" si="5583"/>
        <v>0</v>
      </c>
      <c r="Q28786">
        <f t="shared" si="5578"/>
        <v>-0.4453125</v>
      </c>
      <c r="R28786">
        <f>Random!A28784</f>
        <v>-0.22401621940291816</v>
      </c>
      <c r="T28786">
        <f t="shared" ca="1" si="5579"/>
        <v>8.436196843296638E-2</v>
      </c>
      <c r="U28786">
        <f t="shared" ca="1" si="5585"/>
        <v>0</v>
      </c>
      <c r="V28786">
        <f t="shared" ca="1" si="5580"/>
        <v>0</v>
      </c>
    </row>
    <row r="28787" spans="6:22" x14ac:dyDescent="0.25">
      <c r="F28787">
        <f t="shared" si="5575"/>
        <v>28784</v>
      </c>
      <c r="G28787">
        <f t="shared" si="5586"/>
        <v>7.1960000000000001E-3</v>
      </c>
      <c r="H28787">
        <f t="shared" si="5576"/>
        <v>0</v>
      </c>
      <c r="I28787">
        <f t="shared" si="5584"/>
        <v>0</v>
      </c>
      <c r="J28787">
        <f t="shared" si="5587"/>
        <v>0</v>
      </c>
      <c r="L28787">
        <f t="shared" si="5577"/>
        <v>24784</v>
      </c>
      <c r="M28787">
        <f t="shared" si="5588"/>
        <v>6.1960000000000001E-3</v>
      </c>
      <c r="N28787">
        <f t="shared" si="5581"/>
        <v>0</v>
      </c>
      <c r="O28787">
        <f t="shared" si="5582"/>
        <v>0</v>
      </c>
      <c r="P28787">
        <f t="shared" si="5583"/>
        <v>0</v>
      </c>
      <c r="Q28787">
        <f t="shared" si="5578"/>
        <v>0.59375</v>
      </c>
      <c r="R28787">
        <f>Random!A28785</f>
        <v>0.29680110664083925</v>
      </c>
      <c r="T28787">
        <f t="shared" ca="1" si="5579"/>
        <v>8.5674111788599086E-2</v>
      </c>
      <c r="U28787">
        <f t="shared" ca="1" si="5585"/>
        <v>0</v>
      </c>
      <c r="V28787">
        <f t="shared" ca="1" si="5580"/>
        <v>0</v>
      </c>
    </row>
    <row r="28788" spans="6:22" x14ac:dyDescent="0.25">
      <c r="F28788">
        <f t="shared" si="5575"/>
        <v>28785</v>
      </c>
      <c r="G28788">
        <f t="shared" si="5586"/>
        <v>7.1962500000000004E-3</v>
      </c>
      <c r="H28788">
        <f t="shared" si="5576"/>
        <v>0</v>
      </c>
      <c r="I28788">
        <f t="shared" si="5584"/>
        <v>0</v>
      </c>
      <c r="J28788">
        <f t="shared" si="5587"/>
        <v>0</v>
      </c>
      <c r="L28788">
        <f t="shared" si="5577"/>
        <v>24785</v>
      </c>
      <c r="M28788">
        <f t="shared" si="5588"/>
        <v>6.1962500000000004E-3</v>
      </c>
      <c r="N28788">
        <f t="shared" si="5581"/>
        <v>0</v>
      </c>
      <c r="O28788">
        <f t="shared" si="5582"/>
        <v>0</v>
      </c>
      <c r="P28788">
        <f t="shared" si="5583"/>
        <v>0</v>
      </c>
      <c r="Q28788">
        <f t="shared" si="5578"/>
        <v>-0.734375</v>
      </c>
      <c r="R28788">
        <f>Random!A28786</f>
        <v>-0.36646530535281452</v>
      </c>
      <c r="T28788">
        <f t="shared" ca="1" si="5579"/>
        <v>5.4551291676545405E-2</v>
      </c>
      <c r="U28788">
        <f t="shared" ca="1" si="5585"/>
        <v>0</v>
      </c>
      <c r="V28788">
        <f t="shared" ca="1" si="5580"/>
        <v>0</v>
      </c>
    </row>
    <row r="28789" spans="6:22" x14ac:dyDescent="0.25">
      <c r="F28789">
        <f t="shared" si="5575"/>
        <v>28786</v>
      </c>
      <c r="G28789">
        <f t="shared" si="5586"/>
        <v>7.1964999999999998E-3</v>
      </c>
      <c r="H28789">
        <f t="shared" si="5576"/>
        <v>0</v>
      </c>
      <c r="I28789">
        <f t="shared" si="5584"/>
        <v>0</v>
      </c>
      <c r="J28789">
        <f t="shared" si="5587"/>
        <v>0</v>
      </c>
      <c r="L28789">
        <f t="shared" si="5577"/>
        <v>24786</v>
      </c>
      <c r="M28789">
        <f t="shared" si="5588"/>
        <v>6.1964999999999998E-3</v>
      </c>
      <c r="N28789">
        <f t="shared" si="5581"/>
        <v>0</v>
      </c>
      <c r="O28789">
        <f t="shared" si="5582"/>
        <v>0</v>
      </c>
      <c r="P28789">
        <f t="shared" si="5583"/>
        <v>0</v>
      </c>
      <c r="Q28789">
        <f t="shared" si="5578"/>
        <v>-0.7265625</v>
      </c>
      <c r="R28789">
        <f>Random!A28787</f>
        <v>-0.36158951326354716</v>
      </c>
      <c r="T28789">
        <f t="shared" ca="1" si="5579"/>
        <v>3.4517059578171062E-3</v>
      </c>
      <c r="U28789">
        <f t="shared" ca="1" si="5585"/>
        <v>0</v>
      </c>
      <c r="V28789">
        <f t="shared" ca="1" si="5580"/>
        <v>0</v>
      </c>
    </row>
    <row r="28790" spans="6:22" x14ac:dyDescent="0.25">
      <c r="F28790">
        <f t="shared" si="5575"/>
        <v>28787</v>
      </c>
      <c r="G28790">
        <f t="shared" si="5586"/>
        <v>7.19675E-3</v>
      </c>
      <c r="H28790">
        <f t="shared" si="5576"/>
        <v>0</v>
      </c>
      <c r="I28790">
        <f t="shared" si="5584"/>
        <v>0</v>
      </c>
      <c r="J28790">
        <f t="shared" si="5587"/>
        <v>0</v>
      </c>
      <c r="L28790">
        <f t="shared" si="5577"/>
        <v>24787</v>
      </c>
      <c r="M28790">
        <f t="shared" si="5588"/>
        <v>6.19675E-3</v>
      </c>
      <c r="N28790">
        <f t="shared" si="5581"/>
        <v>0</v>
      </c>
      <c r="O28790">
        <f t="shared" si="5582"/>
        <v>0</v>
      </c>
      <c r="P28790">
        <f t="shared" si="5583"/>
        <v>0</v>
      </c>
      <c r="Q28790">
        <f t="shared" si="5578"/>
        <v>0.9453125</v>
      </c>
      <c r="R28790">
        <f>Random!A28788</f>
        <v>0.47310095665786411</v>
      </c>
      <c r="T28790">
        <f t="shared" ca="1" si="5579"/>
        <v>-5.0022934794680673E-2</v>
      </c>
      <c r="U28790">
        <f t="shared" ca="1" si="5585"/>
        <v>0</v>
      </c>
      <c r="V28790">
        <f t="shared" ca="1" si="5580"/>
        <v>0</v>
      </c>
    </row>
    <row r="28791" spans="6:22" x14ac:dyDescent="0.25">
      <c r="F28791">
        <f t="shared" si="5575"/>
        <v>28788</v>
      </c>
      <c r="G28791">
        <f t="shared" si="5586"/>
        <v>7.1970000000000003E-3</v>
      </c>
      <c r="H28791">
        <f t="shared" si="5576"/>
        <v>0</v>
      </c>
      <c r="I28791">
        <f t="shared" si="5584"/>
        <v>0</v>
      </c>
      <c r="J28791">
        <f t="shared" si="5587"/>
        <v>0</v>
      </c>
      <c r="L28791">
        <f t="shared" si="5577"/>
        <v>24788</v>
      </c>
      <c r="M28791">
        <f t="shared" si="5588"/>
        <v>6.1970000000000003E-3</v>
      </c>
      <c r="N28791">
        <f t="shared" si="5581"/>
        <v>0</v>
      </c>
      <c r="O28791">
        <f t="shared" si="5582"/>
        <v>0</v>
      </c>
      <c r="P28791">
        <f t="shared" si="5583"/>
        <v>0</v>
      </c>
      <c r="Q28791">
        <f t="shared" si="5578"/>
        <v>-0.28125</v>
      </c>
      <c r="R28791">
        <f>Random!A28789</f>
        <v>-0.14031118901311901</v>
      </c>
      <c r="T28791">
        <f t="shared" ca="1" si="5579"/>
        <v>-8.808295747051649E-2</v>
      </c>
      <c r="U28791">
        <f t="shared" ca="1" si="5585"/>
        <v>0</v>
      </c>
      <c r="V28791">
        <f t="shared" ca="1" si="5580"/>
        <v>0</v>
      </c>
    </row>
    <row r="28792" spans="6:22" x14ac:dyDescent="0.25">
      <c r="F28792">
        <f t="shared" si="5575"/>
        <v>28789</v>
      </c>
      <c r="G28792">
        <f t="shared" si="5586"/>
        <v>7.1972499999999997E-3</v>
      </c>
      <c r="H28792">
        <f t="shared" si="5576"/>
        <v>0</v>
      </c>
      <c r="I28792">
        <f t="shared" si="5584"/>
        <v>0</v>
      </c>
      <c r="J28792">
        <f t="shared" si="5587"/>
        <v>0</v>
      </c>
      <c r="L28792">
        <f t="shared" si="5577"/>
        <v>24789</v>
      </c>
      <c r="M28792">
        <f t="shared" si="5588"/>
        <v>6.1972499999999996E-3</v>
      </c>
      <c r="N28792">
        <f t="shared" si="5581"/>
        <v>0</v>
      </c>
      <c r="O28792">
        <f t="shared" si="5582"/>
        <v>0</v>
      </c>
      <c r="P28792">
        <f t="shared" si="5583"/>
        <v>0</v>
      </c>
      <c r="Q28792">
        <f t="shared" si="5578"/>
        <v>-0.5234375</v>
      </c>
      <c r="R28792">
        <f>Random!A28790</f>
        <v>-0.26287366062048734</v>
      </c>
      <c r="T28792">
        <f t="shared" ca="1" si="5579"/>
        <v>-9.5361875315379291E-2</v>
      </c>
      <c r="U28792">
        <f t="shared" ca="1" si="5585"/>
        <v>0</v>
      </c>
      <c r="V28792">
        <f t="shared" ca="1" si="5580"/>
        <v>0</v>
      </c>
    </row>
    <row r="28793" spans="6:22" x14ac:dyDescent="0.25">
      <c r="F28793">
        <f t="shared" si="5575"/>
        <v>28790</v>
      </c>
      <c r="G28793">
        <f t="shared" si="5586"/>
        <v>7.1974999999999999E-3</v>
      </c>
      <c r="H28793">
        <f t="shared" si="5576"/>
        <v>0</v>
      </c>
      <c r="I28793">
        <f t="shared" si="5584"/>
        <v>0</v>
      </c>
      <c r="J28793">
        <f t="shared" si="5587"/>
        <v>0</v>
      </c>
      <c r="L28793">
        <f t="shared" si="5577"/>
        <v>24790</v>
      </c>
      <c r="M28793">
        <f t="shared" si="5588"/>
        <v>6.1974999999999999E-3</v>
      </c>
      <c r="N28793">
        <f t="shared" si="5581"/>
        <v>0</v>
      </c>
      <c r="O28793">
        <f t="shared" si="5582"/>
        <v>0</v>
      </c>
      <c r="P28793">
        <f t="shared" si="5583"/>
        <v>0</v>
      </c>
      <c r="Q28793">
        <f t="shared" si="5578"/>
        <v>0.2421875</v>
      </c>
      <c r="R28793">
        <f>Random!A28791</f>
        <v>0.11954106656060981</v>
      </c>
      <c r="T28793">
        <f t="shared" ca="1" si="5579"/>
        <v>-6.8174410002998093E-2</v>
      </c>
      <c r="U28793">
        <f t="shared" ca="1" si="5585"/>
        <v>0</v>
      </c>
      <c r="V28793">
        <f t="shared" ca="1" si="5580"/>
        <v>0</v>
      </c>
    </row>
    <row r="28794" spans="6:22" x14ac:dyDescent="0.25">
      <c r="F28794">
        <f t="shared" si="5575"/>
        <v>28791</v>
      </c>
      <c r="G28794">
        <f t="shared" si="5586"/>
        <v>7.1977500000000002E-3</v>
      </c>
      <c r="H28794">
        <f t="shared" si="5576"/>
        <v>0</v>
      </c>
      <c r="I28794">
        <f t="shared" si="5584"/>
        <v>0</v>
      </c>
      <c r="J28794">
        <f t="shared" si="5587"/>
        <v>0</v>
      </c>
      <c r="L28794">
        <f t="shared" si="5577"/>
        <v>24791</v>
      </c>
      <c r="M28794">
        <f t="shared" si="5588"/>
        <v>6.1977500000000001E-3</v>
      </c>
      <c r="N28794">
        <f t="shared" si="5581"/>
        <v>0</v>
      </c>
      <c r="O28794">
        <f t="shared" si="5582"/>
        <v>0</v>
      </c>
      <c r="P28794">
        <f t="shared" si="5583"/>
        <v>0</v>
      </c>
      <c r="Q28794">
        <f t="shared" si="5578"/>
        <v>3.90625E-2</v>
      </c>
      <c r="R28794">
        <f>Random!A28792</f>
        <v>1.9504172291789579E-2</v>
      </c>
      <c r="T28794">
        <f t="shared" ca="1" si="5579"/>
        <v>-1.7459537319061524E-2</v>
      </c>
      <c r="U28794">
        <f t="shared" ca="1" si="5585"/>
        <v>0</v>
      </c>
      <c r="V28794">
        <f t="shared" ca="1" si="5580"/>
        <v>0</v>
      </c>
    </row>
    <row r="28795" spans="6:22" x14ac:dyDescent="0.25">
      <c r="F28795">
        <f t="shared" si="5575"/>
        <v>28792</v>
      </c>
      <c r="G28795">
        <f t="shared" si="5586"/>
        <v>7.1980000000000004E-3</v>
      </c>
      <c r="H28795">
        <f t="shared" si="5576"/>
        <v>0</v>
      </c>
      <c r="I28795">
        <f t="shared" si="5584"/>
        <v>0</v>
      </c>
      <c r="J28795">
        <f t="shared" si="5587"/>
        <v>0</v>
      </c>
      <c r="L28795">
        <f t="shared" si="5577"/>
        <v>24792</v>
      </c>
      <c r="M28795">
        <f t="shared" si="5588"/>
        <v>6.1980000000000004E-3</v>
      </c>
      <c r="N28795">
        <f t="shared" si="5581"/>
        <v>0</v>
      </c>
      <c r="O28795">
        <f t="shared" si="5582"/>
        <v>0</v>
      </c>
      <c r="P28795">
        <f t="shared" si="5583"/>
        <v>0</v>
      </c>
      <c r="Q28795">
        <f t="shared" si="5578"/>
        <v>0.125</v>
      </c>
      <c r="R28795">
        <f>Random!A28793</f>
        <v>6.1511728265004062E-2</v>
      </c>
      <c r="T28795">
        <f t="shared" ca="1" si="5579"/>
        <v>3.8641352911234349E-2</v>
      </c>
      <c r="U28795">
        <f t="shared" ca="1" si="5585"/>
        <v>0</v>
      </c>
      <c r="V28795">
        <f t="shared" ca="1" si="5580"/>
        <v>0</v>
      </c>
    </row>
    <row r="28796" spans="6:22" x14ac:dyDescent="0.25">
      <c r="F28796">
        <f t="shared" si="5575"/>
        <v>28793</v>
      </c>
      <c r="G28796">
        <f t="shared" si="5586"/>
        <v>7.1982499999999998E-3</v>
      </c>
      <c r="H28796">
        <f t="shared" si="5576"/>
        <v>0</v>
      </c>
      <c r="I28796">
        <f t="shared" si="5584"/>
        <v>0</v>
      </c>
      <c r="J28796">
        <f t="shared" si="5587"/>
        <v>0</v>
      </c>
      <c r="L28796">
        <f t="shared" si="5577"/>
        <v>24793</v>
      </c>
      <c r="M28796">
        <f t="shared" si="5588"/>
        <v>6.1982499999999998E-3</v>
      </c>
      <c r="N28796">
        <f t="shared" si="5581"/>
        <v>0</v>
      </c>
      <c r="O28796">
        <f t="shared" si="5582"/>
        <v>0</v>
      </c>
      <c r="P28796">
        <f t="shared" si="5583"/>
        <v>0</v>
      </c>
      <c r="Q28796">
        <f t="shared" si="5578"/>
        <v>0.4140625</v>
      </c>
      <c r="R28796">
        <f>Random!A28794</f>
        <v>0.2087190265061224</v>
      </c>
      <c r="T28796">
        <f t="shared" ca="1" si="5579"/>
        <v>8.1716212045623321E-2</v>
      </c>
      <c r="U28796">
        <f t="shared" ca="1" si="5585"/>
        <v>0</v>
      </c>
      <c r="V28796">
        <f t="shared" ca="1" si="5580"/>
        <v>0</v>
      </c>
    </row>
    <row r="28797" spans="6:22" x14ac:dyDescent="0.25">
      <c r="F28797">
        <f t="shared" si="5575"/>
        <v>28794</v>
      </c>
      <c r="G28797">
        <f t="shared" si="5586"/>
        <v>7.1985E-3</v>
      </c>
      <c r="H28797">
        <f t="shared" si="5576"/>
        <v>0</v>
      </c>
      <c r="I28797">
        <f t="shared" si="5584"/>
        <v>0</v>
      </c>
      <c r="J28797">
        <f t="shared" si="5587"/>
        <v>0</v>
      </c>
      <c r="L28797">
        <f t="shared" si="5577"/>
        <v>24794</v>
      </c>
      <c r="M28797">
        <f t="shared" si="5588"/>
        <v>6.1985E-3</v>
      </c>
      <c r="N28797">
        <f t="shared" si="5581"/>
        <v>0</v>
      </c>
      <c r="O28797">
        <f t="shared" si="5582"/>
        <v>0</v>
      </c>
      <c r="P28797">
        <f t="shared" si="5583"/>
        <v>0</v>
      </c>
      <c r="Q28797">
        <f t="shared" si="5578"/>
        <v>-0.3125</v>
      </c>
      <c r="R28797">
        <f>Random!A28795</f>
        <v>-0.1550561925858962</v>
      </c>
      <c r="T28797">
        <f t="shared" ca="1" si="5579"/>
        <v>9.7678607770005949E-2</v>
      </c>
      <c r="U28797">
        <f t="shared" ca="1" si="5585"/>
        <v>0</v>
      </c>
      <c r="V28797">
        <f t="shared" ca="1" si="5580"/>
        <v>0</v>
      </c>
    </row>
    <row r="28798" spans="6:22" x14ac:dyDescent="0.25">
      <c r="F28798">
        <f t="shared" ref="F28798:F28861" si="5589">F28797+1</f>
        <v>28795</v>
      </c>
      <c r="G28798">
        <f t="shared" si="5586"/>
        <v>7.1987500000000003E-3</v>
      </c>
      <c r="H28798">
        <f t="shared" ref="H28798:H28861" si="5590">IF(AND(0&lt;=F28798, F28798&lt;=$D$10),2*PI()*($D$8+$D$5*G28798/(2*$D$6))*G28798,0)</f>
        <v>0</v>
      </c>
      <c r="I28798">
        <f t="shared" si="5584"/>
        <v>0</v>
      </c>
      <c r="J28798">
        <f t="shared" si="5587"/>
        <v>0</v>
      </c>
      <c r="L28798">
        <f t="shared" ref="L28798:L28861" si="5591">L28797+1</f>
        <v>24795</v>
      </c>
      <c r="M28798">
        <f t="shared" si="5588"/>
        <v>6.1987500000000003E-3</v>
      </c>
      <c r="N28798">
        <f t="shared" si="5581"/>
        <v>0</v>
      </c>
      <c r="O28798">
        <f t="shared" si="5582"/>
        <v>0</v>
      </c>
      <c r="P28798">
        <f t="shared" si="5583"/>
        <v>0</v>
      </c>
      <c r="Q28798">
        <f t="shared" ref="Q28798:Q28861" si="5592">ROUND((O28798+$D$13*R28798)*$D$3,0)/($D$3)</f>
        <v>-0.65625</v>
      </c>
      <c r="R28798">
        <f>Random!A28796</f>
        <v>-0.33007129728111873</v>
      </c>
      <c r="T28798">
        <f t="shared" ref="T28798:T28861" ca="1" si="5593">IF(F28798&lt;$D$10,0,IFERROR(CORREL(OFFSET($J$3,0,0,$D$10,1),OFFSET($Q$3,F28798-$D$10,0,$D$10,1)),0))</f>
        <v>8.0327399613861095E-2</v>
      </c>
      <c r="U28798">
        <f t="shared" ca="1" si="5585"/>
        <v>0</v>
      </c>
      <c r="V28798">
        <f t="shared" ref="V28798:V28861" ca="1" si="5594">U28798*G28798</f>
        <v>0</v>
      </c>
    </row>
    <row r="28799" spans="6:22" x14ac:dyDescent="0.25">
      <c r="F28799">
        <f t="shared" si="5589"/>
        <v>28796</v>
      </c>
      <c r="G28799">
        <f t="shared" si="5586"/>
        <v>7.1989999999999997E-3</v>
      </c>
      <c r="H28799">
        <f t="shared" si="5590"/>
        <v>0</v>
      </c>
      <c r="I28799">
        <f t="shared" si="5584"/>
        <v>0</v>
      </c>
      <c r="J28799">
        <f t="shared" si="5587"/>
        <v>0</v>
      </c>
      <c r="L28799">
        <f t="shared" si="5591"/>
        <v>24796</v>
      </c>
      <c r="M28799">
        <f t="shared" si="5588"/>
        <v>6.1989999999999996E-3</v>
      </c>
      <c r="N28799">
        <f t="shared" si="5581"/>
        <v>0</v>
      </c>
      <c r="O28799">
        <f t="shared" si="5582"/>
        <v>0</v>
      </c>
      <c r="P28799">
        <f t="shared" si="5583"/>
        <v>0</v>
      </c>
      <c r="Q28799">
        <f t="shared" si="5592"/>
        <v>-0.2734375</v>
      </c>
      <c r="R28799">
        <f>Random!A28797</f>
        <v>-0.13508318929447127</v>
      </c>
      <c r="T28799">
        <f t="shared" ca="1" si="5593"/>
        <v>3.744683164024986E-2</v>
      </c>
      <c r="U28799">
        <f t="shared" ca="1" si="5585"/>
        <v>0</v>
      </c>
      <c r="V28799">
        <f t="shared" ca="1" si="5594"/>
        <v>0</v>
      </c>
    </row>
    <row r="28800" spans="6:22" x14ac:dyDescent="0.25">
      <c r="F28800">
        <f t="shared" si="5589"/>
        <v>28797</v>
      </c>
      <c r="G28800">
        <f t="shared" si="5586"/>
        <v>7.1992499999999999E-3</v>
      </c>
      <c r="H28800">
        <f t="shared" si="5590"/>
        <v>0</v>
      </c>
      <c r="I28800">
        <f t="shared" si="5584"/>
        <v>0</v>
      </c>
      <c r="J28800">
        <f t="shared" si="5587"/>
        <v>0</v>
      </c>
      <c r="L28800">
        <f t="shared" si="5591"/>
        <v>24797</v>
      </c>
      <c r="M28800">
        <f t="shared" si="5588"/>
        <v>6.1992499999999999E-3</v>
      </c>
      <c r="N28800">
        <f t="shared" si="5581"/>
        <v>0</v>
      </c>
      <c r="O28800">
        <f t="shared" si="5582"/>
        <v>0</v>
      </c>
      <c r="P28800">
        <f t="shared" si="5583"/>
        <v>0</v>
      </c>
      <c r="Q28800">
        <f t="shared" si="5592"/>
        <v>0.1171875</v>
      </c>
      <c r="R28800">
        <f>Random!A28798</f>
        <v>5.8047021720924463E-2</v>
      </c>
      <c r="T28800">
        <f t="shared" ca="1" si="5593"/>
        <v>-1.7953824174497427E-2</v>
      </c>
      <c r="U28800">
        <f t="shared" ca="1" si="5585"/>
        <v>0</v>
      </c>
      <c r="V28800">
        <f t="shared" ca="1" si="5594"/>
        <v>0</v>
      </c>
    </row>
    <row r="28801" spans="6:22" x14ac:dyDescent="0.25">
      <c r="F28801">
        <f t="shared" si="5589"/>
        <v>28798</v>
      </c>
      <c r="G28801">
        <f t="shared" si="5586"/>
        <v>7.1995000000000002E-3</v>
      </c>
      <c r="H28801">
        <f t="shared" si="5590"/>
        <v>0</v>
      </c>
      <c r="I28801">
        <f t="shared" si="5584"/>
        <v>0</v>
      </c>
      <c r="J28801">
        <f t="shared" si="5587"/>
        <v>0</v>
      </c>
      <c r="L28801">
        <f t="shared" si="5591"/>
        <v>24798</v>
      </c>
      <c r="M28801">
        <f t="shared" si="5588"/>
        <v>6.1995000000000001E-3</v>
      </c>
      <c r="N28801">
        <f t="shared" si="5581"/>
        <v>0</v>
      </c>
      <c r="O28801">
        <f t="shared" si="5582"/>
        <v>0</v>
      </c>
      <c r="P28801">
        <f t="shared" si="5583"/>
        <v>0</v>
      </c>
      <c r="Q28801">
        <f t="shared" si="5592"/>
        <v>0.4921875</v>
      </c>
      <c r="R28801">
        <f>Random!A28799</f>
        <v>0.2452425247916783</v>
      </c>
      <c r="T28801">
        <f t="shared" ca="1" si="5593"/>
        <v>-6.8465054836195319E-2</v>
      </c>
      <c r="U28801">
        <f t="shared" ca="1" si="5585"/>
        <v>0</v>
      </c>
      <c r="V28801">
        <f t="shared" ca="1" si="5594"/>
        <v>0</v>
      </c>
    </row>
    <row r="28802" spans="6:22" x14ac:dyDescent="0.25">
      <c r="F28802">
        <f t="shared" si="5589"/>
        <v>28799</v>
      </c>
      <c r="G28802">
        <f t="shared" si="5586"/>
        <v>7.1997500000000004E-3</v>
      </c>
      <c r="H28802">
        <f t="shared" si="5590"/>
        <v>0</v>
      </c>
      <c r="I28802">
        <f t="shared" si="5584"/>
        <v>0</v>
      </c>
      <c r="J28802">
        <f t="shared" si="5587"/>
        <v>0</v>
      </c>
      <c r="L28802">
        <f t="shared" si="5591"/>
        <v>24799</v>
      </c>
      <c r="M28802">
        <f t="shared" si="5588"/>
        <v>6.1997500000000004E-3</v>
      </c>
      <c r="N28802">
        <f t="shared" si="5581"/>
        <v>0</v>
      </c>
      <c r="O28802">
        <f t="shared" si="5582"/>
        <v>0</v>
      </c>
      <c r="P28802">
        <f t="shared" si="5583"/>
        <v>0</v>
      </c>
      <c r="Q28802">
        <f t="shared" si="5592"/>
        <v>-0.390625</v>
      </c>
      <c r="R28802">
        <f>Random!A28800</f>
        <v>-0.1950860162659549</v>
      </c>
      <c r="T28802">
        <f t="shared" ca="1" si="5593"/>
        <v>-9.6984252888452263E-2</v>
      </c>
      <c r="U28802">
        <f t="shared" ca="1" si="5585"/>
        <v>0</v>
      </c>
      <c r="V28802">
        <f t="shared" ca="1" si="5594"/>
        <v>0</v>
      </c>
    </row>
    <row r="28803" spans="6:22" x14ac:dyDescent="0.25">
      <c r="F28803">
        <f t="shared" si="5589"/>
        <v>28800</v>
      </c>
      <c r="G28803">
        <f t="shared" si="5586"/>
        <v>7.1999999999999998E-3</v>
      </c>
      <c r="H28803">
        <f t="shared" si="5590"/>
        <v>0</v>
      </c>
      <c r="I28803">
        <f t="shared" si="5584"/>
        <v>0</v>
      </c>
      <c r="J28803">
        <f t="shared" si="5587"/>
        <v>0</v>
      </c>
      <c r="L28803">
        <f t="shared" si="5591"/>
        <v>24800</v>
      </c>
      <c r="M28803">
        <f t="shared" si="5588"/>
        <v>6.1999999999999998E-3</v>
      </c>
      <c r="N28803">
        <f t="shared" si="5581"/>
        <v>0</v>
      </c>
      <c r="O28803">
        <f t="shared" si="5582"/>
        <v>0</v>
      </c>
      <c r="P28803">
        <f t="shared" si="5583"/>
        <v>0</v>
      </c>
      <c r="Q28803">
        <f t="shared" si="5592"/>
        <v>0.5703125</v>
      </c>
      <c r="R28803">
        <f>Random!A28801</f>
        <v>0.28648020824560316</v>
      </c>
      <c r="T28803">
        <f t="shared" ca="1" si="5593"/>
        <v>-9.1506199933456975E-2</v>
      </c>
      <c r="U28803">
        <f t="shared" ca="1" si="5585"/>
        <v>0</v>
      </c>
      <c r="V28803">
        <f t="shared" ca="1" si="5594"/>
        <v>0</v>
      </c>
    </row>
    <row r="28804" spans="6:22" x14ac:dyDescent="0.25">
      <c r="F28804">
        <f t="shared" si="5589"/>
        <v>28801</v>
      </c>
      <c r="G28804">
        <f t="shared" si="5586"/>
        <v>7.2002500000000001E-3</v>
      </c>
      <c r="H28804">
        <f t="shared" si="5590"/>
        <v>0</v>
      </c>
      <c r="I28804">
        <f t="shared" si="5584"/>
        <v>0</v>
      </c>
      <c r="J28804">
        <f t="shared" si="5587"/>
        <v>0</v>
      </c>
      <c r="L28804">
        <f t="shared" si="5591"/>
        <v>24801</v>
      </c>
      <c r="M28804">
        <f t="shared" si="5588"/>
        <v>6.20025E-3</v>
      </c>
      <c r="N28804">
        <f t="shared" ref="N28804:N28867" si="5595">IF(AND(0&lt;=M28804,M28804&lt;=$D$6),2*PI()*($D$8+$D$5*M28804/(2*$D$6))*M28804,0)</f>
        <v>0</v>
      </c>
      <c r="O28804">
        <f t="shared" ref="O28804:O28867" si="5596">SIN(N28804)</f>
        <v>0</v>
      </c>
      <c r="P28804">
        <f t="shared" ref="P28804:P28867" si="5597">ROUND(O28804*$D$3,0)/($D$3)</f>
        <v>0</v>
      </c>
      <c r="Q28804">
        <f t="shared" si="5592"/>
        <v>-0.390625</v>
      </c>
      <c r="R28804">
        <f>Random!A28802</f>
        <v>-0.19710524692395426</v>
      </c>
      <c r="T28804">
        <f t="shared" ca="1" si="5593"/>
        <v>-5.3765801364902235E-2</v>
      </c>
      <c r="U28804">
        <f t="shared" ca="1" si="5585"/>
        <v>0</v>
      </c>
      <c r="V28804">
        <f t="shared" ca="1" si="5594"/>
        <v>0</v>
      </c>
    </row>
    <row r="28805" spans="6:22" x14ac:dyDescent="0.25">
      <c r="F28805">
        <f t="shared" si="5589"/>
        <v>28802</v>
      </c>
      <c r="G28805">
        <f t="shared" si="5586"/>
        <v>7.2005000000000003E-3</v>
      </c>
      <c r="H28805">
        <f t="shared" si="5590"/>
        <v>0</v>
      </c>
      <c r="I28805">
        <f t="shared" ref="I28805:I28868" si="5598">SIN(H28805)</f>
        <v>0</v>
      </c>
      <c r="J28805">
        <f t="shared" si="5587"/>
        <v>0</v>
      </c>
      <c r="L28805">
        <f t="shared" si="5591"/>
        <v>24802</v>
      </c>
      <c r="M28805">
        <f t="shared" si="5588"/>
        <v>6.2005000000000003E-3</v>
      </c>
      <c r="N28805">
        <f t="shared" si="5595"/>
        <v>0</v>
      </c>
      <c r="O28805">
        <f t="shared" si="5596"/>
        <v>0</v>
      </c>
      <c r="P28805">
        <f t="shared" si="5597"/>
        <v>0</v>
      </c>
      <c r="Q28805">
        <f t="shared" si="5592"/>
        <v>0.640625</v>
      </c>
      <c r="R28805">
        <f>Random!A28803</f>
        <v>0.3219471186387497</v>
      </c>
      <c r="T28805">
        <f t="shared" ca="1" si="5593"/>
        <v>1.849253359759419E-3</v>
      </c>
      <c r="U28805">
        <f t="shared" ca="1" si="5585"/>
        <v>0</v>
      </c>
      <c r="V28805">
        <f t="shared" ca="1" si="5594"/>
        <v>0</v>
      </c>
    </row>
    <row r="28806" spans="6:22" x14ac:dyDescent="0.25">
      <c r="F28806">
        <f t="shared" si="5589"/>
        <v>28803</v>
      </c>
      <c r="G28806">
        <f t="shared" si="5586"/>
        <v>7.2007499999999997E-3</v>
      </c>
      <c r="H28806">
        <f t="shared" si="5590"/>
        <v>0</v>
      </c>
      <c r="I28806">
        <f t="shared" si="5598"/>
        <v>0</v>
      </c>
      <c r="J28806">
        <f t="shared" si="5587"/>
        <v>0</v>
      </c>
      <c r="L28806">
        <f t="shared" si="5591"/>
        <v>24803</v>
      </c>
      <c r="M28806">
        <f t="shared" si="5588"/>
        <v>6.2007499999999997E-3</v>
      </c>
      <c r="N28806">
        <f t="shared" si="5595"/>
        <v>0</v>
      </c>
      <c r="O28806">
        <f t="shared" si="5596"/>
        <v>0</v>
      </c>
      <c r="P28806">
        <f t="shared" si="5597"/>
        <v>0</v>
      </c>
      <c r="Q28806">
        <f t="shared" si="5592"/>
        <v>-0.1171875</v>
      </c>
      <c r="R28806">
        <f>Random!A28804</f>
        <v>-6.0343082677013826E-2</v>
      </c>
      <c r="T28806">
        <f t="shared" ca="1" si="5593"/>
        <v>5.4610008770749632E-2</v>
      </c>
      <c r="U28806">
        <f t="shared" ca="1" si="5585"/>
        <v>0</v>
      </c>
      <c r="V28806">
        <f t="shared" ca="1" si="5594"/>
        <v>0</v>
      </c>
    </row>
    <row r="28807" spans="6:22" x14ac:dyDescent="0.25">
      <c r="F28807">
        <f t="shared" si="5589"/>
        <v>28804</v>
      </c>
      <c r="G28807">
        <f t="shared" si="5586"/>
        <v>7.2009999999999999E-3</v>
      </c>
      <c r="H28807">
        <f t="shared" si="5590"/>
        <v>0</v>
      </c>
      <c r="I28807">
        <f t="shared" si="5598"/>
        <v>0</v>
      </c>
      <c r="J28807">
        <f t="shared" si="5587"/>
        <v>0</v>
      </c>
      <c r="L28807">
        <f t="shared" si="5591"/>
        <v>24804</v>
      </c>
      <c r="M28807">
        <f t="shared" si="5588"/>
        <v>6.2009999999999999E-3</v>
      </c>
      <c r="N28807">
        <f t="shared" si="5595"/>
        <v>0</v>
      </c>
      <c r="O28807">
        <f t="shared" si="5596"/>
        <v>0</v>
      </c>
      <c r="P28807">
        <f t="shared" si="5597"/>
        <v>0</v>
      </c>
      <c r="Q28807">
        <f t="shared" si="5592"/>
        <v>-0.9296875</v>
      </c>
      <c r="R28807">
        <f>Random!A28805</f>
        <v>-0.4651445276424615</v>
      </c>
      <c r="T28807">
        <f t="shared" ca="1" si="5593"/>
        <v>9.1331827833989729E-2</v>
      </c>
      <c r="U28807">
        <f t="shared" ca="1" si="5585"/>
        <v>0</v>
      </c>
      <c r="V28807">
        <f t="shared" ca="1" si="5594"/>
        <v>0</v>
      </c>
    </row>
    <row r="28808" spans="6:22" x14ac:dyDescent="0.25">
      <c r="F28808">
        <f t="shared" si="5589"/>
        <v>28805</v>
      </c>
      <c r="G28808">
        <f t="shared" si="5586"/>
        <v>7.2012500000000002E-3</v>
      </c>
      <c r="H28808">
        <f t="shared" si="5590"/>
        <v>0</v>
      </c>
      <c r="I28808">
        <f t="shared" si="5598"/>
        <v>0</v>
      </c>
      <c r="J28808">
        <f t="shared" si="5587"/>
        <v>0</v>
      </c>
      <c r="L28808">
        <f t="shared" si="5591"/>
        <v>24805</v>
      </c>
      <c r="M28808">
        <f t="shared" si="5588"/>
        <v>6.2012500000000002E-3</v>
      </c>
      <c r="N28808">
        <f t="shared" si="5595"/>
        <v>0</v>
      </c>
      <c r="O28808">
        <f t="shared" si="5596"/>
        <v>0</v>
      </c>
      <c r="P28808">
        <f t="shared" si="5597"/>
        <v>0</v>
      </c>
      <c r="Q28808">
        <f t="shared" si="5592"/>
        <v>-7.8125E-2</v>
      </c>
      <c r="R28808">
        <f>Random!A28806</f>
        <v>-4.030947965594911E-2</v>
      </c>
      <c r="T28808">
        <f t="shared" ca="1" si="5593"/>
        <v>0.10040149169290248</v>
      </c>
      <c r="U28808">
        <f t="shared" ca="1" si="5585"/>
        <v>0</v>
      </c>
      <c r="V28808">
        <f t="shared" ca="1" si="5594"/>
        <v>0</v>
      </c>
    </row>
    <row r="28809" spans="6:22" x14ac:dyDescent="0.25">
      <c r="F28809">
        <f t="shared" si="5589"/>
        <v>28806</v>
      </c>
      <c r="G28809">
        <f t="shared" si="5586"/>
        <v>7.2014999999999996E-3</v>
      </c>
      <c r="H28809">
        <f t="shared" si="5590"/>
        <v>0</v>
      </c>
      <c r="I28809">
        <f t="shared" si="5598"/>
        <v>0</v>
      </c>
      <c r="J28809">
        <f t="shared" si="5587"/>
        <v>0</v>
      </c>
      <c r="L28809">
        <f t="shared" si="5591"/>
        <v>24806</v>
      </c>
      <c r="M28809">
        <f t="shared" si="5588"/>
        <v>6.2015000000000004E-3</v>
      </c>
      <c r="N28809">
        <f t="shared" si="5595"/>
        <v>0</v>
      </c>
      <c r="O28809">
        <f t="shared" si="5596"/>
        <v>0</v>
      </c>
      <c r="P28809">
        <f t="shared" si="5597"/>
        <v>0</v>
      </c>
      <c r="Q28809">
        <f t="shared" si="5592"/>
        <v>0.7890625</v>
      </c>
      <c r="R28809">
        <f>Random!A28807</f>
        <v>0.39402455150118942</v>
      </c>
      <c r="T28809">
        <f t="shared" ca="1" si="5593"/>
        <v>7.5254631514371187E-2</v>
      </c>
      <c r="U28809">
        <f t="shared" ca="1" si="5585"/>
        <v>0</v>
      </c>
      <c r="V28809">
        <f t="shared" ca="1" si="5594"/>
        <v>0</v>
      </c>
    </row>
    <row r="28810" spans="6:22" x14ac:dyDescent="0.25">
      <c r="F28810">
        <f t="shared" si="5589"/>
        <v>28807</v>
      </c>
      <c r="G28810">
        <f t="shared" si="5586"/>
        <v>7.2017499999999998E-3</v>
      </c>
      <c r="H28810">
        <f t="shared" si="5590"/>
        <v>0</v>
      </c>
      <c r="I28810">
        <f t="shared" si="5598"/>
        <v>0</v>
      </c>
      <c r="J28810">
        <f t="shared" si="5587"/>
        <v>0</v>
      </c>
      <c r="L28810">
        <f t="shared" si="5591"/>
        <v>24807</v>
      </c>
      <c r="M28810">
        <f t="shared" si="5588"/>
        <v>6.2017499999999998E-3</v>
      </c>
      <c r="N28810">
        <f t="shared" si="5595"/>
        <v>0</v>
      </c>
      <c r="O28810">
        <f t="shared" si="5596"/>
        <v>0</v>
      </c>
      <c r="P28810">
        <f t="shared" si="5597"/>
        <v>0</v>
      </c>
      <c r="Q28810">
        <f t="shared" si="5592"/>
        <v>0.4453125</v>
      </c>
      <c r="R28810">
        <f>Random!A28808</f>
        <v>0.22347080254459073</v>
      </c>
      <c r="T28810">
        <f t="shared" ca="1" si="5593"/>
        <v>2.0720092423799602E-2</v>
      </c>
      <c r="U28810">
        <f t="shared" ca="1" si="5585"/>
        <v>0</v>
      </c>
      <c r="V28810">
        <f t="shared" ca="1" si="5594"/>
        <v>0</v>
      </c>
    </row>
    <row r="28811" spans="6:22" x14ac:dyDescent="0.25">
      <c r="F28811">
        <f t="shared" si="5589"/>
        <v>28808</v>
      </c>
      <c r="G28811">
        <f t="shared" si="5586"/>
        <v>7.2020000000000001E-3</v>
      </c>
      <c r="H28811">
        <f t="shared" si="5590"/>
        <v>0</v>
      </c>
      <c r="I28811">
        <f t="shared" si="5598"/>
        <v>0</v>
      </c>
      <c r="J28811">
        <f t="shared" si="5587"/>
        <v>0</v>
      </c>
      <c r="L28811">
        <f t="shared" si="5591"/>
        <v>24808</v>
      </c>
      <c r="M28811">
        <f t="shared" si="5588"/>
        <v>6.202E-3</v>
      </c>
      <c r="N28811">
        <f t="shared" si="5595"/>
        <v>0</v>
      </c>
      <c r="O28811">
        <f t="shared" si="5596"/>
        <v>0</v>
      </c>
      <c r="P28811">
        <f t="shared" si="5597"/>
        <v>0</v>
      </c>
      <c r="Q28811">
        <f t="shared" si="5592"/>
        <v>0.953125</v>
      </c>
      <c r="R28811">
        <f>Random!A28809</f>
        <v>0.47800276760940552</v>
      </c>
      <c r="T28811">
        <f t="shared" ca="1" si="5593"/>
        <v>-4.1434097104008118E-2</v>
      </c>
      <c r="U28811">
        <f t="shared" ca="1" si="5585"/>
        <v>0</v>
      </c>
      <c r="V28811">
        <f t="shared" ca="1" si="5594"/>
        <v>0</v>
      </c>
    </row>
    <row r="28812" spans="6:22" x14ac:dyDescent="0.25">
      <c r="F28812">
        <f t="shared" si="5589"/>
        <v>28809</v>
      </c>
      <c r="G28812">
        <f t="shared" si="5586"/>
        <v>7.2022500000000003E-3</v>
      </c>
      <c r="H28812">
        <f t="shared" si="5590"/>
        <v>0</v>
      </c>
      <c r="I28812">
        <f t="shared" si="5598"/>
        <v>0</v>
      </c>
      <c r="J28812">
        <f t="shared" si="5587"/>
        <v>0</v>
      </c>
      <c r="L28812">
        <f t="shared" si="5591"/>
        <v>24809</v>
      </c>
      <c r="M28812">
        <f t="shared" si="5588"/>
        <v>6.2022500000000003E-3</v>
      </c>
      <c r="N28812">
        <f t="shared" si="5595"/>
        <v>0</v>
      </c>
      <c r="O28812">
        <f t="shared" si="5596"/>
        <v>0</v>
      </c>
      <c r="P28812">
        <f t="shared" si="5597"/>
        <v>0</v>
      </c>
      <c r="Q28812">
        <f t="shared" si="5592"/>
        <v>7.8125E-2</v>
      </c>
      <c r="R28812">
        <f>Random!A28810</f>
        <v>3.97624301126136E-2</v>
      </c>
      <c r="T28812">
        <f t="shared" ca="1" si="5593"/>
        <v>-8.9693894814446465E-2</v>
      </c>
      <c r="U28812">
        <f t="shared" ca="1" si="5585"/>
        <v>0</v>
      </c>
      <c r="V28812">
        <f t="shared" ca="1" si="5594"/>
        <v>0</v>
      </c>
    </row>
    <row r="28813" spans="6:22" x14ac:dyDescent="0.25">
      <c r="F28813">
        <f t="shared" si="5589"/>
        <v>28810</v>
      </c>
      <c r="G28813">
        <f t="shared" si="5586"/>
        <v>7.2024999999999997E-3</v>
      </c>
      <c r="H28813">
        <f t="shared" si="5590"/>
        <v>0</v>
      </c>
      <c r="I28813">
        <f t="shared" si="5598"/>
        <v>0</v>
      </c>
      <c r="J28813">
        <f t="shared" si="5587"/>
        <v>0</v>
      </c>
      <c r="L28813">
        <f t="shared" si="5591"/>
        <v>24810</v>
      </c>
      <c r="M28813">
        <f t="shared" si="5588"/>
        <v>6.2024999999999997E-3</v>
      </c>
      <c r="N28813">
        <f t="shared" si="5595"/>
        <v>0</v>
      </c>
      <c r="O28813">
        <f t="shared" si="5596"/>
        <v>0</v>
      </c>
      <c r="P28813">
        <f t="shared" si="5597"/>
        <v>0</v>
      </c>
      <c r="Q28813">
        <f t="shared" si="5592"/>
        <v>0.828125</v>
      </c>
      <c r="R28813">
        <f>Random!A28811</f>
        <v>0.4131380648296602</v>
      </c>
      <c r="T28813">
        <f t="shared" ca="1" si="5593"/>
        <v>-0.10647395514604281</v>
      </c>
      <c r="U28813">
        <f t="shared" ca="1" si="5585"/>
        <v>0</v>
      </c>
      <c r="V28813">
        <f t="shared" ca="1" si="5594"/>
        <v>0</v>
      </c>
    </row>
    <row r="28814" spans="6:22" x14ac:dyDescent="0.25">
      <c r="F28814">
        <f t="shared" si="5589"/>
        <v>28811</v>
      </c>
      <c r="G28814">
        <f t="shared" si="5586"/>
        <v>7.20275E-3</v>
      </c>
      <c r="H28814">
        <f t="shared" si="5590"/>
        <v>0</v>
      </c>
      <c r="I28814">
        <f t="shared" si="5598"/>
        <v>0</v>
      </c>
      <c r="J28814">
        <f t="shared" si="5587"/>
        <v>0</v>
      </c>
      <c r="L28814">
        <f t="shared" si="5591"/>
        <v>24811</v>
      </c>
      <c r="M28814">
        <f t="shared" si="5588"/>
        <v>6.2027499999999999E-3</v>
      </c>
      <c r="N28814">
        <f t="shared" si="5595"/>
        <v>0</v>
      </c>
      <c r="O28814">
        <f t="shared" si="5596"/>
        <v>0</v>
      </c>
      <c r="P28814">
        <f t="shared" si="5597"/>
        <v>0</v>
      </c>
      <c r="Q28814">
        <f t="shared" si="5592"/>
        <v>0.5625</v>
      </c>
      <c r="R28814">
        <f>Random!A28812</f>
        <v>0.28003397492727378</v>
      </c>
      <c r="T28814">
        <f t="shared" ca="1" si="5593"/>
        <v>-8.6847979107733883E-2</v>
      </c>
      <c r="U28814">
        <f t="shared" ca="1" si="5585"/>
        <v>0</v>
      </c>
      <c r="V28814">
        <f t="shared" ca="1" si="5594"/>
        <v>0</v>
      </c>
    </row>
    <row r="28815" spans="6:22" x14ac:dyDescent="0.25">
      <c r="F28815">
        <f t="shared" si="5589"/>
        <v>28812</v>
      </c>
      <c r="G28815">
        <f t="shared" si="5586"/>
        <v>7.2030000000000002E-3</v>
      </c>
      <c r="H28815">
        <f t="shared" si="5590"/>
        <v>0</v>
      </c>
      <c r="I28815">
        <f t="shared" si="5598"/>
        <v>0</v>
      </c>
      <c r="J28815">
        <f t="shared" si="5587"/>
        <v>0</v>
      </c>
      <c r="L28815">
        <f t="shared" si="5591"/>
        <v>24812</v>
      </c>
      <c r="M28815">
        <f t="shared" si="5588"/>
        <v>6.2030000000000002E-3</v>
      </c>
      <c r="N28815">
        <f t="shared" si="5595"/>
        <v>0</v>
      </c>
      <c r="O28815">
        <f t="shared" si="5596"/>
        <v>0</v>
      </c>
      <c r="P28815">
        <f t="shared" si="5597"/>
        <v>0</v>
      </c>
      <c r="Q28815">
        <f t="shared" si="5592"/>
        <v>-8.59375E-2</v>
      </c>
      <c r="R28815">
        <f>Random!A28813</f>
        <v>-4.2687091639114882E-2</v>
      </c>
      <c r="T28815">
        <f t="shared" ca="1" si="5593"/>
        <v>-4.0058566538190579E-2</v>
      </c>
      <c r="U28815">
        <f t="shared" ca="1" si="5585"/>
        <v>0</v>
      </c>
      <c r="V28815">
        <f t="shared" ca="1" si="5594"/>
        <v>0</v>
      </c>
    </row>
    <row r="28816" spans="6:22" x14ac:dyDescent="0.25">
      <c r="F28816">
        <f t="shared" si="5589"/>
        <v>28813</v>
      </c>
      <c r="G28816">
        <f t="shared" si="5586"/>
        <v>7.2032499999999996E-3</v>
      </c>
      <c r="H28816">
        <f t="shared" si="5590"/>
        <v>0</v>
      </c>
      <c r="I28816">
        <f t="shared" si="5598"/>
        <v>0</v>
      </c>
      <c r="J28816">
        <f t="shared" si="5587"/>
        <v>0</v>
      </c>
      <c r="L28816">
        <f t="shared" si="5591"/>
        <v>24813</v>
      </c>
      <c r="M28816">
        <f t="shared" si="5588"/>
        <v>6.2032500000000004E-3</v>
      </c>
      <c r="N28816">
        <f t="shared" si="5595"/>
        <v>0</v>
      </c>
      <c r="O28816">
        <f t="shared" si="5596"/>
        <v>0</v>
      </c>
      <c r="P28816">
        <f t="shared" si="5597"/>
        <v>0</v>
      </c>
      <c r="Q28816">
        <f t="shared" si="5592"/>
        <v>-0.390625</v>
      </c>
      <c r="R28816">
        <f>Random!A28814</f>
        <v>-0.19381376940424422</v>
      </c>
      <c r="T28816">
        <f t="shared" ca="1" si="5593"/>
        <v>2.2533607529769874E-2</v>
      </c>
      <c r="U28816">
        <f t="shared" ca="1" si="5585"/>
        <v>0</v>
      </c>
      <c r="V28816">
        <f t="shared" ca="1" si="5594"/>
        <v>0</v>
      </c>
    </row>
    <row r="28817" spans="6:22" x14ac:dyDescent="0.25">
      <c r="F28817">
        <f t="shared" si="5589"/>
        <v>28814</v>
      </c>
      <c r="G28817">
        <f t="shared" si="5586"/>
        <v>7.2034999999999998E-3</v>
      </c>
      <c r="H28817">
        <f t="shared" si="5590"/>
        <v>0</v>
      </c>
      <c r="I28817">
        <f t="shared" si="5598"/>
        <v>0</v>
      </c>
      <c r="J28817">
        <f t="shared" si="5587"/>
        <v>0</v>
      </c>
      <c r="L28817">
        <f t="shared" si="5591"/>
        <v>24814</v>
      </c>
      <c r="M28817">
        <f t="shared" si="5588"/>
        <v>6.2034999999999998E-3</v>
      </c>
      <c r="N28817">
        <f t="shared" si="5595"/>
        <v>0</v>
      </c>
      <c r="O28817">
        <f t="shared" si="5596"/>
        <v>0</v>
      </c>
      <c r="P28817">
        <f t="shared" si="5597"/>
        <v>0</v>
      </c>
      <c r="Q28817">
        <f t="shared" si="5592"/>
        <v>-0.7890625</v>
      </c>
      <c r="R28817">
        <f>Random!A28815</f>
        <v>-0.39474273764063339</v>
      </c>
      <c r="T28817">
        <f t="shared" ca="1" si="5593"/>
        <v>8.0482149871493394E-2</v>
      </c>
      <c r="U28817">
        <f t="shared" ca="1" si="5585"/>
        <v>0</v>
      </c>
      <c r="V28817">
        <f t="shared" ca="1" si="5594"/>
        <v>0</v>
      </c>
    </row>
    <row r="28818" spans="6:22" x14ac:dyDescent="0.25">
      <c r="F28818">
        <f t="shared" si="5589"/>
        <v>28815</v>
      </c>
      <c r="G28818">
        <f t="shared" si="5586"/>
        <v>7.2037500000000001E-3</v>
      </c>
      <c r="H28818">
        <f t="shared" si="5590"/>
        <v>0</v>
      </c>
      <c r="I28818">
        <f t="shared" si="5598"/>
        <v>0</v>
      </c>
      <c r="J28818">
        <f t="shared" si="5587"/>
        <v>0</v>
      </c>
      <c r="L28818">
        <f t="shared" si="5591"/>
        <v>24815</v>
      </c>
      <c r="M28818">
        <f t="shared" si="5588"/>
        <v>6.2037500000000001E-3</v>
      </c>
      <c r="N28818">
        <f t="shared" si="5595"/>
        <v>0</v>
      </c>
      <c r="O28818">
        <f t="shared" si="5596"/>
        <v>0</v>
      </c>
      <c r="P28818">
        <f t="shared" si="5597"/>
        <v>0</v>
      </c>
      <c r="Q28818">
        <f t="shared" si="5592"/>
        <v>-0.390625</v>
      </c>
      <c r="R28818">
        <f>Random!A28816</f>
        <v>-0.19649676105562008</v>
      </c>
      <c r="T28818">
        <f t="shared" ca="1" si="5593"/>
        <v>0.11178235800075961</v>
      </c>
      <c r="U28818">
        <f t="shared" ca="1" si="5585"/>
        <v>0</v>
      </c>
      <c r="V28818">
        <f t="shared" ca="1" si="5594"/>
        <v>0</v>
      </c>
    </row>
    <row r="28819" spans="6:22" x14ac:dyDescent="0.25">
      <c r="F28819">
        <f t="shared" si="5589"/>
        <v>28816</v>
      </c>
      <c r="G28819">
        <f t="shared" si="5586"/>
        <v>7.2040000000000003E-3</v>
      </c>
      <c r="H28819">
        <f t="shared" si="5590"/>
        <v>0</v>
      </c>
      <c r="I28819">
        <f t="shared" si="5598"/>
        <v>0</v>
      </c>
      <c r="J28819">
        <f t="shared" si="5587"/>
        <v>0</v>
      </c>
      <c r="L28819">
        <f t="shared" si="5591"/>
        <v>24816</v>
      </c>
      <c r="M28819">
        <f t="shared" si="5588"/>
        <v>6.2040000000000003E-3</v>
      </c>
      <c r="N28819">
        <f t="shared" si="5595"/>
        <v>0</v>
      </c>
      <c r="O28819">
        <f t="shared" si="5596"/>
        <v>0</v>
      </c>
      <c r="P28819">
        <f t="shared" si="5597"/>
        <v>0</v>
      </c>
      <c r="Q28819">
        <f t="shared" si="5592"/>
        <v>0.8203125</v>
      </c>
      <c r="R28819">
        <f>Random!A28817</f>
        <v>0.41117164735014711</v>
      </c>
      <c r="T28819">
        <f t="shared" ca="1" si="5593"/>
        <v>0.10674231516592562</v>
      </c>
      <c r="U28819">
        <f t="shared" ref="U28819:U28882" ca="1" si="5599">IF(T28819&gt;$D$14,T28819,0)</f>
        <v>0</v>
      </c>
      <c r="V28819">
        <f t="shared" ca="1" si="5594"/>
        <v>0</v>
      </c>
    </row>
    <row r="28820" spans="6:22" x14ac:dyDescent="0.25">
      <c r="F28820">
        <f t="shared" si="5589"/>
        <v>28817</v>
      </c>
      <c r="G28820">
        <f t="shared" si="5586"/>
        <v>7.2042499999999997E-3</v>
      </c>
      <c r="H28820">
        <f t="shared" si="5590"/>
        <v>0</v>
      </c>
      <c r="I28820">
        <f t="shared" si="5598"/>
        <v>0</v>
      </c>
      <c r="J28820">
        <f t="shared" si="5587"/>
        <v>0</v>
      </c>
      <c r="L28820">
        <f t="shared" si="5591"/>
        <v>24817</v>
      </c>
      <c r="M28820">
        <f t="shared" si="5588"/>
        <v>6.2042499999999997E-3</v>
      </c>
      <c r="N28820">
        <f t="shared" si="5595"/>
        <v>0</v>
      </c>
      <c r="O28820">
        <f t="shared" si="5596"/>
        <v>0</v>
      </c>
      <c r="P28820">
        <f t="shared" si="5597"/>
        <v>0</v>
      </c>
      <c r="Q28820">
        <f t="shared" si="5592"/>
        <v>-0.359375</v>
      </c>
      <c r="R28820">
        <f>Random!A28818</f>
        <v>-0.18152619208931819</v>
      </c>
      <c r="T28820">
        <f t="shared" ca="1" si="5593"/>
        <v>6.535796959295824E-2</v>
      </c>
      <c r="U28820">
        <f t="shared" ca="1" si="5599"/>
        <v>0</v>
      </c>
      <c r="V28820">
        <f t="shared" ca="1" si="5594"/>
        <v>0</v>
      </c>
    </row>
    <row r="28821" spans="6:22" x14ac:dyDescent="0.25">
      <c r="F28821">
        <f t="shared" si="5589"/>
        <v>28818</v>
      </c>
      <c r="G28821">
        <f t="shared" si="5586"/>
        <v>7.2045E-3</v>
      </c>
      <c r="H28821">
        <f t="shared" si="5590"/>
        <v>0</v>
      </c>
      <c r="I28821">
        <f t="shared" si="5598"/>
        <v>0</v>
      </c>
      <c r="J28821">
        <f t="shared" si="5587"/>
        <v>0</v>
      </c>
      <c r="L28821">
        <f t="shared" si="5591"/>
        <v>24818</v>
      </c>
      <c r="M28821">
        <f t="shared" si="5588"/>
        <v>6.2044999999999999E-3</v>
      </c>
      <c r="N28821">
        <f t="shared" si="5595"/>
        <v>0</v>
      </c>
      <c r="O28821">
        <f t="shared" si="5596"/>
        <v>0</v>
      </c>
      <c r="P28821">
        <f t="shared" si="5597"/>
        <v>0</v>
      </c>
      <c r="Q28821">
        <f t="shared" si="5592"/>
        <v>0.4296875</v>
      </c>
      <c r="R28821">
        <f>Random!A28819</f>
        <v>0.21475706029583752</v>
      </c>
      <c r="T28821">
        <f t="shared" ca="1" si="5593"/>
        <v>2.5285294728953976E-3</v>
      </c>
      <c r="U28821">
        <f t="shared" ca="1" si="5599"/>
        <v>0</v>
      </c>
      <c r="V28821">
        <f t="shared" ca="1" si="5594"/>
        <v>0</v>
      </c>
    </row>
    <row r="28822" spans="6:22" x14ac:dyDescent="0.25">
      <c r="F28822">
        <f t="shared" si="5589"/>
        <v>28819</v>
      </c>
      <c r="G28822">
        <f t="shared" si="5586"/>
        <v>7.2047500000000002E-3</v>
      </c>
      <c r="H28822">
        <f t="shared" si="5590"/>
        <v>0</v>
      </c>
      <c r="I28822">
        <f t="shared" si="5598"/>
        <v>0</v>
      </c>
      <c r="J28822">
        <f t="shared" si="5587"/>
        <v>0</v>
      </c>
      <c r="L28822">
        <f t="shared" si="5591"/>
        <v>24819</v>
      </c>
      <c r="M28822">
        <f t="shared" si="5588"/>
        <v>6.2047500000000002E-3</v>
      </c>
      <c r="N28822">
        <f t="shared" si="5595"/>
        <v>0</v>
      </c>
      <c r="O28822">
        <f t="shared" si="5596"/>
        <v>0</v>
      </c>
      <c r="P28822">
        <f t="shared" si="5597"/>
        <v>0</v>
      </c>
      <c r="Q28822">
        <f t="shared" si="5592"/>
        <v>3.90625E-2</v>
      </c>
      <c r="R28822">
        <f>Random!A28820</f>
        <v>1.7697070055580633E-2</v>
      </c>
      <c r="T28822">
        <f t="shared" ca="1" si="5593"/>
        <v>-6.3657377037199217E-2</v>
      </c>
      <c r="U28822">
        <f t="shared" ca="1" si="5599"/>
        <v>0</v>
      </c>
      <c r="V28822">
        <f t="shared" ca="1" si="5594"/>
        <v>0</v>
      </c>
    </row>
    <row r="28823" spans="6:22" x14ac:dyDescent="0.25">
      <c r="F28823">
        <f t="shared" si="5589"/>
        <v>28820</v>
      </c>
      <c r="G28823">
        <f t="shared" si="5586"/>
        <v>7.2049999999999996E-3</v>
      </c>
      <c r="H28823">
        <f t="shared" si="5590"/>
        <v>0</v>
      </c>
      <c r="I28823">
        <f t="shared" si="5598"/>
        <v>0</v>
      </c>
      <c r="J28823">
        <f t="shared" si="5587"/>
        <v>0</v>
      </c>
      <c r="L28823">
        <f t="shared" si="5591"/>
        <v>24820</v>
      </c>
      <c r="M28823">
        <f t="shared" si="5588"/>
        <v>6.2049999999999996E-3</v>
      </c>
      <c r="N28823">
        <f t="shared" si="5595"/>
        <v>0</v>
      </c>
      <c r="O28823">
        <f t="shared" si="5596"/>
        <v>0</v>
      </c>
      <c r="P28823">
        <f t="shared" si="5597"/>
        <v>0</v>
      </c>
      <c r="Q28823">
        <f t="shared" si="5592"/>
        <v>0.625</v>
      </c>
      <c r="R28823">
        <f>Random!A28821</f>
        <v>0.31080641222077987</v>
      </c>
      <c r="T28823">
        <f t="shared" ca="1" si="5593"/>
        <v>-0.11010714650983693</v>
      </c>
      <c r="U28823">
        <f t="shared" ca="1" si="5599"/>
        <v>0</v>
      </c>
      <c r="V28823">
        <f t="shared" ca="1" si="5594"/>
        <v>0</v>
      </c>
    </row>
    <row r="28824" spans="6:22" x14ac:dyDescent="0.25">
      <c r="F28824">
        <f t="shared" si="5589"/>
        <v>28821</v>
      </c>
      <c r="G28824">
        <f t="shared" si="5586"/>
        <v>7.2052499999999998E-3</v>
      </c>
      <c r="H28824">
        <f t="shared" si="5590"/>
        <v>0</v>
      </c>
      <c r="I28824">
        <f t="shared" si="5598"/>
        <v>0</v>
      </c>
      <c r="J28824">
        <f t="shared" si="5587"/>
        <v>0</v>
      </c>
      <c r="L28824">
        <f t="shared" si="5591"/>
        <v>24821</v>
      </c>
      <c r="M28824">
        <f t="shared" si="5588"/>
        <v>6.2052499999999998E-3</v>
      </c>
      <c r="N28824">
        <f t="shared" si="5595"/>
        <v>0</v>
      </c>
      <c r="O28824">
        <f t="shared" si="5596"/>
        <v>0</v>
      </c>
      <c r="P28824">
        <f t="shared" si="5597"/>
        <v>0</v>
      </c>
      <c r="Q28824">
        <f t="shared" si="5592"/>
        <v>0.7734375</v>
      </c>
      <c r="R28824">
        <f>Random!A28822</f>
        <v>0.38714488005722802</v>
      </c>
      <c r="T28824">
        <f t="shared" ca="1" si="5593"/>
        <v>-0.11918981643123988</v>
      </c>
      <c r="U28824">
        <f t="shared" ca="1" si="5599"/>
        <v>0</v>
      </c>
      <c r="V28824">
        <f t="shared" ca="1" si="5594"/>
        <v>0</v>
      </c>
    </row>
    <row r="28825" spans="6:22" x14ac:dyDescent="0.25">
      <c r="F28825">
        <f t="shared" si="5589"/>
        <v>28822</v>
      </c>
      <c r="G28825">
        <f t="shared" si="5586"/>
        <v>7.2055000000000001E-3</v>
      </c>
      <c r="H28825">
        <f t="shared" si="5590"/>
        <v>0</v>
      </c>
      <c r="I28825">
        <f t="shared" si="5598"/>
        <v>0</v>
      </c>
      <c r="J28825">
        <f t="shared" si="5587"/>
        <v>0</v>
      </c>
      <c r="L28825">
        <f t="shared" si="5591"/>
        <v>24822</v>
      </c>
      <c r="M28825">
        <f t="shared" si="5588"/>
        <v>6.2055000000000001E-3</v>
      </c>
      <c r="N28825">
        <f t="shared" si="5595"/>
        <v>0</v>
      </c>
      <c r="O28825">
        <f t="shared" si="5596"/>
        <v>0</v>
      </c>
      <c r="P28825">
        <f t="shared" si="5597"/>
        <v>0</v>
      </c>
      <c r="Q28825">
        <f t="shared" si="5592"/>
        <v>0.390625</v>
      </c>
      <c r="R28825">
        <f>Random!A28823</f>
        <v>0.19691952570824633</v>
      </c>
      <c r="T28825">
        <f t="shared" ca="1" si="5593"/>
        <v>-9.0576108327535876E-2</v>
      </c>
      <c r="U28825">
        <f t="shared" ca="1" si="5599"/>
        <v>0</v>
      </c>
      <c r="V28825">
        <f t="shared" ca="1" si="5594"/>
        <v>0</v>
      </c>
    </row>
    <row r="28826" spans="6:22" x14ac:dyDescent="0.25">
      <c r="F28826">
        <f t="shared" si="5589"/>
        <v>28823</v>
      </c>
      <c r="G28826">
        <f t="shared" si="5586"/>
        <v>7.2057500000000003E-3</v>
      </c>
      <c r="H28826">
        <f t="shared" si="5590"/>
        <v>0</v>
      </c>
      <c r="I28826">
        <f t="shared" si="5598"/>
        <v>0</v>
      </c>
      <c r="J28826">
        <f t="shared" si="5587"/>
        <v>0</v>
      </c>
      <c r="L28826">
        <f t="shared" si="5591"/>
        <v>24823</v>
      </c>
      <c r="M28826">
        <f t="shared" si="5588"/>
        <v>6.2057500000000003E-3</v>
      </c>
      <c r="N28826">
        <f t="shared" si="5595"/>
        <v>0</v>
      </c>
      <c r="O28826">
        <f t="shared" si="5596"/>
        <v>0</v>
      </c>
      <c r="P28826">
        <f t="shared" si="5597"/>
        <v>0</v>
      </c>
      <c r="Q28826">
        <f t="shared" si="5592"/>
        <v>0.65625</v>
      </c>
      <c r="R28826">
        <f>Random!A28824</f>
        <v>0.3262606134172894</v>
      </c>
      <c r="T28826">
        <f t="shared" ca="1" si="5593"/>
        <v>-3.3427867554097226E-2</v>
      </c>
      <c r="U28826">
        <f t="shared" ca="1" si="5599"/>
        <v>0</v>
      </c>
      <c r="V28826">
        <f t="shared" ca="1" si="5594"/>
        <v>0</v>
      </c>
    </row>
    <row r="28827" spans="6:22" x14ac:dyDescent="0.25">
      <c r="F28827">
        <f t="shared" si="5589"/>
        <v>28824</v>
      </c>
      <c r="G28827">
        <f t="shared" ref="G28827:G28890" si="5600">F28827/$D$2</f>
        <v>7.2059999999999997E-3</v>
      </c>
      <c r="H28827">
        <f t="shared" si="5590"/>
        <v>0</v>
      </c>
      <c r="I28827">
        <f t="shared" si="5598"/>
        <v>0</v>
      </c>
      <c r="J28827">
        <f t="shared" ref="J28827:J28890" si="5601">ROUND(I28827*$D$3,0)/$D$3</f>
        <v>0</v>
      </c>
      <c r="L28827">
        <f t="shared" si="5591"/>
        <v>24824</v>
      </c>
      <c r="M28827">
        <f t="shared" ref="M28827:M28890" si="5602">L28827/$D$2</f>
        <v>6.2059999999999997E-3</v>
      </c>
      <c r="N28827">
        <f t="shared" si="5595"/>
        <v>0</v>
      </c>
      <c r="O28827">
        <f t="shared" si="5596"/>
        <v>0</v>
      </c>
      <c r="P28827">
        <f t="shared" si="5597"/>
        <v>0</v>
      </c>
      <c r="Q28827">
        <f t="shared" si="5592"/>
        <v>-0.4609375</v>
      </c>
      <c r="R28827">
        <f>Random!A28825</f>
        <v>-0.23216115866864451</v>
      </c>
      <c r="T28827">
        <f t="shared" ca="1" si="5593"/>
        <v>3.4501614658221491E-2</v>
      </c>
      <c r="U28827">
        <f t="shared" ca="1" si="5599"/>
        <v>0</v>
      </c>
      <c r="V28827">
        <f t="shared" ca="1" si="5594"/>
        <v>0</v>
      </c>
    </row>
    <row r="28828" spans="6:22" x14ac:dyDescent="0.25">
      <c r="F28828">
        <f t="shared" si="5589"/>
        <v>28825</v>
      </c>
      <c r="G28828">
        <f t="shared" si="5600"/>
        <v>7.20625E-3</v>
      </c>
      <c r="H28828">
        <f t="shared" si="5590"/>
        <v>0</v>
      </c>
      <c r="I28828">
        <f t="shared" si="5598"/>
        <v>0</v>
      </c>
      <c r="J28828">
        <f t="shared" si="5601"/>
        <v>0</v>
      </c>
      <c r="L28828">
        <f t="shared" si="5591"/>
        <v>24825</v>
      </c>
      <c r="M28828">
        <f t="shared" si="5602"/>
        <v>6.20625E-3</v>
      </c>
      <c r="N28828">
        <f t="shared" si="5595"/>
        <v>0</v>
      </c>
      <c r="O28828">
        <f t="shared" si="5596"/>
        <v>0</v>
      </c>
      <c r="P28828">
        <f t="shared" si="5597"/>
        <v>0</v>
      </c>
      <c r="Q28828">
        <f t="shared" si="5592"/>
        <v>0.6875</v>
      </c>
      <c r="R28828">
        <f>Random!A28826</f>
        <v>0.3444549379468298</v>
      </c>
      <c r="T28828">
        <f t="shared" ca="1" si="5593"/>
        <v>9.0445891487793972E-2</v>
      </c>
      <c r="U28828">
        <f t="shared" ca="1" si="5599"/>
        <v>0</v>
      </c>
      <c r="V28828">
        <f t="shared" ca="1" si="5594"/>
        <v>0</v>
      </c>
    </row>
    <row r="28829" spans="6:22" x14ac:dyDescent="0.25">
      <c r="F28829">
        <f t="shared" si="5589"/>
        <v>28826</v>
      </c>
      <c r="G28829">
        <f t="shared" si="5600"/>
        <v>7.2065000000000002E-3</v>
      </c>
      <c r="H28829">
        <f t="shared" si="5590"/>
        <v>0</v>
      </c>
      <c r="I28829">
        <f t="shared" si="5598"/>
        <v>0</v>
      </c>
      <c r="J28829">
        <f t="shared" si="5601"/>
        <v>0</v>
      </c>
      <c r="L28829">
        <f t="shared" si="5591"/>
        <v>24826</v>
      </c>
      <c r="M28829">
        <f t="shared" si="5602"/>
        <v>6.2065000000000002E-3</v>
      </c>
      <c r="N28829">
        <f t="shared" si="5595"/>
        <v>0</v>
      </c>
      <c r="O28829">
        <f t="shared" si="5596"/>
        <v>0</v>
      </c>
      <c r="P28829">
        <f t="shared" si="5597"/>
        <v>0</v>
      </c>
      <c r="Q28829">
        <f t="shared" si="5592"/>
        <v>-0.8828125</v>
      </c>
      <c r="R28829">
        <f>Random!A28827</f>
        <v>-0.43981513428740482</v>
      </c>
      <c r="T28829">
        <f t="shared" ca="1" si="5593"/>
        <v>0.11448095568756343</v>
      </c>
      <c r="U28829">
        <f t="shared" ca="1" si="5599"/>
        <v>0</v>
      </c>
      <c r="V28829">
        <f t="shared" ca="1" si="5594"/>
        <v>0</v>
      </c>
    </row>
    <row r="28830" spans="6:22" x14ac:dyDescent="0.25">
      <c r="F28830">
        <f t="shared" si="5589"/>
        <v>28827</v>
      </c>
      <c r="G28830">
        <f t="shared" si="5600"/>
        <v>7.2067499999999996E-3</v>
      </c>
      <c r="H28830">
        <f t="shared" si="5590"/>
        <v>0</v>
      </c>
      <c r="I28830">
        <f t="shared" si="5598"/>
        <v>0</v>
      </c>
      <c r="J28830">
        <f t="shared" si="5601"/>
        <v>0</v>
      </c>
      <c r="L28830">
        <f t="shared" si="5591"/>
        <v>24827</v>
      </c>
      <c r="M28830">
        <f t="shared" si="5602"/>
        <v>6.2067499999999996E-3</v>
      </c>
      <c r="N28830">
        <f t="shared" si="5595"/>
        <v>0</v>
      </c>
      <c r="O28830">
        <f t="shared" si="5596"/>
        <v>0</v>
      </c>
      <c r="P28830">
        <f t="shared" si="5597"/>
        <v>0</v>
      </c>
      <c r="Q28830">
        <f t="shared" si="5592"/>
        <v>0.65625</v>
      </c>
      <c r="R28830">
        <f>Random!A28828</f>
        <v>0.32870863579968368</v>
      </c>
      <c r="T28830">
        <f t="shared" ca="1" si="5593"/>
        <v>0.1012112186077791</v>
      </c>
      <c r="U28830">
        <f t="shared" ca="1" si="5599"/>
        <v>0</v>
      </c>
      <c r="V28830">
        <f t="shared" ca="1" si="5594"/>
        <v>0</v>
      </c>
    </row>
    <row r="28831" spans="6:22" x14ac:dyDescent="0.25">
      <c r="F28831">
        <f t="shared" si="5589"/>
        <v>28828</v>
      </c>
      <c r="G28831">
        <f t="shared" si="5600"/>
        <v>7.2069999999999999E-3</v>
      </c>
      <c r="H28831">
        <f t="shared" si="5590"/>
        <v>0</v>
      </c>
      <c r="I28831">
        <f t="shared" si="5598"/>
        <v>0</v>
      </c>
      <c r="J28831">
        <f t="shared" si="5601"/>
        <v>0</v>
      </c>
      <c r="L28831">
        <f t="shared" si="5591"/>
        <v>24828</v>
      </c>
      <c r="M28831">
        <f t="shared" si="5602"/>
        <v>6.2069999999999998E-3</v>
      </c>
      <c r="N28831">
        <f t="shared" si="5595"/>
        <v>0</v>
      </c>
      <c r="O28831">
        <f t="shared" si="5596"/>
        <v>0</v>
      </c>
      <c r="P28831">
        <f t="shared" si="5597"/>
        <v>0</v>
      </c>
      <c r="Q28831">
        <f t="shared" si="5592"/>
        <v>0.5234375</v>
      </c>
      <c r="R28831">
        <f>Random!A28829</f>
        <v>0.26354361039816876</v>
      </c>
      <c r="T28831">
        <f t="shared" ca="1" si="5593"/>
        <v>5.0492777407005321E-2</v>
      </c>
      <c r="U28831">
        <f t="shared" ca="1" si="5599"/>
        <v>0</v>
      </c>
      <c r="V28831">
        <f t="shared" ca="1" si="5594"/>
        <v>0</v>
      </c>
    </row>
    <row r="28832" spans="6:22" x14ac:dyDescent="0.25">
      <c r="F28832">
        <f t="shared" si="5589"/>
        <v>28829</v>
      </c>
      <c r="G28832">
        <f t="shared" si="5600"/>
        <v>7.2072500000000001E-3</v>
      </c>
      <c r="H28832">
        <f t="shared" si="5590"/>
        <v>0</v>
      </c>
      <c r="I28832">
        <f t="shared" si="5598"/>
        <v>0</v>
      </c>
      <c r="J28832">
        <f t="shared" si="5601"/>
        <v>0</v>
      </c>
      <c r="L28832">
        <f t="shared" si="5591"/>
        <v>24829</v>
      </c>
      <c r="M28832">
        <f t="shared" si="5602"/>
        <v>6.2072500000000001E-3</v>
      </c>
      <c r="N28832">
        <f t="shared" si="5595"/>
        <v>0</v>
      </c>
      <c r="O28832">
        <f t="shared" si="5596"/>
        <v>0</v>
      </c>
      <c r="P28832">
        <f t="shared" si="5597"/>
        <v>0</v>
      </c>
      <c r="Q28832">
        <f t="shared" si="5592"/>
        <v>-0.2578125</v>
      </c>
      <c r="R28832">
        <f>Random!A28830</f>
        <v>-0.12969075909006655</v>
      </c>
      <c r="T28832">
        <f t="shared" ca="1" si="5593"/>
        <v>-1.8922467068898132E-2</v>
      </c>
      <c r="U28832">
        <f t="shared" ca="1" si="5599"/>
        <v>0</v>
      </c>
      <c r="V28832">
        <f t="shared" ca="1" si="5594"/>
        <v>0</v>
      </c>
    </row>
    <row r="28833" spans="6:22" x14ac:dyDescent="0.25">
      <c r="F28833">
        <f t="shared" si="5589"/>
        <v>28830</v>
      </c>
      <c r="G28833">
        <f t="shared" si="5600"/>
        <v>7.2075000000000004E-3</v>
      </c>
      <c r="H28833">
        <f t="shared" si="5590"/>
        <v>0</v>
      </c>
      <c r="I28833">
        <f t="shared" si="5598"/>
        <v>0</v>
      </c>
      <c r="J28833">
        <f t="shared" si="5601"/>
        <v>0</v>
      </c>
      <c r="L28833">
        <f t="shared" si="5591"/>
        <v>24830</v>
      </c>
      <c r="M28833">
        <f t="shared" si="5602"/>
        <v>6.2075000000000003E-3</v>
      </c>
      <c r="N28833">
        <f t="shared" si="5595"/>
        <v>0</v>
      </c>
      <c r="O28833">
        <f t="shared" si="5596"/>
        <v>0</v>
      </c>
      <c r="P28833">
        <f t="shared" si="5597"/>
        <v>0</v>
      </c>
      <c r="Q28833">
        <f t="shared" si="5592"/>
        <v>0.984375</v>
      </c>
      <c r="R28833">
        <f>Random!A28831</f>
        <v>0.4908629182468367</v>
      </c>
      <c r="T28833">
        <f t="shared" ca="1" si="5593"/>
        <v>-7.8541515653303903E-2</v>
      </c>
      <c r="U28833">
        <f t="shared" ca="1" si="5599"/>
        <v>0</v>
      </c>
      <c r="V28833">
        <f t="shared" ca="1" si="5594"/>
        <v>0</v>
      </c>
    </row>
    <row r="28834" spans="6:22" x14ac:dyDescent="0.25">
      <c r="F28834">
        <f t="shared" si="5589"/>
        <v>28831</v>
      </c>
      <c r="G28834">
        <f t="shared" si="5600"/>
        <v>7.2077499999999997E-3</v>
      </c>
      <c r="H28834">
        <f t="shared" si="5590"/>
        <v>0</v>
      </c>
      <c r="I28834">
        <f t="shared" si="5598"/>
        <v>0</v>
      </c>
      <c r="J28834">
        <f t="shared" si="5601"/>
        <v>0</v>
      </c>
      <c r="L28834">
        <f t="shared" si="5591"/>
        <v>24831</v>
      </c>
      <c r="M28834">
        <f t="shared" si="5602"/>
        <v>6.2077499999999997E-3</v>
      </c>
      <c r="N28834">
        <f t="shared" si="5595"/>
        <v>0</v>
      </c>
      <c r="O28834">
        <f t="shared" si="5596"/>
        <v>0</v>
      </c>
      <c r="P28834">
        <f t="shared" si="5597"/>
        <v>0</v>
      </c>
      <c r="Q28834">
        <f t="shared" si="5592"/>
        <v>3.90625E-2</v>
      </c>
      <c r="R28834">
        <f>Random!A28832</f>
        <v>1.9418432293492716E-2</v>
      </c>
      <c r="T28834">
        <f t="shared" ca="1" si="5593"/>
        <v>-0.11216229794655239</v>
      </c>
      <c r="U28834">
        <f t="shared" ca="1" si="5599"/>
        <v>0</v>
      </c>
      <c r="V28834">
        <f t="shared" ca="1" si="5594"/>
        <v>0</v>
      </c>
    </row>
    <row r="28835" spans="6:22" x14ac:dyDescent="0.25">
      <c r="F28835">
        <f t="shared" si="5589"/>
        <v>28832</v>
      </c>
      <c r="G28835">
        <f t="shared" si="5600"/>
        <v>7.208E-3</v>
      </c>
      <c r="H28835">
        <f t="shared" si="5590"/>
        <v>0</v>
      </c>
      <c r="I28835">
        <f t="shared" si="5598"/>
        <v>0</v>
      </c>
      <c r="J28835">
        <f t="shared" si="5601"/>
        <v>0</v>
      </c>
      <c r="L28835">
        <f t="shared" si="5591"/>
        <v>24832</v>
      </c>
      <c r="M28835">
        <f t="shared" si="5602"/>
        <v>6.208E-3</v>
      </c>
      <c r="N28835">
        <f t="shared" si="5595"/>
        <v>0</v>
      </c>
      <c r="O28835">
        <f t="shared" si="5596"/>
        <v>0</v>
      </c>
      <c r="P28835">
        <f t="shared" si="5597"/>
        <v>0</v>
      </c>
      <c r="Q28835">
        <f t="shared" si="5592"/>
        <v>-0.796875</v>
      </c>
      <c r="R28835">
        <f>Random!A28833</f>
        <v>-0.3970092431205634</v>
      </c>
      <c r="T28835">
        <f t="shared" ca="1" si="5593"/>
        <v>-0.10550852354983549</v>
      </c>
      <c r="U28835">
        <f t="shared" ca="1" si="5599"/>
        <v>0</v>
      </c>
      <c r="V28835">
        <f t="shared" ca="1" si="5594"/>
        <v>0</v>
      </c>
    </row>
    <row r="28836" spans="6:22" x14ac:dyDescent="0.25">
      <c r="F28836">
        <f t="shared" si="5589"/>
        <v>28833</v>
      </c>
      <c r="G28836">
        <f t="shared" si="5600"/>
        <v>7.2082500000000002E-3</v>
      </c>
      <c r="H28836">
        <f t="shared" si="5590"/>
        <v>0</v>
      </c>
      <c r="I28836">
        <f t="shared" si="5598"/>
        <v>0</v>
      </c>
      <c r="J28836">
        <f t="shared" si="5601"/>
        <v>0</v>
      </c>
      <c r="L28836">
        <f t="shared" si="5591"/>
        <v>24833</v>
      </c>
      <c r="M28836">
        <f t="shared" si="5602"/>
        <v>6.2082500000000002E-3</v>
      </c>
      <c r="N28836">
        <f t="shared" si="5595"/>
        <v>0</v>
      </c>
      <c r="O28836">
        <f t="shared" si="5596"/>
        <v>0</v>
      </c>
      <c r="P28836">
        <f t="shared" si="5597"/>
        <v>0</v>
      </c>
      <c r="Q28836">
        <f t="shared" si="5592"/>
        <v>-0.1953125</v>
      </c>
      <c r="R28836">
        <f>Random!A28834</f>
        <v>-9.8710667630107607E-2</v>
      </c>
      <c r="T28836">
        <f t="shared" ca="1" si="5593"/>
        <v>-6.0504196722609635E-2</v>
      </c>
      <c r="U28836">
        <f t="shared" ca="1" si="5599"/>
        <v>0</v>
      </c>
      <c r="V28836">
        <f t="shared" ca="1" si="5594"/>
        <v>0</v>
      </c>
    </row>
    <row r="28837" spans="6:22" x14ac:dyDescent="0.25">
      <c r="F28837">
        <f t="shared" si="5589"/>
        <v>28834</v>
      </c>
      <c r="G28837">
        <f t="shared" si="5600"/>
        <v>7.2084999999999996E-3</v>
      </c>
      <c r="H28837">
        <f t="shared" si="5590"/>
        <v>0</v>
      </c>
      <c r="I28837">
        <f t="shared" si="5598"/>
        <v>0</v>
      </c>
      <c r="J28837">
        <f t="shared" si="5601"/>
        <v>0</v>
      </c>
      <c r="L28837">
        <f t="shared" si="5591"/>
        <v>24834</v>
      </c>
      <c r="M28837">
        <f t="shared" si="5602"/>
        <v>6.2084999999999996E-3</v>
      </c>
      <c r="N28837">
        <f t="shared" si="5595"/>
        <v>0</v>
      </c>
      <c r="O28837">
        <f t="shared" si="5596"/>
        <v>0</v>
      </c>
      <c r="P28837">
        <f t="shared" si="5597"/>
        <v>0</v>
      </c>
      <c r="Q28837">
        <f t="shared" si="5592"/>
        <v>-0.625</v>
      </c>
      <c r="R28837">
        <f>Random!A28835</f>
        <v>-0.31125129099272464</v>
      </c>
      <c r="T28837">
        <f t="shared" ca="1" si="5593"/>
        <v>3.5456318138874189E-3</v>
      </c>
      <c r="U28837">
        <f t="shared" ca="1" si="5599"/>
        <v>0</v>
      </c>
      <c r="V28837">
        <f t="shared" ca="1" si="5594"/>
        <v>0</v>
      </c>
    </row>
    <row r="28838" spans="6:22" x14ac:dyDescent="0.25">
      <c r="F28838">
        <f t="shared" si="5589"/>
        <v>28835</v>
      </c>
      <c r="G28838">
        <f t="shared" si="5600"/>
        <v>7.2087499999999999E-3</v>
      </c>
      <c r="H28838">
        <f t="shared" si="5590"/>
        <v>0</v>
      </c>
      <c r="I28838">
        <f t="shared" si="5598"/>
        <v>0</v>
      </c>
      <c r="J28838">
        <f t="shared" si="5601"/>
        <v>0</v>
      </c>
      <c r="L28838">
        <f t="shared" si="5591"/>
        <v>24835</v>
      </c>
      <c r="M28838">
        <f t="shared" si="5602"/>
        <v>6.2087499999999999E-3</v>
      </c>
      <c r="N28838">
        <f t="shared" si="5595"/>
        <v>0</v>
      </c>
      <c r="O28838">
        <f t="shared" si="5596"/>
        <v>0</v>
      </c>
      <c r="P28838">
        <f t="shared" si="5597"/>
        <v>0</v>
      </c>
      <c r="Q28838">
        <f t="shared" si="5592"/>
        <v>0.4609375</v>
      </c>
      <c r="R28838">
        <f>Random!A28836</f>
        <v>0.22899721918051641</v>
      </c>
      <c r="T28838">
        <f t="shared" ca="1" si="5593"/>
        <v>6.5446719209240167E-2</v>
      </c>
      <c r="U28838">
        <f t="shared" ca="1" si="5599"/>
        <v>0</v>
      </c>
      <c r="V28838">
        <f t="shared" ca="1" si="5594"/>
        <v>0</v>
      </c>
    </row>
    <row r="28839" spans="6:22" x14ac:dyDescent="0.25">
      <c r="F28839">
        <f t="shared" si="5589"/>
        <v>28836</v>
      </c>
      <c r="G28839">
        <f t="shared" si="5600"/>
        <v>7.2090000000000001E-3</v>
      </c>
      <c r="H28839">
        <f t="shared" si="5590"/>
        <v>0</v>
      </c>
      <c r="I28839">
        <f t="shared" si="5598"/>
        <v>0</v>
      </c>
      <c r="J28839">
        <f t="shared" si="5601"/>
        <v>0</v>
      </c>
      <c r="L28839">
        <f t="shared" si="5591"/>
        <v>24836</v>
      </c>
      <c r="M28839">
        <f t="shared" si="5602"/>
        <v>6.2090000000000001E-3</v>
      </c>
      <c r="N28839">
        <f t="shared" si="5595"/>
        <v>0</v>
      </c>
      <c r="O28839">
        <f t="shared" si="5596"/>
        <v>0</v>
      </c>
      <c r="P28839">
        <f t="shared" si="5597"/>
        <v>0</v>
      </c>
      <c r="Q28839">
        <f t="shared" si="5592"/>
        <v>0.734375</v>
      </c>
      <c r="R28839">
        <f>Random!A28837</f>
        <v>0.36526139182638084</v>
      </c>
      <c r="T28839">
        <f t="shared" ca="1" si="5593"/>
        <v>0.10240779542020531</v>
      </c>
      <c r="U28839">
        <f t="shared" ca="1" si="5599"/>
        <v>0</v>
      </c>
      <c r="V28839">
        <f t="shared" ca="1" si="5594"/>
        <v>0</v>
      </c>
    </row>
    <row r="28840" spans="6:22" x14ac:dyDescent="0.25">
      <c r="F28840">
        <f t="shared" si="5589"/>
        <v>28837</v>
      </c>
      <c r="G28840">
        <f t="shared" si="5600"/>
        <v>7.2092500000000004E-3</v>
      </c>
      <c r="H28840">
        <f t="shared" si="5590"/>
        <v>0</v>
      </c>
      <c r="I28840">
        <f t="shared" si="5598"/>
        <v>0</v>
      </c>
      <c r="J28840">
        <f t="shared" si="5601"/>
        <v>0</v>
      </c>
      <c r="L28840">
        <f t="shared" si="5591"/>
        <v>24837</v>
      </c>
      <c r="M28840">
        <f t="shared" si="5602"/>
        <v>6.2092500000000004E-3</v>
      </c>
      <c r="N28840">
        <f t="shared" si="5595"/>
        <v>0</v>
      </c>
      <c r="O28840">
        <f t="shared" si="5596"/>
        <v>0</v>
      </c>
      <c r="P28840">
        <f t="shared" si="5597"/>
        <v>0</v>
      </c>
      <c r="Q28840">
        <f t="shared" si="5592"/>
        <v>0.6640625</v>
      </c>
      <c r="R28840">
        <f>Random!A28838</f>
        <v>0.3307685894225878</v>
      </c>
      <c r="T28840">
        <f t="shared" ca="1" si="5593"/>
        <v>9.9782692898329528E-2</v>
      </c>
      <c r="U28840">
        <f t="shared" ca="1" si="5599"/>
        <v>0</v>
      </c>
      <c r="V28840">
        <f t="shared" ca="1" si="5594"/>
        <v>0</v>
      </c>
    </row>
    <row r="28841" spans="6:22" x14ac:dyDescent="0.25">
      <c r="F28841">
        <f t="shared" si="5589"/>
        <v>28838</v>
      </c>
      <c r="G28841">
        <f t="shared" si="5600"/>
        <v>7.2094999999999998E-3</v>
      </c>
      <c r="H28841">
        <f t="shared" si="5590"/>
        <v>0</v>
      </c>
      <c r="I28841">
        <f t="shared" si="5598"/>
        <v>0</v>
      </c>
      <c r="J28841">
        <f t="shared" si="5601"/>
        <v>0</v>
      </c>
      <c r="L28841">
        <f t="shared" si="5591"/>
        <v>24838</v>
      </c>
      <c r="M28841">
        <f t="shared" si="5602"/>
        <v>6.2094999999999997E-3</v>
      </c>
      <c r="N28841">
        <f t="shared" si="5595"/>
        <v>0</v>
      </c>
      <c r="O28841">
        <f t="shared" si="5596"/>
        <v>0</v>
      </c>
      <c r="P28841">
        <f t="shared" si="5597"/>
        <v>0</v>
      </c>
      <c r="Q28841">
        <f t="shared" si="5592"/>
        <v>0.6171875</v>
      </c>
      <c r="R28841">
        <f>Random!A28839</f>
        <v>0.3079111117744554</v>
      </c>
      <c r="T28841">
        <f t="shared" ca="1" si="5593"/>
        <v>6.0515001414479429E-2</v>
      </c>
      <c r="U28841">
        <f t="shared" ca="1" si="5599"/>
        <v>0</v>
      </c>
      <c r="V28841">
        <f t="shared" ca="1" si="5594"/>
        <v>0</v>
      </c>
    </row>
    <row r="28842" spans="6:22" x14ac:dyDescent="0.25">
      <c r="F28842">
        <f t="shared" si="5589"/>
        <v>28839</v>
      </c>
      <c r="G28842">
        <f t="shared" si="5600"/>
        <v>7.20975E-3</v>
      </c>
      <c r="H28842">
        <f t="shared" si="5590"/>
        <v>0</v>
      </c>
      <c r="I28842">
        <f t="shared" si="5598"/>
        <v>0</v>
      </c>
      <c r="J28842">
        <f t="shared" si="5601"/>
        <v>0</v>
      </c>
      <c r="L28842">
        <f t="shared" si="5591"/>
        <v>24839</v>
      </c>
      <c r="M28842">
        <f t="shared" si="5602"/>
        <v>6.20975E-3</v>
      </c>
      <c r="N28842">
        <f t="shared" si="5595"/>
        <v>0</v>
      </c>
      <c r="O28842">
        <f t="shared" si="5596"/>
        <v>0</v>
      </c>
      <c r="P28842">
        <f t="shared" si="5597"/>
        <v>0</v>
      </c>
      <c r="Q28842">
        <f t="shared" si="5592"/>
        <v>0.6015625</v>
      </c>
      <c r="R28842">
        <f>Random!A28840</f>
        <v>0.30110366884377027</v>
      </c>
      <c r="T28842">
        <f t="shared" ca="1" si="5593"/>
        <v>-2.254290750041188E-3</v>
      </c>
      <c r="U28842">
        <f t="shared" ca="1" si="5599"/>
        <v>0</v>
      </c>
      <c r="V28842">
        <f t="shared" ca="1" si="5594"/>
        <v>0</v>
      </c>
    </row>
    <row r="28843" spans="6:22" x14ac:dyDescent="0.25">
      <c r="F28843">
        <f t="shared" si="5589"/>
        <v>28840</v>
      </c>
      <c r="G28843">
        <f t="shared" si="5600"/>
        <v>7.2100000000000003E-3</v>
      </c>
      <c r="H28843">
        <f t="shared" si="5590"/>
        <v>0</v>
      </c>
      <c r="I28843">
        <f t="shared" si="5598"/>
        <v>0</v>
      </c>
      <c r="J28843">
        <f t="shared" si="5601"/>
        <v>0</v>
      </c>
      <c r="L28843">
        <f t="shared" si="5591"/>
        <v>24840</v>
      </c>
      <c r="M28843">
        <f t="shared" si="5602"/>
        <v>6.2100000000000002E-3</v>
      </c>
      <c r="N28843">
        <f t="shared" si="5595"/>
        <v>0</v>
      </c>
      <c r="O28843">
        <f t="shared" si="5596"/>
        <v>0</v>
      </c>
      <c r="P28843">
        <f t="shared" si="5597"/>
        <v>0</v>
      </c>
      <c r="Q28843">
        <f t="shared" si="5592"/>
        <v>-0.625</v>
      </c>
      <c r="R28843">
        <f>Random!A28841</f>
        <v>-0.31370247865524392</v>
      </c>
      <c r="T28843">
        <f t="shared" ca="1" si="5593"/>
        <v>-6.5721631204430211E-2</v>
      </c>
      <c r="U28843">
        <f t="shared" ca="1" si="5599"/>
        <v>0</v>
      </c>
      <c r="V28843">
        <f t="shared" ca="1" si="5594"/>
        <v>0</v>
      </c>
    </row>
    <row r="28844" spans="6:22" x14ac:dyDescent="0.25">
      <c r="F28844">
        <f t="shared" si="5589"/>
        <v>28841</v>
      </c>
      <c r="G28844">
        <f t="shared" si="5600"/>
        <v>7.2102499999999996E-3</v>
      </c>
      <c r="H28844">
        <f t="shared" si="5590"/>
        <v>0</v>
      </c>
      <c r="I28844">
        <f t="shared" si="5598"/>
        <v>0</v>
      </c>
      <c r="J28844">
        <f t="shared" si="5601"/>
        <v>0</v>
      </c>
      <c r="L28844">
        <f t="shared" si="5591"/>
        <v>24841</v>
      </c>
      <c r="M28844">
        <f t="shared" si="5602"/>
        <v>6.2102499999999996E-3</v>
      </c>
      <c r="N28844">
        <f t="shared" si="5595"/>
        <v>0</v>
      </c>
      <c r="O28844">
        <f t="shared" si="5596"/>
        <v>0</v>
      </c>
      <c r="P28844">
        <f t="shared" si="5597"/>
        <v>0</v>
      </c>
      <c r="Q28844">
        <f t="shared" si="5592"/>
        <v>-0.375</v>
      </c>
      <c r="R28844">
        <f>Random!A28842</f>
        <v>-0.18650884171617865</v>
      </c>
      <c r="T28844">
        <f t="shared" ca="1" si="5593"/>
        <v>-0.10355872836156622</v>
      </c>
      <c r="U28844">
        <f t="shared" ca="1" si="5599"/>
        <v>0</v>
      </c>
      <c r="V28844">
        <f t="shared" ca="1" si="5594"/>
        <v>0</v>
      </c>
    </row>
    <row r="28845" spans="6:22" x14ac:dyDescent="0.25">
      <c r="F28845">
        <f t="shared" si="5589"/>
        <v>28842</v>
      </c>
      <c r="G28845">
        <f t="shared" si="5600"/>
        <v>7.2104999999999999E-3</v>
      </c>
      <c r="H28845">
        <f t="shared" si="5590"/>
        <v>0</v>
      </c>
      <c r="I28845">
        <f t="shared" si="5598"/>
        <v>0</v>
      </c>
      <c r="J28845">
        <f t="shared" si="5601"/>
        <v>0</v>
      </c>
      <c r="L28845">
        <f t="shared" si="5591"/>
        <v>24842</v>
      </c>
      <c r="M28845">
        <f t="shared" si="5602"/>
        <v>6.2104999999999999E-3</v>
      </c>
      <c r="N28845">
        <f t="shared" si="5595"/>
        <v>0</v>
      </c>
      <c r="O28845">
        <f t="shared" si="5596"/>
        <v>0</v>
      </c>
      <c r="P28845">
        <f t="shared" si="5597"/>
        <v>0</v>
      </c>
      <c r="Q28845">
        <f t="shared" si="5592"/>
        <v>0.5234375</v>
      </c>
      <c r="R28845">
        <f>Random!A28843</f>
        <v>0.26195250113406277</v>
      </c>
      <c r="T28845">
        <f t="shared" ca="1" si="5593"/>
        <v>-0.10418042062604443</v>
      </c>
      <c r="U28845">
        <f t="shared" ca="1" si="5599"/>
        <v>0</v>
      </c>
      <c r="V28845">
        <f t="shared" ca="1" si="5594"/>
        <v>0</v>
      </c>
    </row>
    <row r="28846" spans="6:22" x14ac:dyDescent="0.25">
      <c r="F28846">
        <f t="shared" si="5589"/>
        <v>28843</v>
      </c>
      <c r="G28846">
        <f t="shared" si="5600"/>
        <v>7.2107500000000001E-3</v>
      </c>
      <c r="H28846">
        <f t="shared" si="5590"/>
        <v>0</v>
      </c>
      <c r="I28846">
        <f t="shared" si="5598"/>
        <v>0</v>
      </c>
      <c r="J28846">
        <f t="shared" si="5601"/>
        <v>0</v>
      </c>
      <c r="L28846">
        <f t="shared" si="5591"/>
        <v>24843</v>
      </c>
      <c r="M28846">
        <f t="shared" si="5602"/>
        <v>6.2107500000000001E-3</v>
      </c>
      <c r="N28846">
        <f t="shared" si="5595"/>
        <v>0</v>
      </c>
      <c r="O28846">
        <f t="shared" si="5596"/>
        <v>0</v>
      </c>
      <c r="P28846">
        <f t="shared" si="5597"/>
        <v>0</v>
      </c>
      <c r="Q28846">
        <f t="shared" si="5592"/>
        <v>0.828125</v>
      </c>
      <c r="R28846">
        <f>Random!A28844</f>
        <v>0.4133610627983948</v>
      </c>
      <c r="T28846">
        <f t="shared" ca="1" si="5593"/>
        <v>-6.8998211257339792E-2</v>
      </c>
      <c r="U28846">
        <f t="shared" ca="1" si="5599"/>
        <v>0</v>
      </c>
      <c r="V28846">
        <f t="shared" ca="1" si="5594"/>
        <v>0</v>
      </c>
    </row>
    <row r="28847" spans="6:22" x14ac:dyDescent="0.25">
      <c r="F28847">
        <f t="shared" si="5589"/>
        <v>28844</v>
      </c>
      <c r="G28847">
        <f t="shared" si="5600"/>
        <v>7.2110000000000004E-3</v>
      </c>
      <c r="H28847">
        <f t="shared" si="5590"/>
        <v>0</v>
      </c>
      <c r="I28847">
        <f t="shared" si="5598"/>
        <v>0</v>
      </c>
      <c r="J28847">
        <f t="shared" si="5601"/>
        <v>0</v>
      </c>
      <c r="L28847">
        <f t="shared" si="5591"/>
        <v>24844</v>
      </c>
      <c r="M28847">
        <f t="shared" si="5602"/>
        <v>6.2110000000000004E-3</v>
      </c>
      <c r="N28847">
        <f t="shared" si="5595"/>
        <v>0</v>
      </c>
      <c r="O28847">
        <f t="shared" si="5596"/>
        <v>0</v>
      </c>
      <c r="P28847">
        <f t="shared" si="5597"/>
        <v>0</v>
      </c>
      <c r="Q28847">
        <f t="shared" si="5592"/>
        <v>0.875</v>
      </c>
      <c r="R28847">
        <f>Random!A28845</f>
        <v>0.43807537062113233</v>
      </c>
      <c r="T28847">
        <f t="shared" ca="1" si="5593"/>
        <v>-1.1203427853118168E-2</v>
      </c>
      <c r="U28847">
        <f t="shared" ca="1" si="5599"/>
        <v>0</v>
      </c>
      <c r="V28847">
        <f t="shared" ca="1" si="5594"/>
        <v>0</v>
      </c>
    </row>
    <row r="28848" spans="6:22" x14ac:dyDescent="0.25">
      <c r="F28848">
        <f t="shared" si="5589"/>
        <v>28845</v>
      </c>
      <c r="G28848">
        <f t="shared" si="5600"/>
        <v>7.2112499999999998E-3</v>
      </c>
      <c r="H28848">
        <f t="shared" si="5590"/>
        <v>0</v>
      </c>
      <c r="I28848">
        <f t="shared" si="5598"/>
        <v>0</v>
      </c>
      <c r="J28848">
        <f t="shared" si="5601"/>
        <v>0</v>
      </c>
      <c r="L28848">
        <f t="shared" si="5591"/>
        <v>24845</v>
      </c>
      <c r="M28848">
        <f t="shared" si="5602"/>
        <v>6.2112499999999998E-3</v>
      </c>
      <c r="N28848">
        <f t="shared" si="5595"/>
        <v>0</v>
      </c>
      <c r="O28848">
        <f t="shared" si="5596"/>
        <v>0</v>
      </c>
      <c r="P28848">
        <f t="shared" si="5597"/>
        <v>0</v>
      </c>
      <c r="Q28848">
        <f t="shared" si="5592"/>
        <v>-0.4921875</v>
      </c>
      <c r="R28848">
        <f>Random!A28846</f>
        <v>-0.24614054964310206</v>
      </c>
      <c r="T28848">
        <f t="shared" ca="1" si="5593"/>
        <v>4.5736740812066225E-2</v>
      </c>
      <c r="U28848">
        <f t="shared" ca="1" si="5599"/>
        <v>0</v>
      </c>
      <c r="V28848">
        <f t="shared" ca="1" si="5594"/>
        <v>0</v>
      </c>
    </row>
    <row r="28849" spans="6:22" x14ac:dyDescent="0.25">
      <c r="F28849">
        <f t="shared" si="5589"/>
        <v>28846</v>
      </c>
      <c r="G28849">
        <f t="shared" si="5600"/>
        <v>7.2115E-3</v>
      </c>
      <c r="H28849">
        <f t="shared" si="5590"/>
        <v>0</v>
      </c>
      <c r="I28849">
        <f t="shared" si="5598"/>
        <v>0</v>
      </c>
      <c r="J28849">
        <f t="shared" si="5601"/>
        <v>0</v>
      </c>
      <c r="L28849">
        <f t="shared" si="5591"/>
        <v>24846</v>
      </c>
      <c r="M28849">
        <f t="shared" si="5602"/>
        <v>6.2115E-3</v>
      </c>
      <c r="N28849">
        <f t="shared" si="5595"/>
        <v>0</v>
      </c>
      <c r="O28849">
        <f t="shared" si="5596"/>
        <v>0</v>
      </c>
      <c r="P28849">
        <f t="shared" si="5597"/>
        <v>0</v>
      </c>
      <c r="Q28849">
        <f t="shared" si="5592"/>
        <v>0.8125</v>
      </c>
      <c r="R28849">
        <f>Random!A28847</f>
        <v>0.406188866391475</v>
      </c>
      <c r="T28849">
        <f t="shared" ca="1" si="5593"/>
        <v>8.5785479428437825E-2</v>
      </c>
      <c r="U28849">
        <f t="shared" ca="1" si="5599"/>
        <v>0</v>
      </c>
      <c r="V28849">
        <f t="shared" ca="1" si="5594"/>
        <v>0</v>
      </c>
    </row>
    <row r="28850" spans="6:22" x14ac:dyDescent="0.25">
      <c r="F28850">
        <f t="shared" si="5589"/>
        <v>28847</v>
      </c>
      <c r="G28850">
        <f t="shared" si="5600"/>
        <v>7.2117500000000003E-3</v>
      </c>
      <c r="H28850">
        <f t="shared" si="5590"/>
        <v>0</v>
      </c>
      <c r="I28850">
        <f t="shared" si="5598"/>
        <v>0</v>
      </c>
      <c r="J28850">
        <f t="shared" si="5601"/>
        <v>0</v>
      </c>
      <c r="L28850">
        <f t="shared" si="5591"/>
        <v>24847</v>
      </c>
      <c r="M28850">
        <f t="shared" si="5602"/>
        <v>6.2117500000000003E-3</v>
      </c>
      <c r="N28850">
        <f t="shared" si="5595"/>
        <v>0</v>
      </c>
      <c r="O28850">
        <f t="shared" si="5596"/>
        <v>0</v>
      </c>
      <c r="P28850">
        <f t="shared" si="5597"/>
        <v>0</v>
      </c>
      <c r="Q28850">
        <f t="shared" si="5592"/>
        <v>0.7578125</v>
      </c>
      <c r="R28850">
        <f>Random!A28848</f>
        <v>0.37839328459693078</v>
      </c>
      <c r="T28850">
        <f t="shared" ca="1" si="5593"/>
        <v>9.2089549169310544E-2</v>
      </c>
      <c r="U28850">
        <f t="shared" ca="1" si="5599"/>
        <v>0</v>
      </c>
      <c r="V28850">
        <f t="shared" ca="1" si="5594"/>
        <v>0</v>
      </c>
    </row>
    <row r="28851" spans="6:22" x14ac:dyDescent="0.25">
      <c r="F28851">
        <f t="shared" si="5589"/>
        <v>28848</v>
      </c>
      <c r="G28851">
        <f t="shared" si="5600"/>
        <v>7.2119999999999997E-3</v>
      </c>
      <c r="H28851">
        <f t="shared" si="5590"/>
        <v>0</v>
      </c>
      <c r="I28851">
        <f t="shared" si="5598"/>
        <v>0</v>
      </c>
      <c r="J28851">
        <f t="shared" si="5601"/>
        <v>0</v>
      </c>
      <c r="L28851">
        <f t="shared" si="5591"/>
        <v>24848</v>
      </c>
      <c r="M28851">
        <f t="shared" si="5602"/>
        <v>6.2119999999999996E-3</v>
      </c>
      <c r="N28851">
        <f t="shared" si="5595"/>
        <v>0</v>
      </c>
      <c r="O28851">
        <f t="shared" si="5596"/>
        <v>0</v>
      </c>
      <c r="P28851">
        <f t="shared" si="5597"/>
        <v>0</v>
      </c>
      <c r="Q28851">
        <f t="shared" si="5592"/>
        <v>0.9296875</v>
      </c>
      <c r="R28851">
        <f>Random!A28849</f>
        <v>0.46583807090355234</v>
      </c>
      <c r="T28851">
        <f t="shared" ca="1" si="5593"/>
        <v>6.3381189139399538E-2</v>
      </c>
      <c r="U28851">
        <f t="shared" ca="1" si="5599"/>
        <v>0</v>
      </c>
      <c r="V28851">
        <f t="shared" ca="1" si="5594"/>
        <v>0</v>
      </c>
    </row>
    <row r="28852" spans="6:22" x14ac:dyDescent="0.25">
      <c r="F28852">
        <f t="shared" si="5589"/>
        <v>28849</v>
      </c>
      <c r="G28852">
        <f t="shared" si="5600"/>
        <v>7.2122499999999999E-3</v>
      </c>
      <c r="H28852">
        <f t="shared" si="5590"/>
        <v>0</v>
      </c>
      <c r="I28852">
        <f t="shared" si="5598"/>
        <v>0</v>
      </c>
      <c r="J28852">
        <f t="shared" si="5601"/>
        <v>0</v>
      </c>
      <c r="L28852">
        <f t="shared" si="5591"/>
        <v>24849</v>
      </c>
      <c r="M28852">
        <f t="shared" si="5602"/>
        <v>6.2122499999999999E-3</v>
      </c>
      <c r="N28852">
        <f t="shared" si="5595"/>
        <v>0</v>
      </c>
      <c r="O28852">
        <f t="shared" si="5596"/>
        <v>0</v>
      </c>
      <c r="P28852">
        <f t="shared" si="5597"/>
        <v>0</v>
      </c>
      <c r="Q28852">
        <f t="shared" si="5592"/>
        <v>-0.9375</v>
      </c>
      <c r="R28852">
        <f>Random!A28850</f>
        <v>-0.46915694422398257</v>
      </c>
      <c r="T28852">
        <f t="shared" ca="1" si="5593"/>
        <v>1.1911189334426404E-2</v>
      </c>
      <c r="U28852">
        <f t="shared" ca="1" si="5599"/>
        <v>0</v>
      </c>
      <c r="V28852">
        <f t="shared" ca="1" si="5594"/>
        <v>0</v>
      </c>
    </row>
    <row r="28853" spans="6:22" x14ac:dyDescent="0.25">
      <c r="F28853">
        <f t="shared" si="5589"/>
        <v>28850</v>
      </c>
      <c r="G28853">
        <f t="shared" si="5600"/>
        <v>7.2125000000000002E-3</v>
      </c>
      <c r="H28853">
        <f t="shared" si="5590"/>
        <v>0</v>
      </c>
      <c r="I28853">
        <f t="shared" si="5598"/>
        <v>0</v>
      </c>
      <c r="J28853">
        <f t="shared" si="5601"/>
        <v>0</v>
      </c>
      <c r="L28853">
        <f t="shared" si="5591"/>
        <v>24850</v>
      </c>
      <c r="M28853">
        <f t="shared" si="5602"/>
        <v>6.2125000000000001E-3</v>
      </c>
      <c r="N28853">
        <f t="shared" si="5595"/>
        <v>0</v>
      </c>
      <c r="O28853">
        <f t="shared" si="5596"/>
        <v>0</v>
      </c>
      <c r="P28853">
        <f t="shared" si="5597"/>
        <v>0</v>
      </c>
      <c r="Q28853">
        <f t="shared" si="5592"/>
        <v>-0.40625</v>
      </c>
      <c r="R28853">
        <f>Random!A28851</f>
        <v>-0.20418591103559802</v>
      </c>
      <c r="T28853">
        <f t="shared" ca="1" si="5593"/>
        <v>-4.1124126358779864E-2</v>
      </c>
      <c r="U28853">
        <f t="shared" ca="1" si="5599"/>
        <v>0</v>
      </c>
      <c r="V28853">
        <f t="shared" ca="1" si="5594"/>
        <v>0</v>
      </c>
    </row>
    <row r="28854" spans="6:22" x14ac:dyDescent="0.25">
      <c r="F28854">
        <f t="shared" si="5589"/>
        <v>28851</v>
      </c>
      <c r="G28854">
        <f t="shared" si="5600"/>
        <v>7.2127500000000004E-3</v>
      </c>
      <c r="H28854">
        <f t="shared" si="5590"/>
        <v>0</v>
      </c>
      <c r="I28854">
        <f t="shared" si="5598"/>
        <v>0</v>
      </c>
      <c r="J28854">
        <f t="shared" si="5601"/>
        <v>0</v>
      </c>
      <c r="L28854">
        <f t="shared" si="5591"/>
        <v>24851</v>
      </c>
      <c r="M28854">
        <f t="shared" si="5602"/>
        <v>6.2127500000000004E-3</v>
      </c>
      <c r="N28854">
        <f t="shared" si="5595"/>
        <v>0</v>
      </c>
      <c r="O28854">
        <f t="shared" si="5596"/>
        <v>0</v>
      </c>
      <c r="P28854">
        <f t="shared" si="5597"/>
        <v>0</v>
      </c>
      <c r="Q28854">
        <f t="shared" si="5592"/>
        <v>0.3671875</v>
      </c>
      <c r="R28854">
        <f>Random!A28852</f>
        <v>0.18350426165734213</v>
      </c>
      <c r="T28854">
        <f t="shared" ca="1" si="5593"/>
        <v>-7.7314430867307743E-2</v>
      </c>
      <c r="U28854">
        <f t="shared" ca="1" si="5599"/>
        <v>0</v>
      </c>
      <c r="V28854">
        <f t="shared" ca="1" si="5594"/>
        <v>0</v>
      </c>
    </row>
    <row r="28855" spans="6:22" x14ac:dyDescent="0.25">
      <c r="F28855">
        <f t="shared" si="5589"/>
        <v>28852</v>
      </c>
      <c r="G28855">
        <f t="shared" si="5600"/>
        <v>7.2129999999999998E-3</v>
      </c>
      <c r="H28855">
        <f t="shared" si="5590"/>
        <v>0</v>
      </c>
      <c r="I28855">
        <f t="shared" si="5598"/>
        <v>0</v>
      </c>
      <c r="J28855">
        <f t="shared" si="5601"/>
        <v>0</v>
      </c>
      <c r="L28855">
        <f t="shared" si="5591"/>
        <v>24852</v>
      </c>
      <c r="M28855">
        <f t="shared" si="5602"/>
        <v>6.2129999999999998E-3</v>
      </c>
      <c r="N28855">
        <f t="shared" si="5595"/>
        <v>0</v>
      </c>
      <c r="O28855">
        <f t="shared" si="5596"/>
        <v>0</v>
      </c>
      <c r="P28855">
        <f t="shared" si="5597"/>
        <v>0</v>
      </c>
      <c r="Q28855">
        <f t="shared" si="5592"/>
        <v>-0.1953125</v>
      </c>
      <c r="R28855">
        <f>Random!A28853</f>
        <v>-9.9538116104482488E-2</v>
      </c>
      <c r="T28855">
        <f t="shared" ca="1" si="5593"/>
        <v>-8.8579019665690456E-2</v>
      </c>
      <c r="U28855">
        <f t="shared" ca="1" si="5599"/>
        <v>0</v>
      </c>
      <c r="V28855">
        <f t="shared" ca="1" si="5594"/>
        <v>0</v>
      </c>
    </row>
    <row r="28856" spans="6:22" x14ac:dyDescent="0.25">
      <c r="F28856">
        <f t="shared" si="5589"/>
        <v>28853</v>
      </c>
      <c r="G28856">
        <f t="shared" si="5600"/>
        <v>7.21325E-3</v>
      </c>
      <c r="H28856">
        <f t="shared" si="5590"/>
        <v>0</v>
      </c>
      <c r="I28856">
        <f t="shared" si="5598"/>
        <v>0</v>
      </c>
      <c r="J28856">
        <f t="shared" si="5601"/>
        <v>0</v>
      </c>
      <c r="L28856">
        <f t="shared" si="5591"/>
        <v>24853</v>
      </c>
      <c r="M28856">
        <f t="shared" si="5602"/>
        <v>6.21325E-3</v>
      </c>
      <c r="N28856">
        <f t="shared" si="5595"/>
        <v>0</v>
      </c>
      <c r="O28856">
        <f t="shared" si="5596"/>
        <v>0</v>
      </c>
      <c r="P28856">
        <f t="shared" si="5597"/>
        <v>0</v>
      </c>
      <c r="Q28856">
        <f t="shared" si="5592"/>
        <v>-0.6484375</v>
      </c>
      <c r="R28856">
        <f>Random!A28854</f>
        <v>-0.32422242132791912</v>
      </c>
      <c r="T28856">
        <f t="shared" ca="1" si="5593"/>
        <v>-6.9208816130266457E-2</v>
      </c>
      <c r="U28856">
        <f t="shared" ca="1" si="5599"/>
        <v>0</v>
      </c>
      <c r="V28856">
        <f t="shared" ca="1" si="5594"/>
        <v>0</v>
      </c>
    </row>
    <row r="28857" spans="6:22" x14ac:dyDescent="0.25">
      <c r="F28857">
        <f t="shared" si="5589"/>
        <v>28854</v>
      </c>
      <c r="G28857">
        <f t="shared" si="5600"/>
        <v>7.2135000000000003E-3</v>
      </c>
      <c r="H28857">
        <f t="shared" si="5590"/>
        <v>0</v>
      </c>
      <c r="I28857">
        <f t="shared" si="5598"/>
        <v>0</v>
      </c>
      <c r="J28857">
        <f t="shared" si="5601"/>
        <v>0</v>
      </c>
      <c r="L28857">
        <f t="shared" si="5591"/>
        <v>24854</v>
      </c>
      <c r="M28857">
        <f t="shared" si="5602"/>
        <v>6.2135000000000003E-3</v>
      </c>
      <c r="N28857">
        <f t="shared" si="5595"/>
        <v>0</v>
      </c>
      <c r="O28857">
        <f t="shared" si="5596"/>
        <v>0</v>
      </c>
      <c r="P28857">
        <f t="shared" si="5597"/>
        <v>0</v>
      </c>
      <c r="Q28857">
        <f t="shared" si="5592"/>
        <v>0.4296875</v>
      </c>
      <c r="R28857">
        <f>Random!A28855</f>
        <v>0.21429419209149259</v>
      </c>
      <c r="T28857">
        <f t="shared" ca="1" si="5593"/>
        <v>-2.3942033961393539E-2</v>
      </c>
      <c r="U28857">
        <f t="shared" ca="1" si="5599"/>
        <v>0</v>
      </c>
      <c r="V28857">
        <f t="shared" ca="1" si="5594"/>
        <v>0</v>
      </c>
    </row>
    <row r="28858" spans="6:22" x14ac:dyDescent="0.25">
      <c r="F28858">
        <f t="shared" si="5589"/>
        <v>28855</v>
      </c>
      <c r="G28858">
        <f t="shared" si="5600"/>
        <v>7.2137499999999997E-3</v>
      </c>
      <c r="H28858">
        <f t="shared" si="5590"/>
        <v>0</v>
      </c>
      <c r="I28858">
        <f t="shared" si="5598"/>
        <v>0</v>
      </c>
      <c r="J28858">
        <f t="shared" si="5601"/>
        <v>0</v>
      </c>
      <c r="L28858">
        <f t="shared" si="5591"/>
        <v>24855</v>
      </c>
      <c r="M28858">
        <f t="shared" si="5602"/>
        <v>6.2137499999999997E-3</v>
      </c>
      <c r="N28858">
        <f t="shared" si="5595"/>
        <v>0</v>
      </c>
      <c r="O28858">
        <f t="shared" si="5596"/>
        <v>0</v>
      </c>
      <c r="P28858">
        <f t="shared" si="5597"/>
        <v>0</v>
      </c>
      <c r="Q28858">
        <f t="shared" si="5592"/>
        <v>-0.8515625</v>
      </c>
      <c r="R28858">
        <f>Random!A28856</f>
        <v>-0.42686290943605898</v>
      </c>
      <c r="T28858">
        <f t="shared" ca="1" si="5593"/>
        <v>2.784887863427702E-2</v>
      </c>
      <c r="U28858">
        <f t="shared" ca="1" si="5599"/>
        <v>0</v>
      </c>
      <c r="V28858">
        <f t="shared" ca="1" si="5594"/>
        <v>0</v>
      </c>
    </row>
    <row r="28859" spans="6:22" x14ac:dyDescent="0.25">
      <c r="F28859">
        <f t="shared" si="5589"/>
        <v>28856</v>
      </c>
      <c r="G28859">
        <f t="shared" si="5600"/>
        <v>7.2139999999999999E-3</v>
      </c>
      <c r="H28859">
        <f t="shared" si="5590"/>
        <v>0</v>
      </c>
      <c r="I28859">
        <f t="shared" si="5598"/>
        <v>0</v>
      </c>
      <c r="J28859">
        <f t="shared" si="5601"/>
        <v>0</v>
      </c>
      <c r="L28859">
        <f t="shared" si="5591"/>
        <v>24856</v>
      </c>
      <c r="M28859">
        <f t="shared" si="5602"/>
        <v>6.2139999999999999E-3</v>
      </c>
      <c r="N28859">
        <f t="shared" si="5595"/>
        <v>0</v>
      </c>
      <c r="O28859">
        <f t="shared" si="5596"/>
        <v>0</v>
      </c>
      <c r="P28859">
        <f t="shared" si="5597"/>
        <v>0</v>
      </c>
      <c r="Q28859">
        <f t="shared" si="5592"/>
        <v>0.5859375</v>
      </c>
      <c r="R28859">
        <f>Random!A28857</f>
        <v>0.29483152152058778</v>
      </c>
      <c r="T28859">
        <f t="shared" ca="1" si="5593"/>
        <v>6.8204435998844432E-2</v>
      </c>
      <c r="U28859">
        <f t="shared" ca="1" si="5599"/>
        <v>0</v>
      </c>
      <c r="V28859">
        <f t="shared" ca="1" si="5594"/>
        <v>0</v>
      </c>
    </row>
    <row r="28860" spans="6:22" x14ac:dyDescent="0.25">
      <c r="F28860">
        <f t="shared" si="5589"/>
        <v>28857</v>
      </c>
      <c r="G28860">
        <f t="shared" si="5600"/>
        <v>7.2142500000000002E-3</v>
      </c>
      <c r="H28860">
        <f t="shared" si="5590"/>
        <v>0</v>
      </c>
      <c r="I28860">
        <f t="shared" si="5598"/>
        <v>0</v>
      </c>
      <c r="J28860">
        <f t="shared" si="5601"/>
        <v>0</v>
      </c>
      <c r="L28860">
        <f t="shared" si="5591"/>
        <v>24857</v>
      </c>
      <c r="M28860">
        <f t="shared" si="5602"/>
        <v>6.2142500000000002E-3</v>
      </c>
      <c r="N28860">
        <f t="shared" si="5595"/>
        <v>0</v>
      </c>
      <c r="O28860">
        <f t="shared" si="5596"/>
        <v>0</v>
      </c>
      <c r="P28860">
        <f t="shared" si="5597"/>
        <v>0</v>
      </c>
      <c r="Q28860">
        <f t="shared" si="5592"/>
        <v>-0.71875</v>
      </c>
      <c r="R28860">
        <f>Random!A28858</f>
        <v>-0.35842376060682823</v>
      </c>
      <c r="T28860">
        <f t="shared" ca="1" si="5593"/>
        <v>8.4578388366322532E-2</v>
      </c>
      <c r="U28860">
        <f t="shared" ca="1" si="5599"/>
        <v>0</v>
      </c>
      <c r="V28860">
        <f t="shared" ca="1" si="5594"/>
        <v>0</v>
      </c>
    </row>
    <row r="28861" spans="6:22" x14ac:dyDescent="0.25">
      <c r="F28861">
        <f t="shared" si="5589"/>
        <v>28858</v>
      </c>
      <c r="G28861">
        <f t="shared" si="5600"/>
        <v>7.2145000000000004E-3</v>
      </c>
      <c r="H28861">
        <f t="shared" si="5590"/>
        <v>0</v>
      </c>
      <c r="I28861">
        <f t="shared" si="5598"/>
        <v>0</v>
      </c>
      <c r="J28861">
        <f t="shared" si="5601"/>
        <v>0</v>
      </c>
      <c r="L28861">
        <f t="shared" si="5591"/>
        <v>24858</v>
      </c>
      <c r="M28861">
        <f t="shared" si="5602"/>
        <v>6.2145000000000004E-3</v>
      </c>
      <c r="N28861">
        <f t="shared" si="5595"/>
        <v>0</v>
      </c>
      <c r="O28861">
        <f t="shared" si="5596"/>
        <v>0</v>
      </c>
      <c r="P28861">
        <f t="shared" si="5597"/>
        <v>0</v>
      </c>
      <c r="Q28861">
        <f t="shared" si="5592"/>
        <v>-3.125E-2</v>
      </c>
      <c r="R28861">
        <f>Random!A28859</f>
        <v>-1.6857993160619644E-2</v>
      </c>
      <c r="T28861">
        <f t="shared" ca="1" si="5593"/>
        <v>7.2144279310770304E-2</v>
      </c>
      <c r="U28861">
        <f t="shared" ca="1" si="5599"/>
        <v>0</v>
      </c>
      <c r="V28861">
        <f t="shared" ca="1" si="5594"/>
        <v>0</v>
      </c>
    </row>
    <row r="28862" spans="6:22" x14ac:dyDescent="0.25">
      <c r="F28862">
        <f t="shared" ref="F28862:F28925" si="5603">F28861+1</f>
        <v>28859</v>
      </c>
      <c r="G28862">
        <f t="shared" si="5600"/>
        <v>7.2147499999999998E-3</v>
      </c>
      <c r="H28862">
        <f t="shared" ref="H28862:H28925" si="5604">IF(AND(0&lt;=F28862, F28862&lt;=$D$10),2*PI()*($D$8+$D$5*G28862/(2*$D$6))*G28862,0)</f>
        <v>0</v>
      </c>
      <c r="I28862">
        <f t="shared" si="5598"/>
        <v>0</v>
      </c>
      <c r="J28862">
        <f t="shared" si="5601"/>
        <v>0</v>
      </c>
      <c r="L28862">
        <f t="shared" ref="L28862:L28925" si="5605">L28861+1</f>
        <v>24859</v>
      </c>
      <c r="M28862">
        <f t="shared" si="5602"/>
        <v>6.2147499999999998E-3</v>
      </c>
      <c r="N28862">
        <f t="shared" si="5595"/>
        <v>0</v>
      </c>
      <c r="O28862">
        <f t="shared" si="5596"/>
        <v>0</v>
      </c>
      <c r="P28862">
        <f t="shared" si="5597"/>
        <v>0</v>
      </c>
      <c r="Q28862">
        <f t="shared" ref="Q28862:Q28925" si="5606">ROUND((O28862+$D$13*R28862)*$D$3,0)/($D$3)</f>
        <v>0.4609375</v>
      </c>
      <c r="R28862">
        <f>Random!A28860</f>
        <v>0.23124155855859641</v>
      </c>
      <c r="T28862">
        <f t="shared" ref="T28862:T28925" ca="1" si="5607">IF(F28862&lt;$D$10,0,IFERROR(CORREL(OFFSET($J$3,0,0,$D$10,1),OFFSET($Q$3,F28862-$D$10,0,$D$10,1)),0))</f>
        <v>3.8246557055122171E-2</v>
      </c>
      <c r="U28862">
        <f t="shared" ca="1" si="5599"/>
        <v>0</v>
      </c>
      <c r="V28862">
        <f t="shared" ref="V28862:V28925" ca="1" si="5608">U28862*G28862</f>
        <v>0</v>
      </c>
    </row>
    <row r="28863" spans="6:22" x14ac:dyDescent="0.25">
      <c r="F28863">
        <f t="shared" si="5603"/>
        <v>28860</v>
      </c>
      <c r="G28863">
        <f t="shared" si="5600"/>
        <v>7.2150000000000001E-3</v>
      </c>
      <c r="H28863">
        <f t="shared" si="5604"/>
        <v>0</v>
      </c>
      <c r="I28863">
        <f t="shared" si="5598"/>
        <v>0</v>
      </c>
      <c r="J28863">
        <f t="shared" si="5601"/>
        <v>0</v>
      </c>
      <c r="L28863">
        <f t="shared" si="5605"/>
        <v>24860</v>
      </c>
      <c r="M28863">
        <f t="shared" si="5602"/>
        <v>6.215E-3</v>
      </c>
      <c r="N28863">
        <f t="shared" si="5595"/>
        <v>0</v>
      </c>
      <c r="O28863">
        <f t="shared" si="5596"/>
        <v>0</v>
      </c>
      <c r="P28863">
        <f t="shared" si="5597"/>
        <v>0</v>
      </c>
      <c r="Q28863">
        <f t="shared" si="5606"/>
        <v>0.515625</v>
      </c>
      <c r="R28863">
        <f>Random!A28861</f>
        <v>0.25915471348690622</v>
      </c>
      <c r="T28863">
        <f t="shared" ca="1" si="5607"/>
        <v>-1.0120780906842011E-2</v>
      </c>
      <c r="U28863">
        <f t="shared" ca="1" si="5599"/>
        <v>0</v>
      </c>
      <c r="V28863">
        <f t="shared" ca="1" si="5608"/>
        <v>0</v>
      </c>
    </row>
    <row r="28864" spans="6:22" x14ac:dyDescent="0.25">
      <c r="F28864">
        <f t="shared" si="5603"/>
        <v>28861</v>
      </c>
      <c r="G28864">
        <f t="shared" si="5600"/>
        <v>7.2152500000000003E-3</v>
      </c>
      <c r="H28864">
        <f t="shared" si="5604"/>
        <v>0</v>
      </c>
      <c r="I28864">
        <f t="shared" si="5598"/>
        <v>0</v>
      </c>
      <c r="J28864">
        <f t="shared" si="5601"/>
        <v>0</v>
      </c>
      <c r="L28864">
        <f t="shared" si="5605"/>
        <v>24861</v>
      </c>
      <c r="M28864">
        <f t="shared" si="5602"/>
        <v>6.2152500000000003E-3</v>
      </c>
      <c r="N28864">
        <f t="shared" si="5595"/>
        <v>0</v>
      </c>
      <c r="O28864">
        <f t="shared" si="5596"/>
        <v>0</v>
      </c>
      <c r="P28864">
        <f t="shared" si="5597"/>
        <v>0</v>
      </c>
      <c r="Q28864">
        <f t="shared" si="5606"/>
        <v>-0.4921875</v>
      </c>
      <c r="R28864">
        <f>Random!A28862</f>
        <v>-0.24584432713114757</v>
      </c>
      <c r="T28864">
        <f t="shared" ca="1" si="5607"/>
        <v>-5.5879328827161942E-2</v>
      </c>
      <c r="U28864">
        <f t="shared" ca="1" si="5599"/>
        <v>0</v>
      </c>
      <c r="V28864">
        <f t="shared" ca="1" si="5608"/>
        <v>0</v>
      </c>
    </row>
    <row r="28865" spans="6:22" x14ac:dyDescent="0.25">
      <c r="F28865">
        <f t="shared" si="5603"/>
        <v>28862</v>
      </c>
      <c r="G28865">
        <f t="shared" si="5600"/>
        <v>7.2154999999999997E-3</v>
      </c>
      <c r="H28865">
        <f t="shared" si="5604"/>
        <v>0</v>
      </c>
      <c r="I28865">
        <f t="shared" si="5598"/>
        <v>0</v>
      </c>
      <c r="J28865">
        <f t="shared" si="5601"/>
        <v>0</v>
      </c>
      <c r="L28865">
        <f t="shared" si="5605"/>
        <v>24862</v>
      </c>
      <c r="M28865">
        <f t="shared" si="5602"/>
        <v>6.2154999999999997E-3</v>
      </c>
      <c r="N28865">
        <f t="shared" si="5595"/>
        <v>0</v>
      </c>
      <c r="O28865">
        <f t="shared" si="5596"/>
        <v>0</v>
      </c>
      <c r="P28865">
        <f t="shared" si="5597"/>
        <v>0</v>
      </c>
      <c r="Q28865">
        <f t="shared" si="5606"/>
        <v>0.65625</v>
      </c>
      <c r="R28865">
        <f>Random!A28863</f>
        <v>0.32856388865992159</v>
      </c>
      <c r="T28865">
        <f t="shared" ca="1" si="5607"/>
        <v>-7.8012729641735917E-2</v>
      </c>
      <c r="U28865">
        <f t="shared" ca="1" si="5599"/>
        <v>0</v>
      </c>
      <c r="V28865">
        <f t="shared" ca="1" si="5608"/>
        <v>0</v>
      </c>
    </row>
    <row r="28866" spans="6:22" x14ac:dyDescent="0.25">
      <c r="F28866">
        <f t="shared" si="5603"/>
        <v>28863</v>
      </c>
      <c r="G28866">
        <f t="shared" si="5600"/>
        <v>7.2157499999999999E-3</v>
      </c>
      <c r="H28866">
        <f t="shared" si="5604"/>
        <v>0</v>
      </c>
      <c r="I28866">
        <f t="shared" si="5598"/>
        <v>0</v>
      </c>
      <c r="J28866">
        <f t="shared" si="5601"/>
        <v>0</v>
      </c>
      <c r="L28866">
        <f t="shared" si="5605"/>
        <v>24863</v>
      </c>
      <c r="M28866">
        <f t="shared" si="5602"/>
        <v>6.2157499999999999E-3</v>
      </c>
      <c r="N28866">
        <f t="shared" si="5595"/>
        <v>0</v>
      </c>
      <c r="O28866">
        <f t="shared" si="5596"/>
        <v>0</v>
      </c>
      <c r="P28866">
        <f t="shared" si="5597"/>
        <v>0</v>
      </c>
      <c r="Q28866">
        <f t="shared" si="5606"/>
        <v>-0.484375</v>
      </c>
      <c r="R28866">
        <f>Random!A28864</f>
        <v>-0.24149184012185909</v>
      </c>
      <c r="T28866">
        <f t="shared" ca="1" si="5607"/>
        <v>-7.282111785687731E-2</v>
      </c>
      <c r="U28866">
        <f t="shared" ca="1" si="5599"/>
        <v>0</v>
      </c>
      <c r="V28866">
        <f t="shared" ca="1" si="5608"/>
        <v>0</v>
      </c>
    </row>
    <row r="28867" spans="6:22" x14ac:dyDescent="0.25">
      <c r="F28867">
        <f t="shared" si="5603"/>
        <v>28864</v>
      </c>
      <c r="G28867">
        <f t="shared" si="5600"/>
        <v>7.2160000000000002E-3</v>
      </c>
      <c r="H28867">
        <f t="shared" si="5604"/>
        <v>0</v>
      </c>
      <c r="I28867">
        <f t="shared" si="5598"/>
        <v>0</v>
      </c>
      <c r="J28867">
        <f t="shared" si="5601"/>
        <v>0</v>
      </c>
      <c r="L28867">
        <f t="shared" si="5605"/>
        <v>24864</v>
      </c>
      <c r="M28867">
        <f t="shared" si="5602"/>
        <v>6.2160000000000002E-3</v>
      </c>
      <c r="N28867">
        <f t="shared" si="5595"/>
        <v>0</v>
      </c>
      <c r="O28867">
        <f t="shared" si="5596"/>
        <v>0</v>
      </c>
      <c r="P28867">
        <f t="shared" si="5597"/>
        <v>0</v>
      </c>
      <c r="Q28867">
        <f t="shared" si="5606"/>
        <v>3.90625E-2</v>
      </c>
      <c r="R28867">
        <f>Random!A28865</f>
        <v>2.1011816772226521E-2</v>
      </c>
      <c r="T28867">
        <f t="shared" ca="1" si="5607"/>
        <v>-4.3915898188391575E-2</v>
      </c>
      <c r="U28867">
        <f t="shared" ca="1" si="5599"/>
        <v>0</v>
      </c>
      <c r="V28867">
        <f t="shared" ca="1" si="5608"/>
        <v>0</v>
      </c>
    </row>
    <row r="28868" spans="6:22" x14ac:dyDescent="0.25">
      <c r="F28868">
        <f t="shared" si="5603"/>
        <v>28865</v>
      </c>
      <c r="G28868">
        <f t="shared" si="5600"/>
        <v>7.2162499999999996E-3</v>
      </c>
      <c r="H28868">
        <f t="shared" si="5604"/>
        <v>0</v>
      </c>
      <c r="I28868">
        <f t="shared" si="5598"/>
        <v>0</v>
      </c>
      <c r="J28868">
        <f t="shared" si="5601"/>
        <v>0</v>
      </c>
      <c r="L28868">
        <f t="shared" si="5605"/>
        <v>24865</v>
      </c>
      <c r="M28868">
        <f t="shared" si="5602"/>
        <v>6.2162500000000004E-3</v>
      </c>
      <c r="N28868">
        <f t="shared" ref="N28868:N28931" si="5609">IF(AND(0&lt;=M28868,M28868&lt;=$D$6),2*PI()*($D$8+$D$5*M28868/(2*$D$6))*M28868,0)</f>
        <v>0</v>
      </c>
      <c r="O28868">
        <f t="shared" ref="O28868:O28931" si="5610">SIN(N28868)</f>
        <v>0</v>
      </c>
      <c r="P28868">
        <f t="shared" ref="P28868:P28931" si="5611">ROUND(O28868*$D$3,0)/($D$3)</f>
        <v>0</v>
      </c>
      <c r="Q28868">
        <f t="shared" si="5606"/>
        <v>0.65625</v>
      </c>
      <c r="R28868">
        <f>Random!A28866</f>
        <v>0.32864487376964424</v>
      </c>
      <c r="T28868">
        <f t="shared" ca="1" si="5607"/>
        <v>-1.7250512302355206E-4</v>
      </c>
      <c r="U28868">
        <f t="shared" ca="1" si="5599"/>
        <v>0</v>
      </c>
      <c r="V28868">
        <f t="shared" ca="1" si="5608"/>
        <v>0</v>
      </c>
    </row>
    <row r="28869" spans="6:22" x14ac:dyDescent="0.25">
      <c r="F28869">
        <f t="shared" si="5603"/>
        <v>28866</v>
      </c>
      <c r="G28869">
        <f t="shared" si="5600"/>
        <v>7.2164999999999998E-3</v>
      </c>
      <c r="H28869">
        <f t="shared" si="5604"/>
        <v>0</v>
      </c>
      <c r="I28869">
        <f t="shared" ref="I28869:I28932" si="5612">SIN(H28869)</f>
        <v>0</v>
      </c>
      <c r="J28869">
        <f t="shared" si="5601"/>
        <v>0</v>
      </c>
      <c r="L28869">
        <f t="shared" si="5605"/>
        <v>24866</v>
      </c>
      <c r="M28869">
        <f t="shared" si="5602"/>
        <v>6.2164999999999998E-3</v>
      </c>
      <c r="N28869">
        <f t="shared" si="5609"/>
        <v>0</v>
      </c>
      <c r="O28869">
        <f t="shared" si="5610"/>
        <v>0</v>
      </c>
      <c r="P28869">
        <f t="shared" si="5611"/>
        <v>0</v>
      </c>
      <c r="Q28869">
        <f t="shared" si="5606"/>
        <v>-0.7109375</v>
      </c>
      <c r="R28869">
        <f>Random!A28867</f>
        <v>-0.35640895949598828</v>
      </c>
      <c r="T28869">
        <f t="shared" ca="1" si="5607"/>
        <v>4.0033281879618396E-2</v>
      </c>
      <c r="U28869">
        <f t="shared" ca="1" si="5599"/>
        <v>0</v>
      </c>
      <c r="V28869">
        <f t="shared" ca="1" si="5608"/>
        <v>0</v>
      </c>
    </row>
    <row r="28870" spans="6:22" x14ac:dyDescent="0.25">
      <c r="F28870">
        <f t="shared" si="5603"/>
        <v>28867</v>
      </c>
      <c r="G28870">
        <f t="shared" si="5600"/>
        <v>7.2167500000000001E-3</v>
      </c>
      <c r="H28870">
        <f t="shared" si="5604"/>
        <v>0</v>
      </c>
      <c r="I28870">
        <f t="shared" si="5612"/>
        <v>0</v>
      </c>
      <c r="J28870">
        <f t="shared" si="5601"/>
        <v>0</v>
      </c>
      <c r="L28870">
        <f t="shared" si="5605"/>
        <v>24867</v>
      </c>
      <c r="M28870">
        <f t="shared" si="5602"/>
        <v>6.2167500000000001E-3</v>
      </c>
      <c r="N28870">
        <f t="shared" si="5609"/>
        <v>0</v>
      </c>
      <c r="O28870">
        <f t="shared" si="5610"/>
        <v>0</v>
      </c>
      <c r="P28870">
        <f t="shared" si="5611"/>
        <v>0</v>
      </c>
      <c r="Q28870">
        <f t="shared" si="5606"/>
        <v>-0.5078125</v>
      </c>
      <c r="R28870">
        <f>Random!A28868</f>
        <v>-0.25412697101469262</v>
      </c>
      <c r="T28870">
        <f t="shared" ca="1" si="5607"/>
        <v>6.5754089608829031E-2</v>
      </c>
      <c r="U28870">
        <f t="shared" ca="1" si="5599"/>
        <v>0</v>
      </c>
      <c r="V28870">
        <f t="shared" ca="1" si="5608"/>
        <v>0</v>
      </c>
    </row>
    <row r="28871" spans="6:22" x14ac:dyDescent="0.25">
      <c r="F28871">
        <f t="shared" si="5603"/>
        <v>28868</v>
      </c>
      <c r="G28871">
        <f t="shared" si="5600"/>
        <v>7.2170000000000003E-3</v>
      </c>
      <c r="H28871">
        <f t="shared" si="5604"/>
        <v>0</v>
      </c>
      <c r="I28871">
        <f t="shared" si="5612"/>
        <v>0</v>
      </c>
      <c r="J28871">
        <f t="shared" si="5601"/>
        <v>0</v>
      </c>
      <c r="L28871">
        <f t="shared" si="5605"/>
        <v>24868</v>
      </c>
      <c r="M28871">
        <f t="shared" si="5602"/>
        <v>6.2170000000000003E-3</v>
      </c>
      <c r="N28871">
        <f t="shared" si="5609"/>
        <v>0</v>
      </c>
      <c r="O28871">
        <f t="shared" si="5610"/>
        <v>0</v>
      </c>
      <c r="P28871">
        <f t="shared" si="5611"/>
        <v>0</v>
      </c>
      <c r="Q28871">
        <f t="shared" si="5606"/>
        <v>-0.4921875</v>
      </c>
      <c r="R28871">
        <f>Random!A28869</f>
        <v>-0.24636179112822243</v>
      </c>
      <c r="T28871">
        <f t="shared" ca="1" si="5607"/>
        <v>7.0391327739030007E-2</v>
      </c>
      <c r="U28871">
        <f t="shared" ca="1" si="5599"/>
        <v>0</v>
      </c>
      <c r="V28871">
        <f t="shared" ca="1" si="5608"/>
        <v>0</v>
      </c>
    </row>
    <row r="28872" spans="6:22" x14ac:dyDescent="0.25">
      <c r="F28872">
        <f t="shared" si="5603"/>
        <v>28869</v>
      </c>
      <c r="G28872">
        <f t="shared" si="5600"/>
        <v>7.2172499999999997E-3</v>
      </c>
      <c r="H28872">
        <f t="shared" si="5604"/>
        <v>0</v>
      </c>
      <c r="I28872">
        <f t="shared" si="5612"/>
        <v>0</v>
      </c>
      <c r="J28872">
        <f t="shared" si="5601"/>
        <v>0</v>
      </c>
      <c r="L28872">
        <f t="shared" si="5605"/>
        <v>24869</v>
      </c>
      <c r="M28872">
        <f t="shared" si="5602"/>
        <v>6.2172499999999997E-3</v>
      </c>
      <c r="N28872">
        <f t="shared" si="5609"/>
        <v>0</v>
      </c>
      <c r="O28872">
        <f t="shared" si="5610"/>
        <v>0</v>
      </c>
      <c r="P28872">
        <f t="shared" si="5611"/>
        <v>0</v>
      </c>
      <c r="Q28872">
        <f t="shared" si="5606"/>
        <v>-0.9296875</v>
      </c>
      <c r="R28872">
        <f>Random!A28870</f>
        <v>-0.4658791741222158</v>
      </c>
      <c r="T28872">
        <f t="shared" ca="1" si="5607"/>
        <v>5.2345805429723502E-2</v>
      </c>
      <c r="U28872">
        <f t="shared" ca="1" si="5599"/>
        <v>0</v>
      </c>
      <c r="V28872">
        <f t="shared" ca="1" si="5608"/>
        <v>0</v>
      </c>
    </row>
    <row r="28873" spans="6:22" x14ac:dyDescent="0.25">
      <c r="F28873">
        <f t="shared" si="5603"/>
        <v>28870</v>
      </c>
      <c r="G28873">
        <f t="shared" si="5600"/>
        <v>7.2175E-3</v>
      </c>
      <c r="H28873">
        <f t="shared" si="5604"/>
        <v>0</v>
      </c>
      <c r="I28873">
        <f t="shared" si="5612"/>
        <v>0</v>
      </c>
      <c r="J28873">
        <f t="shared" si="5601"/>
        <v>0</v>
      </c>
      <c r="L28873">
        <f t="shared" si="5605"/>
        <v>24870</v>
      </c>
      <c r="M28873">
        <f t="shared" si="5602"/>
        <v>6.2174999999999999E-3</v>
      </c>
      <c r="N28873">
        <f t="shared" si="5609"/>
        <v>0</v>
      </c>
      <c r="O28873">
        <f t="shared" si="5610"/>
        <v>0</v>
      </c>
      <c r="P28873">
        <f t="shared" si="5611"/>
        <v>0</v>
      </c>
      <c r="Q28873">
        <f t="shared" si="5606"/>
        <v>-0.3984375</v>
      </c>
      <c r="R28873">
        <f>Random!A28871</f>
        <v>-0.19772225661298892</v>
      </c>
      <c r="T28873">
        <f t="shared" ca="1" si="5607"/>
        <v>2.0176994605314778E-2</v>
      </c>
      <c r="U28873">
        <f t="shared" ca="1" si="5599"/>
        <v>0</v>
      </c>
      <c r="V28873">
        <f t="shared" ca="1" si="5608"/>
        <v>0</v>
      </c>
    </row>
    <row r="28874" spans="6:22" x14ac:dyDescent="0.25">
      <c r="F28874">
        <f t="shared" si="5603"/>
        <v>28871</v>
      </c>
      <c r="G28874">
        <f t="shared" si="5600"/>
        <v>7.2177500000000002E-3</v>
      </c>
      <c r="H28874">
        <f t="shared" si="5604"/>
        <v>0</v>
      </c>
      <c r="I28874">
        <f t="shared" si="5612"/>
        <v>0</v>
      </c>
      <c r="J28874">
        <f t="shared" si="5601"/>
        <v>0</v>
      </c>
      <c r="L28874">
        <f t="shared" si="5605"/>
        <v>24871</v>
      </c>
      <c r="M28874">
        <f t="shared" si="5602"/>
        <v>6.2177500000000002E-3</v>
      </c>
      <c r="N28874">
        <f t="shared" si="5609"/>
        <v>0</v>
      </c>
      <c r="O28874">
        <f t="shared" si="5610"/>
        <v>0</v>
      </c>
      <c r="P28874">
        <f t="shared" si="5611"/>
        <v>0</v>
      </c>
      <c r="Q28874">
        <f t="shared" si="5606"/>
        <v>0.765625</v>
      </c>
      <c r="R28874">
        <f>Random!A28872</f>
        <v>0.3825821931482476</v>
      </c>
      <c r="T28874">
        <f t="shared" ca="1" si="5607"/>
        <v>-1.6041357889667453E-2</v>
      </c>
      <c r="U28874">
        <f t="shared" ca="1" si="5599"/>
        <v>0</v>
      </c>
      <c r="V28874">
        <f t="shared" ca="1" si="5608"/>
        <v>0</v>
      </c>
    </row>
    <row r="28875" spans="6:22" x14ac:dyDescent="0.25">
      <c r="F28875">
        <f t="shared" si="5603"/>
        <v>28872</v>
      </c>
      <c r="G28875">
        <f t="shared" si="5600"/>
        <v>7.2179999999999996E-3</v>
      </c>
      <c r="H28875">
        <f t="shared" si="5604"/>
        <v>0</v>
      </c>
      <c r="I28875">
        <f t="shared" si="5612"/>
        <v>0</v>
      </c>
      <c r="J28875">
        <f t="shared" si="5601"/>
        <v>0</v>
      </c>
      <c r="L28875">
        <f t="shared" si="5605"/>
        <v>24872</v>
      </c>
      <c r="M28875">
        <f t="shared" si="5602"/>
        <v>6.2179999999999996E-3</v>
      </c>
      <c r="N28875">
        <f t="shared" si="5609"/>
        <v>0</v>
      </c>
      <c r="O28875">
        <f t="shared" si="5610"/>
        <v>0</v>
      </c>
      <c r="P28875">
        <f t="shared" si="5611"/>
        <v>0</v>
      </c>
      <c r="Q28875">
        <f t="shared" si="5606"/>
        <v>0.75</v>
      </c>
      <c r="R28875">
        <f>Random!A28873</f>
        <v>0.37465489309831779</v>
      </c>
      <c r="T28875">
        <f t="shared" ca="1" si="5607"/>
        <v>-4.5203080468735134E-2</v>
      </c>
      <c r="U28875">
        <f t="shared" ca="1" si="5599"/>
        <v>0</v>
      </c>
      <c r="V28875">
        <f t="shared" ca="1" si="5608"/>
        <v>0</v>
      </c>
    </row>
    <row r="28876" spans="6:22" x14ac:dyDescent="0.25">
      <c r="F28876">
        <f t="shared" si="5603"/>
        <v>28873</v>
      </c>
      <c r="G28876">
        <f t="shared" si="5600"/>
        <v>7.2182499999999998E-3</v>
      </c>
      <c r="H28876">
        <f t="shared" si="5604"/>
        <v>0</v>
      </c>
      <c r="I28876">
        <f t="shared" si="5612"/>
        <v>0</v>
      </c>
      <c r="J28876">
        <f t="shared" si="5601"/>
        <v>0</v>
      </c>
      <c r="L28876">
        <f t="shared" si="5605"/>
        <v>24873</v>
      </c>
      <c r="M28876">
        <f t="shared" si="5602"/>
        <v>6.2182499999999998E-3</v>
      </c>
      <c r="N28876">
        <f t="shared" si="5609"/>
        <v>0</v>
      </c>
      <c r="O28876">
        <f t="shared" si="5610"/>
        <v>0</v>
      </c>
      <c r="P28876">
        <f t="shared" si="5611"/>
        <v>0</v>
      </c>
      <c r="Q28876">
        <f t="shared" si="5606"/>
        <v>-0.90625</v>
      </c>
      <c r="R28876">
        <f>Random!A28874</f>
        <v>-0.45483326880491459</v>
      </c>
      <c r="T28876">
        <f t="shared" ca="1" si="5607"/>
        <v>-6.1578781524856685E-2</v>
      </c>
      <c r="U28876">
        <f t="shared" ca="1" si="5599"/>
        <v>0</v>
      </c>
      <c r="V28876">
        <f t="shared" ca="1" si="5608"/>
        <v>0</v>
      </c>
    </row>
    <row r="28877" spans="6:22" x14ac:dyDescent="0.25">
      <c r="F28877">
        <f t="shared" si="5603"/>
        <v>28874</v>
      </c>
      <c r="G28877">
        <f t="shared" si="5600"/>
        <v>7.2185000000000001E-3</v>
      </c>
      <c r="H28877">
        <f t="shared" si="5604"/>
        <v>0</v>
      </c>
      <c r="I28877">
        <f t="shared" si="5612"/>
        <v>0</v>
      </c>
      <c r="J28877">
        <f t="shared" si="5601"/>
        <v>0</v>
      </c>
      <c r="L28877">
        <f t="shared" si="5605"/>
        <v>24874</v>
      </c>
      <c r="M28877">
        <f t="shared" si="5602"/>
        <v>6.2185000000000001E-3</v>
      </c>
      <c r="N28877">
        <f t="shared" si="5609"/>
        <v>0</v>
      </c>
      <c r="O28877">
        <f t="shared" si="5610"/>
        <v>0</v>
      </c>
      <c r="P28877">
        <f t="shared" si="5611"/>
        <v>0</v>
      </c>
      <c r="Q28877">
        <f t="shared" si="5606"/>
        <v>-0.9296875</v>
      </c>
      <c r="R28877">
        <f>Random!A28875</f>
        <v>-0.46629954147960428</v>
      </c>
      <c r="T28877">
        <f t="shared" ca="1" si="5607"/>
        <v>-5.6197891758808891E-2</v>
      </c>
      <c r="U28877">
        <f t="shared" ca="1" si="5599"/>
        <v>0</v>
      </c>
      <c r="V28877">
        <f t="shared" ca="1" si="5608"/>
        <v>0</v>
      </c>
    </row>
    <row r="28878" spans="6:22" x14ac:dyDescent="0.25">
      <c r="F28878">
        <f t="shared" si="5603"/>
        <v>28875</v>
      </c>
      <c r="G28878">
        <f t="shared" si="5600"/>
        <v>7.2187500000000003E-3</v>
      </c>
      <c r="H28878">
        <f t="shared" si="5604"/>
        <v>0</v>
      </c>
      <c r="I28878">
        <f t="shared" si="5612"/>
        <v>0</v>
      </c>
      <c r="J28878">
        <f t="shared" si="5601"/>
        <v>0</v>
      </c>
      <c r="L28878">
        <f t="shared" si="5605"/>
        <v>24875</v>
      </c>
      <c r="M28878">
        <f t="shared" si="5602"/>
        <v>6.2187500000000003E-3</v>
      </c>
      <c r="N28878">
        <f t="shared" si="5609"/>
        <v>0</v>
      </c>
      <c r="O28878">
        <f t="shared" si="5610"/>
        <v>0</v>
      </c>
      <c r="P28878">
        <f t="shared" si="5611"/>
        <v>0</v>
      </c>
      <c r="Q28878">
        <f t="shared" si="5606"/>
        <v>-0.6484375</v>
      </c>
      <c r="R28878">
        <f>Random!A28876</f>
        <v>-0.32259225533022162</v>
      </c>
      <c r="T28878">
        <f t="shared" ca="1" si="5607"/>
        <v>-3.0143542556611357E-2</v>
      </c>
      <c r="U28878">
        <f t="shared" ca="1" si="5599"/>
        <v>0</v>
      </c>
      <c r="V28878">
        <f t="shared" ca="1" si="5608"/>
        <v>0</v>
      </c>
    </row>
    <row r="28879" spans="6:22" x14ac:dyDescent="0.25">
      <c r="F28879">
        <f t="shared" si="5603"/>
        <v>28876</v>
      </c>
      <c r="G28879">
        <f t="shared" si="5600"/>
        <v>7.2189999999999997E-3</v>
      </c>
      <c r="H28879">
        <f t="shared" si="5604"/>
        <v>0</v>
      </c>
      <c r="I28879">
        <f t="shared" si="5612"/>
        <v>0</v>
      </c>
      <c r="J28879">
        <f t="shared" si="5601"/>
        <v>0</v>
      </c>
      <c r="L28879">
        <f t="shared" si="5605"/>
        <v>24876</v>
      </c>
      <c r="M28879">
        <f t="shared" si="5602"/>
        <v>6.2189999999999997E-3</v>
      </c>
      <c r="N28879">
        <f t="shared" si="5609"/>
        <v>0</v>
      </c>
      <c r="O28879">
        <f t="shared" si="5610"/>
        <v>0</v>
      </c>
      <c r="P28879">
        <f t="shared" si="5611"/>
        <v>0</v>
      </c>
      <c r="Q28879">
        <f t="shared" si="5606"/>
        <v>-0.875</v>
      </c>
      <c r="R28879">
        <f>Random!A28877</f>
        <v>-0.43593572246104551</v>
      </c>
      <c r="T28879">
        <f t="shared" ca="1" si="5607"/>
        <v>5.1386594686840736E-3</v>
      </c>
      <c r="U28879">
        <f t="shared" ca="1" si="5599"/>
        <v>0</v>
      </c>
      <c r="V28879">
        <f t="shared" ca="1" si="5608"/>
        <v>0</v>
      </c>
    </row>
    <row r="28880" spans="6:22" x14ac:dyDescent="0.25">
      <c r="F28880">
        <f t="shared" si="5603"/>
        <v>28877</v>
      </c>
      <c r="G28880">
        <f t="shared" si="5600"/>
        <v>7.21925E-3</v>
      </c>
      <c r="H28880">
        <f t="shared" si="5604"/>
        <v>0</v>
      </c>
      <c r="I28880">
        <f t="shared" si="5612"/>
        <v>0</v>
      </c>
      <c r="J28880">
        <f t="shared" si="5601"/>
        <v>0</v>
      </c>
      <c r="L28880">
        <f t="shared" si="5605"/>
        <v>24877</v>
      </c>
      <c r="M28880">
        <f t="shared" si="5602"/>
        <v>6.21925E-3</v>
      </c>
      <c r="N28880">
        <f t="shared" si="5609"/>
        <v>0</v>
      </c>
      <c r="O28880">
        <f t="shared" si="5610"/>
        <v>0</v>
      </c>
      <c r="P28880">
        <f t="shared" si="5611"/>
        <v>0</v>
      </c>
      <c r="Q28880">
        <f t="shared" si="5606"/>
        <v>0.375</v>
      </c>
      <c r="R28880">
        <f>Random!A28878</f>
        <v>0.18875307871791958</v>
      </c>
      <c r="T28880">
        <f t="shared" ca="1" si="5607"/>
        <v>4.005476485130078E-2</v>
      </c>
      <c r="U28880">
        <f t="shared" ca="1" si="5599"/>
        <v>0</v>
      </c>
      <c r="V28880">
        <f t="shared" ca="1" si="5608"/>
        <v>0</v>
      </c>
    </row>
    <row r="28881" spans="6:22" x14ac:dyDescent="0.25">
      <c r="F28881">
        <f t="shared" si="5603"/>
        <v>28878</v>
      </c>
      <c r="G28881">
        <f t="shared" si="5600"/>
        <v>7.2195000000000002E-3</v>
      </c>
      <c r="H28881">
        <f t="shared" si="5604"/>
        <v>0</v>
      </c>
      <c r="I28881">
        <f t="shared" si="5612"/>
        <v>0</v>
      </c>
      <c r="J28881">
        <f t="shared" si="5601"/>
        <v>0</v>
      </c>
      <c r="L28881">
        <f t="shared" si="5605"/>
        <v>24878</v>
      </c>
      <c r="M28881">
        <f t="shared" si="5602"/>
        <v>6.2195000000000002E-3</v>
      </c>
      <c r="N28881">
        <f t="shared" si="5609"/>
        <v>0</v>
      </c>
      <c r="O28881">
        <f t="shared" si="5610"/>
        <v>0</v>
      </c>
      <c r="P28881">
        <f t="shared" si="5611"/>
        <v>0</v>
      </c>
      <c r="Q28881">
        <f t="shared" si="5606"/>
        <v>0.71875</v>
      </c>
      <c r="R28881">
        <f>Random!A28879</f>
        <v>0.35857408671973279</v>
      </c>
      <c r="T28881">
        <f t="shared" ca="1" si="5607"/>
        <v>5.7524760392819188E-2</v>
      </c>
      <c r="U28881">
        <f t="shared" ca="1" si="5599"/>
        <v>0</v>
      </c>
      <c r="V28881">
        <f t="shared" ca="1" si="5608"/>
        <v>0</v>
      </c>
    </row>
    <row r="28882" spans="6:22" x14ac:dyDescent="0.25">
      <c r="F28882">
        <f t="shared" si="5603"/>
        <v>28879</v>
      </c>
      <c r="G28882">
        <f t="shared" si="5600"/>
        <v>7.2197499999999996E-3</v>
      </c>
      <c r="H28882">
        <f t="shared" si="5604"/>
        <v>0</v>
      </c>
      <c r="I28882">
        <f t="shared" si="5612"/>
        <v>0</v>
      </c>
      <c r="J28882">
        <f t="shared" si="5601"/>
        <v>0</v>
      </c>
      <c r="L28882">
        <f t="shared" si="5605"/>
        <v>24879</v>
      </c>
      <c r="M28882">
        <f t="shared" si="5602"/>
        <v>6.2197499999999996E-3</v>
      </c>
      <c r="N28882">
        <f t="shared" si="5609"/>
        <v>0</v>
      </c>
      <c r="O28882">
        <f t="shared" si="5610"/>
        <v>0</v>
      </c>
      <c r="P28882">
        <f t="shared" si="5611"/>
        <v>0</v>
      </c>
      <c r="Q28882">
        <f t="shared" si="5606"/>
        <v>0.515625</v>
      </c>
      <c r="R28882">
        <f>Random!A28880</f>
        <v>0.25678889844205988</v>
      </c>
      <c r="T28882">
        <f t="shared" ca="1" si="5607"/>
        <v>5.1914483777631498E-2</v>
      </c>
      <c r="U28882">
        <f t="shared" ca="1" si="5599"/>
        <v>0</v>
      </c>
      <c r="V28882">
        <f t="shared" ca="1" si="5608"/>
        <v>0</v>
      </c>
    </row>
    <row r="28883" spans="6:22" x14ac:dyDescent="0.25">
      <c r="F28883">
        <f t="shared" si="5603"/>
        <v>28880</v>
      </c>
      <c r="G28883">
        <f t="shared" si="5600"/>
        <v>7.2199999999999999E-3</v>
      </c>
      <c r="H28883">
        <f t="shared" si="5604"/>
        <v>0</v>
      </c>
      <c r="I28883">
        <f t="shared" si="5612"/>
        <v>0</v>
      </c>
      <c r="J28883">
        <f t="shared" si="5601"/>
        <v>0</v>
      </c>
      <c r="L28883">
        <f t="shared" si="5605"/>
        <v>24880</v>
      </c>
      <c r="M28883">
        <f t="shared" si="5602"/>
        <v>6.2199999999999998E-3</v>
      </c>
      <c r="N28883">
        <f t="shared" si="5609"/>
        <v>0</v>
      </c>
      <c r="O28883">
        <f t="shared" si="5610"/>
        <v>0</v>
      </c>
      <c r="P28883">
        <f t="shared" si="5611"/>
        <v>0</v>
      </c>
      <c r="Q28883">
        <f t="shared" si="5606"/>
        <v>9.375E-2</v>
      </c>
      <c r="R28883">
        <f>Random!A28881</f>
        <v>4.5135646810075536E-2</v>
      </c>
      <c r="T28883">
        <f t="shared" ca="1" si="5607"/>
        <v>2.6863679911000731E-2</v>
      </c>
      <c r="U28883">
        <f t="shared" ref="U28883:U28946" ca="1" si="5613">IF(T28883&gt;$D$14,T28883,0)</f>
        <v>0</v>
      </c>
      <c r="V28883">
        <f t="shared" ca="1" si="5608"/>
        <v>0</v>
      </c>
    </row>
    <row r="28884" spans="6:22" x14ac:dyDescent="0.25">
      <c r="F28884">
        <f t="shared" si="5603"/>
        <v>28881</v>
      </c>
      <c r="G28884">
        <f t="shared" si="5600"/>
        <v>7.2202500000000001E-3</v>
      </c>
      <c r="H28884">
        <f t="shared" si="5604"/>
        <v>0</v>
      </c>
      <c r="I28884">
        <f t="shared" si="5612"/>
        <v>0</v>
      </c>
      <c r="J28884">
        <f t="shared" si="5601"/>
        <v>0</v>
      </c>
      <c r="L28884">
        <f t="shared" si="5605"/>
        <v>24881</v>
      </c>
      <c r="M28884">
        <f t="shared" si="5602"/>
        <v>6.2202500000000001E-3</v>
      </c>
      <c r="N28884">
        <f t="shared" si="5609"/>
        <v>0</v>
      </c>
      <c r="O28884">
        <f t="shared" si="5610"/>
        <v>0</v>
      </c>
      <c r="P28884">
        <f t="shared" si="5611"/>
        <v>0</v>
      </c>
      <c r="Q28884">
        <f t="shared" si="5606"/>
        <v>-0.390625</v>
      </c>
      <c r="R28884">
        <f>Random!A28882</f>
        <v>-0.19583406374920909</v>
      </c>
      <c r="T28884">
        <f t="shared" ca="1" si="5607"/>
        <v>-4.7041405431375383E-3</v>
      </c>
      <c r="U28884">
        <f t="shared" ca="1" si="5613"/>
        <v>0</v>
      </c>
      <c r="V28884">
        <f t="shared" ca="1" si="5608"/>
        <v>0</v>
      </c>
    </row>
    <row r="28885" spans="6:22" x14ac:dyDescent="0.25">
      <c r="F28885">
        <f t="shared" si="5603"/>
        <v>28882</v>
      </c>
      <c r="G28885">
        <f t="shared" si="5600"/>
        <v>7.2205000000000004E-3</v>
      </c>
      <c r="H28885">
        <f t="shared" si="5604"/>
        <v>0</v>
      </c>
      <c r="I28885">
        <f t="shared" si="5612"/>
        <v>0</v>
      </c>
      <c r="J28885">
        <f t="shared" si="5601"/>
        <v>0</v>
      </c>
      <c r="L28885">
        <f t="shared" si="5605"/>
        <v>24882</v>
      </c>
      <c r="M28885">
        <f t="shared" si="5602"/>
        <v>6.2205000000000003E-3</v>
      </c>
      <c r="N28885">
        <f t="shared" si="5609"/>
        <v>0</v>
      </c>
      <c r="O28885">
        <f t="shared" si="5610"/>
        <v>0</v>
      </c>
      <c r="P28885">
        <f t="shared" si="5611"/>
        <v>0</v>
      </c>
      <c r="Q28885">
        <f t="shared" si="5606"/>
        <v>-0.359375</v>
      </c>
      <c r="R28885">
        <f>Random!A28883</f>
        <v>-0.17908605327328131</v>
      </c>
      <c r="T28885">
        <f t="shared" ca="1" si="5607"/>
        <v>-3.0131257695817669E-2</v>
      </c>
      <c r="U28885">
        <f t="shared" ca="1" si="5613"/>
        <v>0</v>
      </c>
      <c r="V28885">
        <f t="shared" ca="1" si="5608"/>
        <v>0</v>
      </c>
    </row>
    <row r="28886" spans="6:22" x14ac:dyDescent="0.25">
      <c r="F28886">
        <f t="shared" si="5603"/>
        <v>28883</v>
      </c>
      <c r="G28886">
        <f t="shared" si="5600"/>
        <v>7.2207499999999997E-3</v>
      </c>
      <c r="H28886">
        <f t="shared" si="5604"/>
        <v>0</v>
      </c>
      <c r="I28886">
        <f t="shared" si="5612"/>
        <v>0</v>
      </c>
      <c r="J28886">
        <f t="shared" si="5601"/>
        <v>0</v>
      </c>
      <c r="L28886">
        <f t="shared" si="5605"/>
        <v>24883</v>
      </c>
      <c r="M28886">
        <f t="shared" si="5602"/>
        <v>6.2207499999999997E-3</v>
      </c>
      <c r="N28886">
        <f t="shared" si="5609"/>
        <v>0</v>
      </c>
      <c r="O28886">
        <f t="shared" si="5610"/>
        <v>0</v>
      </c>
      <c r="P28886">
        <f t="shared" si="5611"/>
        <v>0</v>
      </c>
      <c r="Q28886">
        <f t="shared" si="5606"/>
        <v>-0.6640625</v>
      </c>
      <c r="R28886">
        <f>Random!A28884</f>
        <v>-0.33012843541795045</v>
      </c>
      <c r="T28886">
        <f t="shared" ca="1" si="5607"/>
        <v>-4.4477132234726519E-2</v>
      </c>
      <c r="U28886">
        <f t="shared" ca="1" si="5613"/>
        <v>0</v>
      </c>
      <c r="V28886">
        <f t="shared" ca="1" si="5608"/>
        <v>0</v>
      </c>
    </row>
    <row r="28887" spans="6:22" x14ac:dyDescent="0.25">
      <c r="F28887">
        <f t="shared" si="5603"/>
        <v>28884</v>
      </c>
      <c r="G28887">
        <f t="shared" si="5600"/>
        <v>7.221E-3</v>
      </c>
      <c r="H28887">
        <f t="shared" si="5604"/>
        <v>0</v>
      </c>
      <c r="I28887">
        <f t="shared" si="5612"/>
        <v>0</v>
      </c>
      <c r="J28887">
        <f t="shared" si="5601"/>
        <v>0</v>
      </c>
      <c r="L28887">
        <f t="shared" si="5605"/>
        <v>24884</v>
      </c>
      <c r="M28887">
        <f t="shared" si="5602"/>
        <v>6.221E-3</v>
      </c>
      <c r="N28887">
        <f t="shared" si="5609"/>
        <v>0</v>
      </c>
      <c r="O28887">
        <f t="shared" si="5610"/>
        <v>0</v>
      </c>
      <c r="P28887">
        <f t="shared" si="5611"/>
        <v>0</v>
      </c>
      <c r="Q28887">
        <f t="shared" si="5606"/>
        <v>0.3125</v>
      </c>
      <c r="R28887">
        <f>Random!A28885</f>
        <v>0.15660173083366535</v>
      </c>
      <c r="T28887">
        <f t="shared" ca="1" si="5607"/>
        <v>-4.3365614024738437E-2</v>
      </c>
      <c r="U28887">
        <f t="shared" ca="1" si="5613"/>
        <v>0</v>
      </c>
      <c r="V28887">
        <f t="shared" ca="1" si="5608"/>
        <v>0</v>
      </c>
    </row>
    <row r="28888" spans="6:22" x14ac:dyDescent="0.25">
      <c r="F28888">
        <f t="shared" si="5603"/>
        <v>28885</v>
      </c>
      <c r="G28888">
        <f t="shared" si="5600"/>
        <v>7.2212500000000002E-3</v>
      </c>
      <c r="H28888">
        <f t="shared" si="5604"/>
        <v>0</v>
      </c>
      <c r="I28888">
        <f t="shared" si="5612"/>
        <v>0</v>
      </c>
      <c r="J28888">
        <f t="shared" si="5601"/>
        <v>0</v>
      </c>
      <c r="L28888">
        <f t="shared" si="5605"/>
        <v>24885</v>
      </c>
      <c r="M28888">
        <f t="shared" si="5602"/>
        <v>6.2212500000000002E-3</v>
      </c>
      <c r="N28888">
        <f t="shared" si="5609"/>
        <v>0</v>
      </c>
      <c r="O28888">
        <f t="shared" si="5610"/>
        <v>0</v>
      </c>
      <c r="P28888">
        <f t="shared" si="5611"/>
        <v>0</v>
      </c>
      <c r="Q28888">
        <f t="shared" si="5606"/>
        <v>0.1484375</v>
      </c>
      <c r="R28888">
        <f>Random!A28886</f>
        <v>7.2821088400929934E-2</v>
      </c>
      <c r="T28888">
        <f t="shared" ca="1" si="5607"/>
        <v>-3.0498903201349528E-2</v>
      </c>
      <c r="U28888">
        <f t="shared" ca="1" si="5613"/>
        <v>0</v>
      </c>
      <c r="V28888">
        <f t="shared" ca="1" si="5608"/>
        <v>0</v>
      </c>
    </row>
    <row r="28889" spans="6:22" x14ac:dyDescent="0.25">
      <c r="F28889">
        <f t="shared" si="5603"/>
        <v>28886</v>
      </c>
      <c r="G28889">
        <f t="shared" si="5600"/>
        <v>7.2214999999999996E-3</v>
      </c>
      <c r="H28889">
        <f t="shared" si="5604"/>
        <v>0</v>
      </c>
      <c r="I28889">
        <f t="shared" si="5612"/>
        <v>0</v>
      </c>
      <c r="J28889">
        <f t="shared" si="5601"/>
        <v>0</v>
      </c>
      <c r="L28889">
        <f t="shared" si="5605"/>
        <v>24886</v>
      </c>
      <c r="M28889">
        <f t="shared" si="5602"/>
        <v>6.2214999999999996E-3</v>
      </c>
      <c r="N28889">
        <f t="shared" si="5609"/>
        <v>0</v>
      </c>
      <c r="O28889">
        <f t="shared" si="5610"/>
        <v>0</v>
      </c>
      <c r="P28889">
        <f t="shared" si="5611"/>
        <v>0</v>
      </c>
      <c r="Q28889">
        <f t="shared" si="5606"/>
        <v>0.1328125</v>
      </c>
      <c r="R28889">
        <f>Random!A28887</f>
        <v>6.8020454718767054E-2</v>
      </c>
      <c r="T28889">
        <f t="shared" ca="1" si="5607"/>
        <v>-1.128959279513775E-2</v>
      </c>
      <c r="U28889">
        <f t="shared" ca="1" si="5613"/>
        <v>0</v>
      </c>
      <c r="V28889">
        <f t="shared" ca="1" si="5608"/>
        <v>0</v>
      </c>
    </row>
    <row r="28890" spans="6:22" x14ac:dyDescent="0.25">
      <c r="F28890">
        <f t="shared" si="5603"/>
        <v>28887</v>
      </c>
      <c r="G28890">
        <f t="shared" si="5600"/>
        <v>7.2217499999999999E-3</v>
      </c>
      <c r="H28890">
        <f t="shared" si="5604"/>
        <v>0</v>
      </c>
      <c r="I28890">
        <f t="shared" si="5612"/>
        <v>0</v>
      </c>
      <c r="J28890">
        <f t="shared" si="5601"/>
        <v>0</v>
      </c>
      <c r="L28890">
        <f t="shared" si="5605"/>
        <v>24887</v>
      </c>
      <c r="M28890">
        <f t="shared" si="5602"/>
        <v>6.2217499999999999E-3</v>
      </c>
      <c r="N28890">
        <f t="shared" si="5609"/>
        <v>0</v>
      </c>
      <c r="O28890">
        <f t="shared" si="5610"/>
        <v>0</v>
      </c>
      <c r="P28890">
        <f t="shared" si="5611"/>
        <v>0</v>
      </c>
      <c r="Q28890">
        <f t="shared" si="5606"/>
        <v>0.921875</v>
      </c>
      <c r="R28890">
        <f>Random!A28888</f>
        <v>0.46263904866606309</v>
      </c>
      <c r="T28890">
        <f t="shared" ca="1" si="5607"/>
        <v>7.7500045598267436E-3</v>
      </c>
      <c r="U28890">
        <f t="shared" ca="1" si="5613"/>
        <v>0</v>
      </c>
      <c r="V28890">
        <f t="shared" ca="1" si="5608"/>
        <v>0</v>
      </c>
    </row>
    <row r="28891" spans="6:22" x14ac:dyDescent="0.25">
      <c r="F28891">
        <f t="shared" si="5603"/>
        <v>28888</v>
      </c>
      <c r="G28891">
        <f t="shared" ref="G28891:G28954" si="5614">F28891/$D$2</f>
        <v>7.2220000000000001E-3</v>
      </c>
      <c r="H28891">
        <f t="shared" si="5604"/>
        <v>0</v>
      </c>
      <c r="I28891">
        <f t="shared" si="5612"/>
        <v>0</v>
      </c>
      <c r="J28891">
        <f t="shared" ref="J28891:J28954" si="5615">ROUND(I28891*$D$3,0)/$D$3</f>
        <v>0</v>
      </c>
      <c r="L28891">
        <f t="shared" si="5605"/>
        <v>24888</v>
      </c>
      <c r="M28891">
        <f t="shared" ref="M28891:M28954" si="5616">L28891/$D$2</f>
        <v>6.2220000000000001E-3</v>
      </c>
      <c r="N28891">
        <f t="shared" si="5609"/>
        <v>0</v>
      </c>
      <c r="O28891">
        <f t="shared" si="5610"/>
        <v>0</v>
      </c>
      <c r="P28891">
        <f t="shared" si="5611"/>
        <v>0</v>
      </c>
      <c r="Q28891">
        <f t="shared" si="5606"/>
        <v>-0.8125</v>
      </c>
      <c r="R28891">
        <f>Random!A28889</f>
        <v>-0.40735566289506719</v>
      </c>
      <c r="T28891">
        <f t="shared" ca="1" si="5607"/>
        <v>1.8031047340739806E-2</v>
      </c>
      <c r="U28891">
        <f t="shared" ca="1" si="5613"/>
        <v>0</v>
      </c>
      <c r="V28891">
        <f t="shared" ca="1" si="5608"/>
        <v>0</v>
      </c>
    </row>
    <row r="28892" spans="6:22" x14ac:dyDescent="0.25">
      <c r="F28892">
        <f t="shared" si="5603"/>
        <v>28889</v>
      </c>
      <c r="G28892">
        <f t="shared" si="5614"/>
        <v>7.2222500000000004E-3</v>
      </c>
      <c r="H28892">
        <f t="shared" si="5604"/>
        <v>0</v>
      </c>
      <c r="I28892">
        <f t="shared" si="5612"/>
        <v>0</v>
      </c>
      <c r="J28892">
        <f t="shared" si="5615"/>
        <v>0</v>
      </c>
      <c r="L28892">
        <f t="shared" si="5605"/>
        <v>24889</v>
      </c>
      <c r="M28892">
        <f t="shared" si="5616"/>
        <v>6.2222500000000004E-3</v>
      </c>
      <c r="N28892">
        <f t="shared" si="5609"/>
        <v>0</v>
      </c>
      <c r="O28892">
        <f t="shared" si="5610"/>
        <v>0</v>
      </c>
      <c r="P28892">
        <f t="shared" si="5611"/>
        <v>0</v>
      </c>
      <c r="Q28892">
        <f t="shared" si="5606"/>
        <v>-0.2109375</v>
      </c>
      <c r="R28892">
        <f>Random!A28890</f>
        <v>-0.10446157200106032</v>
      </c>
      <c r="T28892">
        <f t="shared" ca="1" si="5607"/>
        <v>2.5170569409238331E-2</v>
      </c>
      <c r="U28892">
        <f t="shared" ca="1" si="5613"/>
        <v>0</v>
      </c>
      <c r="V28892">
        <f t="shared" ca="1" si="5608"/>
        <v>0</v>
      </c>
    </row>
    <row r="28893" spans="6:22" x14ac:dyDescent="0.25">
      <c r="F28893">
        <f t="shared" si="5603"/>
        <v>28890</v>
      </c>
      <c r="G28893">
        <f t="shared" si="5614"/>
        <v>7.2224999999999998E-3</v>
      </c>
      <c r="H28893">
        <f t="shared" si="5604"/>
        <v>0</v>
      </c>
      <c r="I28893">
        <f t="shared" si="5612"/>
        <v>0</v>
      </c>
      <c r="J28893">
        <f t="shared" si="5615"/>
        <v>0</v>
      </c>
      <c r="L28893">
        <f t="shared" si="5605"/>
        <v>24890</v>
      </c>
      <c r="M28893">
        <f t="shared" si="5616"/>
        <v>6.2224999999999997E-3</v>
      </c>
      <c r="N28893">
        <f t="shared" si="5609"/>
        <v>0</v>
      </c>
      <c r="O28893">
        <f t="shared" si="5610"/>
        <v>0</v>
      </c>
      <c r="P28893">
        <f t="shared" si="5611"/>
        <v>0</v>
      </c>
      <c r="Q28893">
        <f t="shared" si="5606"/>
        <v>0.125</v>
      </c>
      <c r="R28893">
        <f>Random!A28891</f>
        <v>6.3934772372152171E-2</v>
      </c>
      <c r="T28893">
        <f t="shared" ca="1" si="5607"/>
        <v>2.5858684755701578E-2</v>
      </c>
      <c r="U28893">
        <f t="shared" ca="1" si="5613"/>
        <v>0</v>
      </c>
      <c r="V28893">
        <f t="shared" ca="1" si="5608"/>
        <v>0</v>
      </c>
    </row>
    <row r="28894" spans="6:22" x14ac:dyDescent="0.25">
      <c r="F28894">
        <f t="shared" si="5603"/>
        <v>28891</v>
      </c>
      <c r="G28894">
        <f t="shared" si="5614"/>
        <v>7.22275E-3</v>
      </c>
      <c r="H28894">
        <f t="shared" si="5604"/>
        <v>0</v>
      </c>
      <c r="I28894">
        <f t="shared" si="5612"/>
        <v>0</v>
      </c>
      <c r="J28894">
        <f t="shared" si="5615"/>
        <v>0</v>
      </c>
      <c r="L28894">
        <f t="shared" si="5605"/>
        <v>24891</v>
      </c>
      <c r="M28894">
        <f t="shared" si="5616"/>
        <v>6.22275E-3</v>
      </c>
      <c r="N28894">
        <f t="shared" si="5609"/>
        <v>0</v>
      </c>
      <c r="O28894">
        <f t="shared" si="5610"/>
        <v>0</v>
      </c>
      <c r="P28894">
        <f t="shared" si="5611"/>
        <v>0</v>
      </c>
      <c r="Q28894">
        <f t="shared" si="5606"/>
        <v>-0.78125</v>
      </c>
      <c r="R28894">
        <f>Random!A28892</f>
        <v>-0.38948889799894382</v>
      </c>
      <c r="T28894">
        <f t="shared" ca="1" si="5607"/>
        <v>2.1624738873715604E-2</v>
      </c>
      <c r="U28894">
        <f t="shared" ca="1" si="5613"/>
        <v>0</v>
      </c>
      <c r="V28894">
        <f t="shared" ca="1" si="5608"/>
        <v>0</v>
      </c>
    </row>
    <row r="28895" spans="6:22" x14ac:dyDescent="0.25">
      <c r="F28895">
        <f t="shared" si="5603"/>
        <v>28892</v>
      </c>
      <c r="G28895">
        <f t="shared" si="5614"/>
        <v>7.2230000000000003E-3</v>
      </c>
      <c r="H28895">
        <f t="shared" si="5604"/>
        <v>0</v>
      </c>
      <c r="I28895">
        <f t="shared" si="5612"/>
        <v>0</v>
      </c>
      <c r="J28895">
        <f t="shared" si="5615"/>
        <v>0</v>
      </c>
      <c r="L28895">
        <f t="shared" si="5605"/>
        <v>24892</v>
      </c>
      <c r="M28895">
        <f t="shared" si="5616"/>
        <v>6.2230000000000002E-3</v>
      </c>
      <c r="N28895">
        <f t="shared" si="5609"/>
        <v>0</v>
      </c>
      <c r="O28895">
        <f t="shared" si="5610"/>
        <v>0</v>
      </c>
      <c r="P28895">
        <f t="shared" si="5611"/>
        <v>0</v>
      </c>
      <c r="Q28895">
        <f t="shared" si="5606"/>
        <v>0.8125</v>
      </c>
      <c r="R28895">
        <f>Random!A28893</f>
        <v>0.40592484720671473</v>
      </c>
      <c r="T28895">
        <f t="shared" ca="1" si="5607"/>
        <v>1.4536421544069179E-2</v>
      </c>
      <c r="U28895">
        <f t="shared" ca="1" si="5613"/>
        <v>0</v>
      </c>
      <c r="V28895">
        <f t="shared" ca="1" si="5608"/>
        <v>0</v>
      </c>
    </row>
    <row r="28896" spans="6:22" x14ac:dyDescent="0.25">
      <c r="F28896">
        <f t="shared" si="5603"/>
        <v>28893</v>
      </c>
      <c r="G28896">
        <f t="shared" si="5614"/>
        <v>7.2232499999999996E-3</v>
      </c>
      <c r="H28896">
        <f t="shared" si="5604"/>
        <v>0</v>
      </c>
      <c r="I28896">
        <f t="shared" si="5612"/>
        <v>0</v>
      </c>
      <c r="J28896">
        <f t="shared" si="5615"/>
        <v>0</v>
      </c>
      <c r="L28896">
        <f t="shared" si="5605"/>
        <v>24893</v>
      </c>
      <c r="M28896">
        <f t="shared" si="5616"/>
        <v>6.2232499999999996E-3</v>
      </c>
      <c r="N28896">
        <f t="shared" si="5609"/>
        <v>0</v>
      </c>
      <c r="O28896">
        <f t="shared" si="5610"/>
        <v>0</v>
      </c>
      <c r="P28896">
        <f t="shared" si="5611"/>
        <v>0</v>
      </c>
      <c r="Q28896">
        <f t="shared" si="5606"/>
        <v>0.3984375</v>
      </c>
      <c r="R28896">
        <f>Random!A28894</f>
        <v>0.19869101016839297</v>
      </c>
      <c r="T28896">
        <f t="shared" ca="1" si="5607"/>
        <v>4.8962064020836088E-3</v>
      </c>
      <c r="U28896">
        <f t="shared" ca="1" si="5613"/>
        <v>0</v>
      </c>
      <c r="V28896">
        <f t="shared" ca="1" si="5608"/>
        <v>0</v>
      </c>
    </row>
    <row r="28897" spans="6:22" x14ac:dyDescent="0.25">
      <c r="F28897">
        <f t="shared" si="5603"/>
        <v>28894</v>
      </c>
      <c r="G28897">
        <f t="shared" si="5614"/>
        <v>7.2234999999999999E-3</v>
      </c>
      <c r="H28897">
        <f t="shared" si="5604"/>
        <v>0</v>
      </c>
      <c r="I28897">
        <f t="shared" si="5612"/>
        <v>0</v>
      </c>
      <c r="J28897">
        <f t="shared" si="5615"/>
        <v>0</v>
      </c>
      <c r="L28897">
        <f t="shared" si="5605"/>
        <v>24894</v>
      </c>
      <c r="M28897">
        <f t="shared" si="5616"/>
        <v>6.2234999999999999E-3</v>
      </c>
      <c r="N28897">
        <f t="shared" si="5609"/>
        <v>0</v>
      </c>
      <c r="O28897">
        <f t="shared" si="5610"/>
        <v>0</v>
      </c>
      <c r="P28897">
        <f t="shared" si="5611"/>
        <v>0</v>
      </c>
      <c r="Q28897">
        <f t="shared" si="5606"/>
        <v>-0.5859375</v>
      </c>
      <c r="R28897">
        <f>Random!A28895</f>
        <v>-0.29147901466270032</v>
      </c>
      <c r="T28897">
        <f t="shared" ca="1" si="5607"/>
        <v>-6.9554368023172306E-3</v>
      </c>
      <c r="U28897">
        <f t="shared" ca="1" si="5613"/>
        <v>0</v>
      </c>
      <c r="V28897">
        <f t="shared" ca="1" si="5608"/>
        <v>0</v>
      </c>
    </row>
    <row r="28898" spans="6:22" x14ac:dyDescent="0.25">
      <c r="F28898">
        <f t="shared" si="5603"/>
        <v>28895</v>
      </c>
      <c r="G28898">
        <f t="shared" si="5614"/>
        <v>7.2237500000000001E-3</v>
      </c>
      <c r="H28898">
        <f t="shared" si="5604"/>
        <v>0</v>
      </c>
      <c r="I28898">
        <f t="shared" si="5612"/>
        <v>0</v>
      </c>
      <c r="J28898">
        <f t="shared" si="5615"/>
        <v>0</v>
      </c>
      <c r="L28898">
        <f t="shared" si="5605"/>
        <v>24895</v>
      </c>
      <c r="M28898">
        <f t="shared" si="5616"/>
        <v>6.2237500000000001E-3</v>
      </c>
      <c r="N28898">
        <f t="shared" si="5609"/>
        <v>0</v>
      </c>
      <c r="O28898">
        <f t="shared" si="5610"/>
        <v>0</v>
      </c>
      <c r="P28898">
        <f t="shared" si="5611"/>
        <v>0</v>
      </c>
      <c r="Q28898">
        <f t="shared" si="5606"/>
        <v>0.75</v>
      </c>
      <c r="R28898">
        <f>Random!A28896</f>
        <v>0.37378910567636492</v>
      </c>
      <c r="T28898">
        <f t="shared" ca="1" si="5607"/>
        <v>-1.3683680642326763E-2</v>
      </c>
      <c r="U28898">
        <f t="shared" ca="1" si="5613"/>
        <v>0</v>
      </c>
      <c r="V28898">
        <f t="shared" ca="1" si="5608"/>
        <v>0</v>
      </c>
    </row>
    <row r="28899" spans="6:22" x14ac:dyDescent="0.25">
      <c r="F28899">
        <f t="shared" si="5603"/>
        <v>28896</v>
      </c>
      <c r="G28899">
        <f t="shared" si="5614"/>
        <v>7.2240000000000004E-3</v>
      </c>
      <c r="H28899">
        <f t="shared" si="5604"/>
        <v>0</v>
      </c>
      <c r="I28899">
        <f t="shared" si="5612"/>
        <v>0</v>
      </c>
      <c r="J28899">
        <f t="shared" si="5615"/>
        <v>0</v>
      </c>
      <c r="L28899">
        <f t="shared" si="5605"/>
        <v>24896</v>
      </c>
      <c r="M28899">
        <f t="shared" si="5616"/>
        <v>6.2240000000000004E-3</v>
      </c>
      <c r="N28899">
        <f t="shared" si="5609"/>
        <v>0</v>
      </c>
      <c r="O28899">
        <f t="shared" si="5610"/>
        <v>0</v>
      </c>
      <c r="P28899">
        <f t="shared" si="5611"/>
        <v>0</v>
      </c>
      <c r="Q28899">
        <f t="shared" si="5606"/>
        <v>-0.6328125</v>
      </c>
      <c r="R28899">
        <f>Random!A28897</f>
        <v>-0.31557200945937147</v>
      </c>
      <c r="T28899">
        <f t="shared" ca="1" si="5607"/>
        <v>-1.971899357124993E-2</v>
      </c>
      <c r="U28899">
        <f t="shared" ca="1" si="5613"/>
        <v>0</v>
      </c>
      <c r="V28899">
        <f t="shared" ca="1" si="5608"/>
        <v>0</v>
      </c>
    </row>
    <row r="28900" spans="6:22" x14ac:dyDescent="0.25">
      <c r="F28900">
        <f t="shared" si="5603"/>
        <v>28897</v>
      </c>
      <c r="G28900">
        <f t="shared" si="5614"/>
        <v>7.2242499999999998E-3</v>
      </c>
      <c r="H28900">
        <f t="shared" si="5604"/>
        <v>0</v>
      </c>
      <c r="I28900">
        <f t="shared" si="5612"/>
        <v>0</v>
      </c>
      <c r="J28900">
        <f t="shared" si="5615"/>
        <v>0</v>
      </c>
      <c r="L28900">
        <f t="shared" si="5605"/>
        <v>24897</v>
      </c>
      <c r="M28900">
        <f t="shared" si="5616"/>
        <v>6.2242499999999997E-3</v>
      </c>
      <c r="N28900">
        <f t="shared" si="5609"/>
        <v>0</v>
      </c>
      <c r="O28900">
        <f t="shared" si="5610"/>
        <v>0</v>
      </c>
      <c r="P28900">
        <f t="shared" si="5611"/>
        <v>0</v>
      </c>
      <c r="Q28900">
        <f t="shared" si="5606"/>
        <v>-0.1875</v>
      </c>
      <c r="R28900">
        <f>Random!A28898</f>
        <v>-9.4377757426410969E-2</v>
      </c>
      <c r="T28900">
        <f t="shared" ca="1" si="5607"/>
        <v>-1.9737719690927944E-2</v>
      </c>
      <c r="U28900">
        <f t="shared" ca="1" si="5613"/>
        <v>0</v>
      </c>
      <c r="V28900">
        <f t="shared" ca="1" si="5608"/>
        <v>0</v>
      </c>
    </row>
    <row r="28901" spans="6:22" x14ac:dyDescent="0.25">
      <c r="F28901">
        <f t="shared" si="5603"/>
        <v>28898</v>
      </c>
      <c r="G28901">
        <f t="shared" si="5614"/>
        <v>7.2245E-3</v>
      </c>
      <c r="H28901">
        <f t="shared" si="5604"/>
        <v>0</v>
      </c>
      <c r="I28901">
        <f t="shared" si="5612"/>
        <v>0</v>
      </c>
      <c r="J28901">
        <f t="shared" si="5615"/>
        <v>0</v>
      </c>
      <c r="L28901">
        <f t="shared" si="5605"/>
        <v>24898</v>
      </c>
      <c r="M28901">
        <f t="shared" si="5616"/>
        <v>6.2245E-3</v>
      </c>
      <c r="N28901">
        <f t="shared" si="5609"/>
        <v>0</v>
      </c>
      <c r="O28901">
        <f t="shared" si="5610"/>
        <v>0</v>
      </c>
      <c r="P28901">
        <f t="shared" si="5611"/>
        <v>0</v>
      </c>
      <c r="Q28901">
        <f t="shared" si="5606"/>
        <v>-3.90625E-2</v>
      </c>
      <c r="R28901">
        <f>Random!A28899</f>
        <v>-2.00285137811681E-2</v>
      </c>
      <c r="T28901">
        <f t="shared" ca="1" si="5607"/>
        <v>-1.4085137670294878E-2</v>
      </c>
      <c r="U28901">
        <f t="shared" ca="1" si="5613"/>
        <v>0</v>
      </c>
      <c r="V28901">
        <f t="shared" ca="1" si="5608"/>
        <v>0</v>
      </c>
    </row>
    <row r="28902" spans="6:22" x14ac:dyDescent="0.25">
      <c r="F28902">
        <f t="shared" si="5603"/>
        <v>28899</v>
      </c>
      <c r="G28902">
        <f t="shared" si="5614"/>
        <v>7.2247500000000003E-3</v>
      </c>
      <c r="H28902">
        <f t="shared" si="5604"/>
        <v>0</v>
      </c>
      <c r="I28902">
        <f t="shared" si="5612"/>
        <v>0</v>
      </c>
      <c r="J28902">
        <f t="shared" si="5615"/>
        <v>0</v>
      </c>
      <c r="L28902">
        <f t="shared" si="5605"/>
        <v>24899</v>
      </c>
      <c r="M28902">
        <f t="shared" si="5616"/>
        <v>6.2247500000000002E-3</v>
      </c>
      <c r="N28902">
        <f t="shared" si="5609"/>
        <v>0</v>
      </c>
      <c r="O28902">
        <f t="shared" si="5610"/>
        <v>0</v>
      </c>
      <c r="P28902">
        <f t="shared" si="5611"/>
        <v>0</v>
      </c>
      <c r="Q28902">
        <f t="shared" si="5606"/>
        <v>0.8671875</v>
      </c>
      <c r="R28902">
        <f>Random!A28900</f>
        <v>0.43333806763898763</v>
      </c>
      <c r="T28902">
        <f t="shared" ca="1" si="5607"/>
        <v>-3.3438888664455379E-3</v>
      </c>
      <c r="U28902">
        <f t="shared" ca="1" si="5613"/>
        <v>0</v>
      </c>
      <c r="V28902">
        <f t="shared" ca="1" si="5608"/>
        <v>0</v>
      </c>
    </row>
    <row r="28903" spans="6:22" x14ac:dyDescent="0.25">
      <c r="F28903">
        <f t="shared" si="5603"/>
        <v>28900</v>
      </c>
      <c r="G28903">
        <f t="shared" si="5614"/>
        <v>7.2249999999999997E-3</v>
      </c>
      <c r="H28903">
        <f t="shared" si="5604"/>
        <v>0</v>
      </c>
      <c r="I28903">
        <f t="shared" si="5612"/>
        <v>0</v>
      </c>
      <c r="J28903">
        <f t="shared" si="5615"/>
        <v>0</v>
      </c>
      <c r="L28903">
        <f t="shared" si="5605"/>
        <v>24900</v>
      </c>
      <c r="M28903">
        <f t="shared" si="5616"/>
        <v>6.2249999999999996E-3</v>
      </c>
      <c r="N28903">
        <f t="shared" si="5609"/>
        <v>0</v>
      </c>
      <c r="O28903">
        <f t="shared" si="5610"/>
        <v>0</v>
      </c>
      <c r="P28903">
        <f t="shared" si="5611"/>
        <v>0</v>
      </c>
      <c r="Q28903">
        <f t="shared" si="5606"/>
        <v>0.6015625</v>
      </c>
      <c r="R28903">
        <f>Random!A28901</f>
        <v>0.30049463224996065</v>
      </c>
      <c r="T28903">
        <f t="shared" ca="1" si="5607"/>
        <v>4.7712751815963362E-3</v>
      </c>
      <c r="U28903">
        <f t="shared" ca="1" si="5613"/>
        <v>0</v>
      </c>
      <c r="V28903">
        <f t="shared" ca="1" si="5608"/>
        <v>0</v>
      </c>
    </row>
    <row r="28904" spans="6:22" x14ac:dyDescent="0.25">
      <c r="F28904">
        <f t="shared" si="5603"/>
        <v>28901</v>
      </c>
      <c r="G28904">
        <f t="shared" si="5614"/>
        <v>7.2252499999999999E-3</v>
      </c>
      <c r="H28904">
        <f t="shared" si="5604"/>
        <v>0</v>
      </c>
      <c r="I28904">
        <f t="shared" si="5612"/>
        <v>0</v>
      </c>
      <c r="J28904">
        <f t="shared" si="5615"/>
        <v>0</v>
      </c>
      <c r="L28904">
        <f t="shared" si="5605"/>
        <v>24901</v>
      </c>
      <c r="M28904">
        <f t="shared" si="5616"/>
        <v>6.2252499999999999E-3</v>
      </c>
      <c r="N28904">
        <f t="shared" si="5609"/>
        <v>0</v>
      </c>
      <c r="O28904">
        <f t="shared" si="5610"/>
        <v>0</v>
      </c>
      <c r="P28904">
        <f t="shared" si="5611"/>
        <v>0</v>
      </c>
      <c r="Q28904">
        <f t="shared" si="5606"/>
        <v>-0.734375</v>
      </c>
      <c r="R28904">
        <f>Random!A28902</f>
        <v>-0.36718325102631255</v>
      </c>
      <c r="T28904">
        <f t="shared" ca="1" si="5607"/>
        <v>1.2520240360896252E-2</v>
      </c>
      <c r="U28904">
        <f t="shared" ca="1" si="5613"/>
        <v>0</v>
      </c>
      <c r="V28904">
        <f t="shared" ca="1" si="5608"/>
        <v>0</v>
      </c>
    </row>
    <row r="28905" spans="6:22" x14ac:dyDescent="0.25">
      <c r="F28905">
        <f t="shared" si="5603"/>
        <v>28902</v>
      </c>
      <c r="G28905">
        <f t="shared" si="5614"/>
        <v>7.2255000000000002E-3</v>
      </c>
      <c r="H28905">
        <f t="shared" si="5604"/>
        <v>0</v>
      </c>
      <c r="I28905">
        <f t="shared" si="5612"/>
        <v>0</v>
      </c>
      <c r="J28905">
        <f t="shared" si="5615"/>
        <v>0</v>
      </c>
      <c r="L28905">
        <f t="shared" si="5605"/>
        <v>24902</v>
      </c>
      <c r="M28905">
        <f t="shared" si="5616"/>
        <v>6.2255000000000001E-3</v>
      </c>
      <c r="N28905">
        <f t="shared" si="5609"/>
        <v>0</v>
      </c>
      <c r="O28905">
        <f t="shared" si="5610"/>
        <v>0</v>
      </c>
      <c r="P28905">
        <f t="shared" si="5611"/>
        <v>0</v>
      </c>
      <c r="Q28905">
        <f t="shared" si="5606"/>
        <v>0.5859375</v>
      </c>
      <c r="R28905">
        <f>Random!A28903</f>
        <v>0.29242653842456923</v>
      </c>
      <c r="T28905">
        <f t="shared" ca="1" si="5607"/>
        <v>2.0845974375426572E-2</v>
      </c>
      <c r="U28905">
        <f t="shared" ca="1" si="5613"/>
        <v>0</v>
      </c>
      <c r="V28905">
        <f t="shared" ca="1" si="5608"/>
        <v>0</v>
      </c>
    </row>
    <row r="28906" spans="6:22" x14ac:dyDescent="0.25">
      <c r="F28906">
        <f t="shared" si="5603"/>
        <v>28903</v>
      </c>
      <c r="G28906">
        <f t="shared" si="5614"/>
        <v>7.2257500000000004E-3</v>
      </c>
      <c r="H28906">
        <f t="shared" si="5604"/>
        <v>0</v>
      </c>
      <c r="I28906">
        <f t="shared" si="5612"/>
        <v>0</v>
      </c>
      <c r="J28906">
        <f t="shared" si="5615"/>
        <v>0</v>
      </c>
      <c r="L28906">
        <f t="shared" si="5605"/>
        <v>24903</v>
      </c>
      <c r="M28906">
        <f t="shared" si="5616"/>
        <v>6.2257500000000004E-3</v>
      </c>
      <c r="N28906">
        <f t="shared" si="5609"/>
        <v>0</v>
      </c>
      <c r="O28906">
        <f t="shared" si="5610"/>
        <v>0</v>
      </c>
      <c r="P28906">
        <f t="shared" si="5611"/>
        <v>0</v>
      </c>
      <c r="Q28906">
        <f t="shared" si="5606"/>
        <v>-0.8359375</v>
      </c>
      <c r="R28906">
        <f>Random!A28904</f>
        <v>-0.41638233586330098</v>
      </c>
      <c r="T28906">
        <f t="shared" ca="1" si="5607"/>
        <v>2.3120880330988941E-2</v>
      </c>
      <c r="U28906">
        <f t="shared" ca="1" si="5613"/>
        <v>0</v>
      </c>
      <c r="V28906">
        <f t="shared" ca="1" si="5608"/>
        <v>0</v>
      </c>
    </row>
    <row r="28907" spans="6:22" x14ac:dyDescent="0.25">
      <c r="F28907">
        <f t="shared" si="5603"/>
        <v>28904</v>
      </c>
      <c r="G28907">
        <f t="shared" si="5614"/>
        <v>7.2259999999999998E-3</v>
      </c>
      <c r="H28907">
        <f t="shared" si="5604"/>
        <v>0</v>
      </c>
      <c r="I28907">
        <f t="shared" si="5612"/>
        <v>0</v>
      </c>
      <c r="J28907">
        <f t="shared" si="5615"/>
        <v>0</v>
      </c>
      <c r="L28907">
        <f t="shared" si="5605"/>
        <v>24904</v>
      </c>
      <c r="M28907">
        <f t="shared" si="5616"/>
        <v>6.2259999999999998E-3</v>
      </c>
      <c r="N28907">
        <f t="shared" si="5609"/>
        <v>0</v>
      </c>
      <c r="O28907">
        <f t="shared" si="5610"/>
        <v>0</v>
      </c>
      <c r="P28907">
        <f t="shared" si="5611"/>
        <v>0</v>
      </c>
      <c r="Q28907">
        <f t="shared" si="5606"/>
        <v>0.1015625</v>
      </c>
      <c r="R28907">
        <f>Random!A28905</f>
        <v>5.0566432725845378E-2</v>
      </c>
      <c r="T28907">
        <f t="shared" ca="1" si="5607"/>
        <v>2.1525247676014169E-2</v>
      </c>
      <c r="U28907">
        <f t="shared" ca="1" si="5613"/>
        <v>0</v>
      </c>
      <c r="V28907">
        <f t="shared" ca="1" si="5608"/>
        <v>0</v>
      </c>
    </row>
    <row r="28908" spans="6:22" x14ac:dyDescent="0.25">
      <c r="F28908">
        <f t="shared" si="5603"/>
        <v>28905</v>
      </c>
      <c r="G28908">
        <f t="shared" si="5614"/>
        <v>7.22625E-3</v>
      </c>
      <c r="H28908">
        <f t="shared" si="5604"/>
        <v>0</v>
      </c>
      <c r="I28908">
        <f t="shared" si="5612"/>
        <v>0</v>
      </c>
      <c r="J28908">
        <f t="shared" si="5615"/>
        <v>0</v>
      </c>
      <c r="L28908">
        <f t="shared" si="5605"/>
        <v>24905</v>
      </c>
      <c r="M28908">
        <f t="shared" si="5616"/>
        <v>6.22625E-3</v>
      </c>
      <c r="N28908">
        <f t="shared" si="5609"/>
        <v>0</v>
      </c>
      <c r="O28908">
        <f t="shared" si="5610"/>
        <v>0</v>
      </c>
      <c r="P28908">
        <f t="shared" si="5611"/>
        <v>0</v>
      </c>
      <c r="Q28908">
        <f t="shared" si="5606"/>
        <v>0.1640625</v>
      </c>
      <c r="R28908">
        <f>Random!A28906</f>
        <v>8.2404980857405552E-2</v>
      </c>
      <c r="T28908">
        <f t="shared" ca="1" si="5607"/>
        <v>1.3513648435117143E-2</v>
      </c>
      <c r="U28908">
        <f t="shared" ca="1" si="5613"/>
        <v>0</v>
      </c>
      <c r="V28908">
        <f t="shared" ca="1" si="5608"/>
        <v>0</v>
      </c>
    </row>
    <row r="28909" spans="6:22" x14ac:dyDescent="0.25">
      <c r="F28909">
        <f t="shared" si="5603"/>
        <v>28906</v>
      </c>
      <c r="G28909">
        <f t="shared" si="5614"/>
        <v>7.2265000000000003E-3</v>
      </c>
      <c r="H28909">
        <f t="shared" si="5604"/>
        <v>0</v>
      </c>
      <c r="I28909">
        <f t="shared" si="5612"/>
        <v>0</v>
      </c>
      <c r="J28909">
        <f t="shared" si="5615"/>
        <v>0</v>
      </c>
      <c r="L28909">
        <f t="shared" si="5605"/>
        <v>24906</v>
      </c>
      <c r="M28909">
        <f t="shared" si="5616"/>
        <v>6.2265000000000003E-3</v>
      </c>
      <c r="N28909">
        <f t="shared" si="5609"/>
        <v>0</v>
      </c>
      <c r="O28909">
        <f t="shared" si="5610"/>
        <v>0</v>
      </c>
      <c r="P28909">
        <f t="shared" si="5611"/>
        <v>0</v>
      </c>
      <c r="Q28909">
        <f t="shared" si="5606"/>
        <v>-0.3671875</v>
      </c>
      <c r="R28909">
        <f>Random!A28907</f>
        <v>-0.18358834443335614</v>
      </c>
      <c r="T28909">
        <f t="shared" ca="1" si="5607"/>
        <v>-6.2371389550348985E-4</v>
      </c>
      <c r="U28909">
        <f t="shared" ca="1" si="5613"/>
        <v>0</v>
      </c>
      <c r="V28909">
        <f t="shared" ca="1" si="5608"/>
        <v>0</v>
      </c>
    </row>
    <row r="28910" spans="6:22" x14ac:dyDescent="0.25">
      <c r="F28910">
        <f t="shared" si="5603"/>
        <v>28907</v>
      </c>
      <c r="G28910">
        <f t="shared" si="5614"/>
        <v>7.2267499999999997E-3</v>
      </c>
      <c r="H28910">
        <f t="shared" si="5604"/>
        <v>0</v>
      </c>
      <c r="I28910">
        <f t="shared" si="5612"/>
        <v>0</v>
      </c>
      <c r="J28910">
        <f t="shared" si="5615"/>
        <v>0</v>
      </c>
      <c r="L28910">
        <f t="shared" si="5605"/>
        <v>24907</v>
      </c>
      <c r="M28910">
        <f t="shared" si="5616"/>
        <v>6.2267499999999996E-3</v>
      </c>
      <c r="N28910">
        <f t="shared" si="5609"/>
        <v>0</v>
      </c>
      <c r="O28910">
        <f t="shared" si="5610"/>
        <v>0</v>
      </c>
      <c r="P28910">
        <f t="shared" si="5611"/>
        <v>0</v>
      </c>
      <c r="Q28910">
        <f t="shared" si="5606"/>
        <v>-0.7421875</v>
      </c>
      <c r="R28910">
        <f>Random!A28908</f>
        <v>-0.37209212487217902</v>
      </c>
      <c r="T28910">
        <f t="shared" ca="1" si="5607"/>
        <v>-1.6127747224369885E-2</v>
      </c>
      <c r="U28910">
        <f t="shared" ca="1" si="5613"/>
        <v>0</v>
      </c>
      <c r="V28910">
        <f t="shared" ca="1" si="5608"/>
        <v>0</v>
      </c>
    </row>
    <row r="28911" spans="6:22" x14ac:dyDescent="0.25">
      <c r="F28911">
        <f t="shared" si="5603"/>
        <v>28908</v>
      </c>
      <c r="G28911">
        <f t="shared" si="5614"/>
        <v>7.2269999999999999E-3</v>
      </c>
      <c r="H28911">
        <f t="shared" si="5604"/>
        <v>0</v>
      </c>
      <c r="I28911">
        <f t="shared" si="5612"/>
        <v>0</v>
      </c>
      <c r="J28911">
        <f t="shared" si="5615"/>
        <v>0</v>
      </c>
      <c r="L28911">
        <f t="shared" si="5605"/>
        <v>24908</v>
      </c>
      <c r="M28911">
        <f t="shared" si="5616"/>
        <v>6.2269999999999999E-3</v>
      </c>
      <c r="N28911">
        <f t="shared" si="5609"/>
        <v>0</v>
      </c>
      <c r="O28911">
        <f t="shared" si="5610"/>
        <v>0</v>
      </c>
      <c r="P28911">
        <f t="shared" si="5611"/>
        <v>0</v>
      </c>
      <c r="Q28911">
        <f t="shared" si="5606"/>
        <v>-1.5625E-2</v>
      </c>
      <c r="R28911">
        <f>Random!A28909</f>
        <v>-7.1846453034863922E-3</v>
      </c>
      <c r="T28911">
        <f t="shared" ca="1" si="5607"/>
        <v>-2.5647676682306966E-2</v>
      </c>
      <c r="U28911">
        <f t="shared" ca="1" si="5613"/>
        <v>0</v>
      </c>
      <c r="V28911">
        <f t="shared" ca="1" si="5608"/>
        <v>0</v>
      </c>
    </row>
    <row r="28912" spans="6:22" x14ac:dyDescent="0.25">
      <c r="F28912">
        <f t="shared" si="5603"/>
        <v>28909</v>
      </c>
      <c r="G28912">
        <f t="shared" si="5614"/>
        <v>7.2272500000000002E-3</v>
      </c>
      <c r="H28912">
        <f t="shared" si="5604"/>
        <v>0</v>
      </c>
      <c r="I28912">
        <f t="shared" si="5612"/>
        <v>0</v>
      </c>
      <c r="J28912">
        <f t="shared" si="5615"/>
        <v>0</v>
      </c>
      <c r="L28912">
        <f t="shared" si="5605"/>
        <v>24909</v>
      </c>
      <c r="M28912">
        <f t="shared" si="5616"/>
        <v>6.2272500000000001E-3</v>
      </c>
      <c r="N28912">
        <f t="shared" si="5609"/>
        <v>0</v>
      </c>
      <c r="O28912">
        <f t="shared" si="5610"/>
        <v>0</v>
      </c>
      <c r="P28912">
        <f t="shared" si="5611"/>
        <v>0</v>
      </c>
      <c r="Q28912">
        <f t="shared" si="5606"/>
        <v>0.3671875</v>
      </c>
      <c r="R28912">
        <f>Random!A28910</f>
        <v>0.18514152717090626</v>
      </c>
      <c r="T28912">
        <f t="shared" ca="1" si="5607"/>
        <v>-2.7178051621489882E-2</v>
      </c>
      <c r="U28912">
        <f t="shared" ca="1" si="5613"/>
        <v>0</v>
      </c>
      <c r="V28912">
        <f t="shared" ca="1" si="5608"/>
        <v>0</v>
      </c>
    </row>
    <row r="28913" spans="6:22" x14ac:dyDescent="0.25">
      <c r="F28913">
        <f t="shared" si="5603"/>
        <v>28910</v>
      </c>
      <c r="G28913">
        <f t="shared" si="5614"/>
        <v>7.2275000000000004E-3</v>
      </c>
      <c r="H28913">
        <f t="shared" si="5604"/>
        <v>0</v>
      </c>
      <c r="I28913">
        <f t="shared" si="5612"/>
        <v>0</v>
      </c>
      <c r="J28913">
        <f t="shared" si="5615"/>
        <v>0</v>
      </c>
      <c r="L28913">
        <f t="shared" si="5605"/>
        <v>24910</v>
      </c>
      <c r="M28913">
        <f t="shared" si="5616"/>
        <v>6.2275000000000004E-3</v>
      </c>
      <c r="N28913">
        <f t="shared" si="5609"/>
        <v>0</v>
      </c>
      <c r="O28913">
        <f t="shared" si="5610"/>
        <v>0</v>
      </c>
      <c r="P28913">
        <f t="shared" si="5611"/>
        <v>0</v>
      </c>
      <c r="Q28913">
        <f t="shared" si="5606"/>
        <v>0.34375</v>
      </c>
      <c r="R28913">
        <f>Random!A28911</f>
        <v>0.17360560320507834</v>
      </c>
      <c r="T28913">
        <f t="shared" ca="1" si="5607"/>
        <v>-2.3016218980726123E-2</v>
      </c>
      <c r="U28913">
        <f t="shared" ca="1" si="5613"/>
        <v>0</v>
      </c>
      <c r="V28913">
        <f t="shared" ca="1" si="5608"/>
        <v>0</v>
      </c>
    </row>
    <row r="28914" spans="6:22" x14ac:dyDescent="0.25">
      <c r="F28914">
        <f t="shared" si="5603"/>
        <v>28911</v>
      </c>
      <c r="G28914">
        <f t="shared" si="5614"/>
        <v>7.2277499999999998E-3</v>
      </c>
      <c r="H28914">
        <f t="shared" si="5604"/>
        <v>0</v>
      </c>
      <c r="I28914">
        <f t="shared" si="5612"/>
        <v>0</v>
      </c>
      <c r="J28914">
        <f t="shared" si="5615"/>
        <v>0</v>
      </c>
      <c r="L28914">
        <f t="shared" si="5605"/>
        <v>24911</v>
      </c>
      <c r="M28914">
        <f t="shared" si="5616"/>
        <v>6.2277499999999998E-3</v>
      </c>
      <c r="N28914">
        <f t="shared" si="5609"/>
        <v>0</v>
      </c>
      <c r="O28914">
        <f t="shared" si="5610"/>
        <v>0</v>
      </c>
      <c r="P28914">
        <f t="shared" si="5611"/>
        <v>0</v>
      </c>
      <c r="Q28914">
        <f t="shared" si="5606"/>
        <v>0.9609375</v>
      </c>
      <c r="R28914">
        <f>Random!A28912</f>
        <v>0.48241464250005583</v>
      </c>
      <c r="T28914">
        <f t="shared" ca="1" si="5607"/>
        <v>-1.3374249605323211E-2</v>
      </c>
      <c r="U28914">
        <f t="shared" ca="1" si="5613"/>
        <v>0</v>
      </c>
      <c r="V28914">
        <f t="shared" ca="1" si="5608"/>
        <v>0</v>
      </c>
    </row>
    <row r="28915" spans="6:22" x14ac:dyDescent="0.25">
      <c r="F28915">
        <f t="shared" si="5603"/>
        <v>28912</v>
      </c>
      <c r="G28915">
        <f t="shared" si="5614"/>
        <v>7.228E-3</v>
      </c>
      <c r="H28915">
        <f t="shared" si="5604"/>
        <v>0</v>
      </c>
      <c r="I28915">
        <f t="shared" si="5612"/>
        <v>0</v>
      </c>
      <c r="J28915">
        <f t="shared" si="5615"/>
        <v>0</v>
      </c>
      <c r="L28915">
        <f t="shared" si="5605"/>
        <v>24912</v>
      </c>
      <c r="M28915">
        <f t="shared" si="5616"/>
        <v>6.228E-3</v>
      </c>
      <c r="N28915">
        <f t="shared" si="5609"/>
        <v>0</v>
      </c>
      <c r="O28915">
        <f t="shared" si="5610"/>
        <v>0</v>
      </c>
      <c r="P28915">
        <f t="shared" si="5611"/>
        <v>0</v>
      </c>
      <c r="Q28915">
        <f t="shared" si="5606"/>
        <v>0.1640625</v>
      </c>
      <c r="R28915">
        <f>Random!A28913</f>
        <v>8.1196526908069444E-2</v>
      </c>
      <c r="T28915">
        <f t="shared" ca="1" si="5607"/>
        <v>1.6540281987180113E-4</v>
      </c>
      <c r="U28915">
        <f t="shared" ca="1" si="5613"/>
        <v>0</v>
      </c>
      <c r="V28915">
        <f t="shared" ca="1" si="5608"/>
        <v>0</v>
      </c>
    </row>
    <row r="28916" spans="6:22" x14ac:dyDescent="0.25">
      <c r="F28916">
        <f t="shared" si="5603"/>
        <v>28913</v>
      </c>
      <c r="G28916">
        <f t="shared" si="5614"/>
        <v>7.2282500000000003E-3</v>
      </c>
      <c r="H28916">
        <f t="shared" si="5604"/>
        <v>0</v>
      </c>
      <c r="I28916">
        <f t="shared" si="5612"/>
        <v>0</v>
      </c>
      <c r="J28916">
        <f t="shared" si="5615"/>
        <v>0</v>
      </c>
      <c r="L28916">
        <f t="shared" si="5605"/>
        <v>24913</v>
      </c>
      <c r="M28916">
        <f t="shared" si="5616"/>
        <v>6.2282500000000003E-3</v>
      </c>
      <c r="N28916">
        <f t="shared" si="5609"/>
        <v>0</v>
      </c>
      <c r="O28916">
        <f t="shared" si="5610"/>
        <v>0</v>
      </c>
      <c r="P28916">
        <f t="shared" si="5611"/>
        <v>0</v>
      </c>
      <c r="Q28916">
        <f t="shared" si="5606"/>
        <v>0.2734375</v>
      </c>
      <c r="R28916">
        <f>Random!A28914</f>
        <v>0.13533142919374153</v>
      </c>
      <c r="T28916">
        <f t="shared" ca="1" si="5607"/>
        <v>1.3761301483754883E-2</v>
      </c>
      <c r="U28916">
        <f t="shared" ca="1" si="5613"/>
        <v>0</v>
      </c>
      <c r="V28916">
        <f t="shared" ca="1" si="5608"/>
        <v>0</v>
      </c>
    </row>
    <row r="28917" spans="6:22" x14ac:dyDescent="0.25">
      <c r="F28917">
        <f t="shared" si="5603"/>
        <v>28914</v>
      </c>
      <c r="G28917">
        <f t="shared" si="5614"/>
        <v>7.2284999999999997E-3</v>
      </c>
      <c r="H28917">
        <f t="shared" si="5604"/>
        <v>0</v>
      </c>
      <c r="I28917">
        <f t="shared" si="5612"/>
        <v>0</v>
      </c>
      <c r="J28917">
        <f t="shared" si="5615"/>
        <v>0</v>
      </c>
      <c r="L28917">
        <f t="shared" si="5605"/>
        <v>24914</v>
      </c>
      <c r="M28917">
        <f t="shared" si="5616"/>
        <v>6.2284999999999997E-3</v>
      </c>
      <c r="N28917">
        <f t="shared" si="5609"/>
        <v>0</v>
      </c>
      <c r="O28917">
        <f t="shared" si="5610"/>
        <v>0</v>
      </c>
      <c r="P28917">
        <f t="shared" si="5611"/>
        <v>0</v>
      </c>
      <c r="Q28917">
        <f t="shared" si="5606"/>
        <v>-0.1875</v>
      </c>
      <c r="R28917">
        <f>Random!A28915</f>
        <v>-9.4291718816490788E-2</v>
      </c>
      <c r="T28917">
        <f t="shared" ca="1" si="5607"/>
        <v>2.3437585193153653E-2</v>
      </c>
      <c r="U28917">
        <f t="shared" ca="1" si="5613"/>
        <v>0</v>
      </c>
      <c r="V28917">
        <f t="shared" ca="1" si="5608"/>
        <v>0</v>
      </c>
    </row>
    <row r="28918" spans="6:22" x14ac:dyDescent="0.25">
      <c r="F28918">
        <f t="shared" si="5603"/>
        <v>28915</v>
      </c>
      <c r="G28918">
        <f t="shared" si="5614"/>
        <v>7.2287499999999999E-3</v>
      </c>
      <c r="H28918">
        <f t="shared" si="5604"/>
        <v>0</v>
      </c>
      <c r="I28918">
        <f t="shared" si="5612"/>
        <v>0</v>
      </c>
      <c r="J28918">
        <f t="shared" si="5615"/>
        <v>0</v>
      </c>
      <c r="L28918">
        <f t="shared" si="5605"/>
        <v>24915</v>
      </c>
      <c r="M28918">
        <f t="shared" si="5616"/>
        <v>6.2287499999999999E-3</v>
      </c>
      <c r="N28918">
        <f t="shared" si="5609"/>
        <v>0</v>
      </c>
      <c r="O28918">
        <f t="shared" si="5610"/>
        <v>0</v>
      </c>
      <c r="P28918">
        <f t="shared" si="5611"/>
        <v>0</v>
      </c>
      <c r="Q28918">
        <f t="shared" si="5606"/>
        <v>0.140625</v>
      </c>
      <c r="R28918">
        <f>Random!A28916</f>
        <v>6.9911113375963452E-2</v>
      </c>
      <c r="T28918">
        <f t="shared" ca="1" si="5607"/>
        <v>2.7002483971292374E-2</v>
      </c>
      <c r="U28918">
        <f t="shared" ca="1" si="5613"/>
        <v>0</v>
      </c>
      <c r="V28918">
        <f t="shared" ca="1" si="5608"/>
        <v>0</v>
      </c>
    </row>
    <row r="28919" spans="6:22" x14ac:dyDescent="0.25">
      <c r="F28919">
        <f t="shared" si="5603"/>
        <v>28916</v>
      </c>
      <c r="G28919">
        <f t="shared" si="5614"/>
        <v>7.2290000000000002E-3</v>
      </c>
      <c r="H28919">
        <f t="shared" si="5604"/>
        <v>0</v>
      </c>
      <c r="I28919">
        <f t="shared" si="5612"/>
        <v>0</v>
      </c>
      <c r="J28919">
        <f t="shared" si="5615"/>
        <v>0</v>
      </c>
      <c r="L28919">
        <f t="shared" si="5605"/>
        <v>24916</v>
      </c>
      <c r="M28919">
        <f t="shared" si="5616"/>
        <v>6.2290000000000002E-3</v>
      </c>
      <c r="N28919">
        <f t="shared" si="5609"/>
        <v>0</v>
      </c>
      <c r="O28919">
        <f t="shared" si="5610"/>
        <v>0</v>
      </c>
      <c r="P28919">
        <f t="shared" si="5611"/>
        <v>0</v>
      </c>
      <c r="Q28919">
        <f t="shared" si="5606"/>
        <v>-0.8203125</v>
      </c>
      <c r="R28919">
        <f>Random!A28917</f>
        <v>-0.40952847886935162</v>
      </c>
      <c r="T28919">
        <f t="shared" ca="1" si="5607"/>
        <v>2.2899686407475275E-2</v>
      </c>
      <c r="U28919">
        <f t="shared" ca="1" si="5613"/>
        <v>0</v>
      </c>
      <c r="V28919">
        <f t="shared" ca="1" si="5608"/>
        <v>0</v>
      </c>
    </row>
    <row r="28920" spans="6:22" x14ac:dyDescent="0.25">
      <c r="F28920">
        <f t="shared" si="5603"/>
        <v>28917</v>
      </c>
      <c r="G28920">
        <f t="shared" si="5614"/>
        <v>7.2292500000000004E-3</v>
      </c>
      <c r="H28920">
        <f t="shared" si="5604"/>
        <v>0</v>
      </c>
      <c r="I28920">
        <f t="shared" si="5612"/>
        <v>0</v>
      </c>
      <c r="J28920">
        <f t="shared" si="5615"/>
        <v>0</v>
      </c>
      <c r="L28920">
        <f t="shared" si="5605"/>
        <v>24917</v>
      </c>
      <c r="M28920">
        <f t="shared" si="5616"/>
        <v>6.2292500000000004E-3</v>
      </c>
      <c r="N28920">
        <f t="shared" si="5609"/>
        <v>0</v>
      </c>
      <c r="O28920">
        <f t="shared" si="5610"/>
        <v>0</v>
      </c>
      <c r="P28920">
        <f t="shared" si="5611"/>
        <v>0</v>
      </c>
      <c r="Q28920">
        <f t="shared" si="5606"/>
        <v>1.5625E-2</v>
      </c>
      <c r="R28920">
        <f>Random!A28918</f>
        <v>8.6888676483537486E-3</v>
      </c>
      <c r="T28920">
        <f t="shared" ca="1" si="5607"/>
        <v>1.1718186930710479E-2</v>
      </c>
      <c r="U28920">
        <f t="shared" ca="1" si="5613"/>
        <v>0</v>
      </c>
      <c r="V28920">
        <f t="shared" ca="1" si="5608"/>
        <v>0</v>
      </c>
    </row>
    <row r="28921" spans="6:22" x14ac:dyDescent="0.25">
      <c r="F28921">
        <f t="shared" si="5603"/>
        <v>28918</v>
      </c>
      <c r="G28921">
        <f t="shared" si="5614"/>
        <v>7.2294999999999998E-3</v>
      </c>
      <c r="H28921">
        <f t="shared" si="5604"/>
        <v>0</v>
      </c>
      <c r="I28921">
        <f t="shared" si="5612"/>
        <v>0</v>
      </c>
      <c r="J28921">
        <f t="shared" si="5615"/>
        <v>0</v>
      </c>
      <c r="L28921">
        <f t="shared" si="5605"/>
        <v>24918</v>
      </c>
      <c r="M28921">
        <f t="shared" si="5616"/>
        <v>6.2294999999999998E-3</v>
      </c>
      <c r="N28921">
        <f t="shared" si="5609"/>
        <v>0</v>
      </c>
      <c r="O28921">
        <f t="shared" si="5610"/>
        <v>0</v>
      </c>
      <c r="P28921">
        <f t="shared" si="5611"/>
        <v>0</v>
      </c>
      <c r="Q28921">
        <f t="shared" si="5606"/>
        <v>-0.578125</v>
      </c>
      <c r="R28921">
        <f>Random!A28919</f>
        <v>-0.29015758053371232</v>
      </c>
      <c r="T28921">
        <f t="shared" ca="1" si="5607"/>
        <v>-3.5796380951190984E-3</v>
      </c>
      <c r="U28921">
        <f t="shared" ca="1" si="5613"/>
        <v>0</v>
      </c>
      <c r="V28921">
        <f t="shared" ca="1" si="5608"/>
        <v>0</v>
      </c>
    </row>
    <row r="28922" spans="6:22" x14ac:dyDescent="0.25">
      <c r="F28922">
        <f t="shared" si="5603"/>
        <v>28919</v>
      </c>
      <c r="G28922">
        <f t="shared" si="5614"/>
        <v>7.2297500000000001E-3</v>
      </c>
      <c r="H28922">
        <f t="shared" si="5604"/>
        <v>0</v>
      </c>
      <c r="I28922">
        <f t="shared" si="5612"/>
        <v>0</v>
      </c>
      <c r="J28922">
        <f t="shared" si="5615"/>
        <v>0</v>
      </c>
      <c r="L28922">
        <f t="shared" si="5605"/>
        <v>24919</v>
      </c>
      <c r="M28922">
        <f t="shared" si="5616"/>
        <v>6.22975E-3</v>
      </c>
      <c r="N28922">
        <f t="shared" si="5609"/>
        <v>0</v>
      </c>
      <c r="O28922">
        <f t="shared" si="5610"/>
        <v>0</v>
      </c>
      <c r="P28922">
        <f t="shared" si="5611"/>
        <v>0</v>
      </c>
      <c r="Q28922">
        <f t="shared" si="5606"/>
        <v>0.2578125</v>
      </c>
      <c r="R28922">
        <f>Random!A28920</f>
        <v>0.12888830511849647</v>
      </c>
      <c r="T28922">
        <f t="shared" ca="1" si="5607"/>
        <v>-1.6780509239359833E-2</v>
      </c>
      <c r="U28922">
        <f t="shared" ca="1" si="5613"/>
        <v>0</v>
      </c>
      <c r="V28922">
        <f t="shared" ca="1" si="5608"/>
        <v>0</v>
      </c>
    </row>
    <row r="28923" spans="6:22" x14ac:dyDescent="0.25">
      <c r="F28923">
        <f t="shared" si="5603"/>
        <v>28920</v>
      </c>
      <c r="G28923">
        <f t="shared" si="5614"/>
        <v>7.2300000000000003E-3</v>
      </c>
      <c r="H28923">
        <f t="shared" si="5604"/>
        <v>0</v>
      </c>
      <c r="I28923">
        <f t="shared" si="5612"/>
        <v>0</v>
      </c>
      <c r="J28923">
        <f t="shared" si="5615"/>
        <v>0</v>
      </c>
      <c r="L28923">
        <f t="shared" si="5605"/>
        <v>24920</v>
      </c>
      <c r="M28923">
        <f t="shared" si="5616"/>
        <v>6.2300000000000003E-3</v>
      </c>
      <c r="N28923">
        <f t="shared" si="5609"/>
        <v>0</v>
      </c>
      <c r="O28923">
        <f t="shared" si="5610"/>
        <v>0</v>
      </c>
      <c r="P28923">
        <f t="shared" si="5611"/>
        <v>0</v>
      </c>
      <c r="Q28923">
        <f t="shared" si="5606"/>
        <v>0.75</v>
      </c>
      <c r="R28923">
        <f>Random!A28921</f>
        <v>0.37433441185145266</v>
      </c>
      <c r="T28923">
        <f t="shared" ca="1" si="5607"/>
        <v>-2.4611314395402799E-2</v>
      </c>
      <c r="U28923">
        <f t="shared" ca="1" si="5613"/>
        <v>0</v>
      </c>
      <c r="V28923">
        <f t="shared" ca="1" si="5608"/>
        <v>0</v>
      </c>
    </row>
    <row r="28924" spans="6:22" x14ac:dyDescent="0.25">
      <c r="F28924">
        <f t="shared" si="5603"/>
        <v>28921</v>
      </c>
      <c r="G28924">
        <f t="shared" si="5614"/>
        <v>7.2302499999999997E-3</v>
      </c>
      <c r="H28924">
        <f t="shared" si="5604"/>
        <v>0</v>
      </c>
      <c r="I28924">
        <f t="shared" si="5612"/>
        <v>0</v>
      </c>
      <c r="J28924">
        <f t="shared" si="5615"/>
        <v>0</v>
      </c>
      <c r="L28924">
        <f t="shared" si="5605"/>
        <v>24921</v>
      </c>
      <c r="M28924">
        <f t="shared" si="5616"/>
        <v>6.2302499999999997E-3</v>
      </c>
      <c r="N28924">
        <f t="shared" si="5609"/>
        <v>0</v>
      </c>
      <c r="O28924">
        <f t="shared" si="5610"/>
        <v>0</v>
      </c>
      <c r="P28924">
        <f t="shared" si="5611"/>
        <v>0</v>
      </c>
      <c r="Q28924">
        <f t="shared" si="5606"/>
        <v>-0.4765625</v>
      </c>
      <c r="R28924">
        <f>Random!A28922</f>
        <v>-0.2400217638545924</v>
      </c>
      <c r="T28924">
        <f t="shared" ca="1" si="5607"/>
        <v>-2.4302062151566255E-2</v>
      </c>
      <c r="U28924">
        <f t="shared" ca="1" si="5613"/>
        <v>0</v>
      </c>
      <c r="V28924">
        <f t="shared" ca="1" si="5608"/>
        <v>0</v>
      </c>
    </row>
    <row r="28925" spans="6:22" x14ac:dyDescent="0.25">
      <c r="F28925">
        <f t="shared" si="5603"/>
        <v>28922</v>
      </c>
      <c r="G28925">
        <f t="shared" si="5614"/>
        <v>7.2304999999999999E-3</v>
      </c>
      <c r="H28925">
        <f t="shared" si="5604"/>
        <v>0</v>
      </c>
      <c r="I28925">
        <f t="shared" si="5612"/>
        <v>0</v>
      </c>
      <c r="J28925">
        <f t="shared" si="5615"/>
        <v>0</v>
      </c>
      <c r="L28925">
        <f t="shared" si="5605"/>
        <v>24922</v>
      </c>
      <c r="M28925">
        <f t="shared" si="5616"/>
        <v>6.2304999999999999E-3</v>
      </c>
      <c r="N28925">
        <f t="shared" si="5609"/>
        <v>0</v>
      </c>
      <c r="O28925">
        <f t="shared" si="5610"/>
        <v>0</v>
      </c>
      <c r="P28925">
        <f t="shared" si="5611"/>
        <v>0</v>
      </c>
      <c r="Q28925">
        <f t="shared" si="5606"/>
        <v>0.6875</v>
      </c>
      <c r="R28925">
        <f>Random!A28923</f>
        <v>0.34447322083283016</v>
      </c>
      <c r="T28925">
        <f t="shared" ca="1" si="5607"/>
        <v>-1.2333739076311455E-2</v>
      </c>
      <c r="U28925">
        <f t="shared" ca="1" si="5613"/>
        <v>0</v>
      </c>
      <c r="V28925">
        <f t="shared" ca="1" si="5608"/>
        <v>0</v>
      </c>
    </row>
    <row r="28926" spans="6:22" x14ac:dyDescent="0.25">
      <c r="F28926">
        <f t="shared" ref="F28926:F28989" si="5617">F28925+1</f>
        <v>28923</v>
      </c>
      <c r="G28926">
        <f t="shared" si="5614"/>
        <v>7.2307500000000002E-3</v>
      </c>
      <c r="H28926">
        <f t="shared" ref="H28926:H28989" si="5618">IF(AND(0&lt;=F28926, F28926&lt;=$D$10),2*PI()*($D$8+$D$5*G28926/(2*$D$6))*G28926,0)</f>
        <v>0</v>
      </c>
      <c r="I28926">
        <f t="shared" si="5612"/>
        <v>0</v>
      </c>
      <c r="J28926">
        <f t="shared" si="5615"/>
        <v>0</v>
      </c>
      <c r="L28926">
        <f t="shared" ref="L28926:L28989" si="5619">L28925+1</f>
        <v>24923</v>
      </c>
      <c r="M28926">
        <f t="shared" si="5616"/>
        <v>6.2307500000000002E-3</v>
      </c>
      <c r="N28926">
        <f t="shared" si="5609"/>
        <v>0</v>
      </c>
      <c r="O28926">
        <f t="shared" si="5610"/>
        <v>0</v>
      </c>
      <c r="P28926">
        <f t="shared" si="5611"/>
        <v>0</v>
      </c>
      <c r="Q28926">
        <f t="shared" ref="Q28926:Q28989" si="5620">ROUND((O28926+$D$13*R28926)*$D$3,0)/($D$3)</f>
        <v>-0.859375</v>
      </c>
      <c r="R28926">
        <f>Random!A28924</f>
        <v>-0.43011369900711682</v>
      </c>
      <c r="T28926">
        <f t="shared" ref="T28926:T28989" ca="1" si="5621">IF(F28926&lt;$D$10,0,IFERROR(CORREL(OFFSET($J$3,0,0,$D$10,1),OFFSET($Q$3,F28926-$D$10,0,$D$10,1)),0))</f>
        <v>4.1427201166239153E-3</v>
      </c>
      <c r="U28926">
        <f t="shared" ca="1" si="5613"/>
        <v>0</v>
      </c>
      <c r="V28926">
        <f t="shared" ref="V28926:V28989" ca="1" si="5622">U28926*G28926</f>
        <v>0</v>
      </c>
    </row>
    <row r="28927" spans="6:22" x14ac:dyDescent="0.25">
      <c r="F28927">
        <f t="shared" si="5617"/>
        <v>28924</v>
      </c>
      <c r="G28927">
        <f t="shared" si="5614"/>
        <v>7.2309999999999996E-3</v>
      </c>
      <c r="H28927">
        <f t="shared" si="5618"/>
        <v>0</v>
      </c>
      <c r="I28927">
        <f t="shared" si="5612"/>
        <v>0</v>
      </c>
      <c r="J28927">
        <f t="shared" si="5615"/>
        <v>0</v>
      </c>
      <c r="L28927">
        <f t="shared" si="5619"/>
        <v>24924</v>
      </c>
      <c r="M28927">
        <f t="shared" si="5616"/>
        <v>6.2310000000000004E-3</v>
      </c>
      <c r="N28927">
        <f t="shared" si="5609"/>
        <v>0</v>
      </c>
      <c r="O28927">
        <f t="shared" si="5610"/>
        <v>0</v>
      </c>
      <c r="P28927">
        <f t="shared" si="5611"/>
        <v>0</v>
      </c>
      <c r="Q28927">
        <f t="shared" si="5620"/>
        <v>0.234375</v>
      </c>
      <c r="R28927">
        <f>Random!A28925</f>
        <v>0.11648370338717773</v>
      </c>
      <c r="T28927">
        <f t="shared" ca="1" si="5621"/>
        <v>2.4475523279821519E-2</v>
      </c>
      <c r="U28927">
        <f t="shared" ca="1" si="5613"/>
        <v>0</v>
      </c>
      <c r="V28927">
        <f t="shared" ca="1" si="5622"/>
        <v>0</v>
      </c>
    </row>
    <row r="28928" spans="6:22" x14ac:dyDescent="0.25">
      <c r="F28928">
        <f t="shared" si="5617"/>
        <v>28925</v>
      </c>
      <c r="G28928">
        <f t="shared" si="5614"/>
        <v>7.2312499999999998E-3</v>
      </c>
      <c r="H28928">
        <f t="shared" si="5618"/>
        <v>0</v>
      </c>
      <c r="I28928">
        <f t="shared" si="5612"/>
        <v>0</v>
      </c>
      <c r="J28928">
        <f t="shared" si="5615"/>
        <v>0</v>
      </c>
      <c r="L28928">
        <f t="shared" si="5619"/>
        <v>24925</v>
      </c>
      <c r="M28928">
        <f t="shared" si="5616"/>
        <v>6.2312499999999998E-3</v>
      </c>
      <c r="N28928">
        <f t="shared" si="5609"/>
        <v>0</v>
      </c>
      <c r="O28928">
        <f t="shared" si="5610"/>
        <v>0</v>
      </c>
      <c r="P28928">
        <f t="shared" si="5611"/>
        <v>0</v>
      </c>
      <c r="Q28928">
        <f t="shared" si="5620"/>
        <v>-0.4375</v>
      </c>
      <c r="R28928">
        <f>Random!A28926</f>
        <v>-0.21792449828879501</v>
      </c>
      <c r="T28928">
        <f t="shared" ca="1" si="5621"/>
        <v>3.8198315238324711E-2</v>
      </c>
      <c r="U28928">
        <f t="shared" ca="1" si="5613"/>
        <v>0</v>
      </c>
      <c r="V28928">
        <f t="shared" ca="1" si="5622"/>
        <v>0</v>
      </c>
    </row>
    <row r="28929" spans="6:22" x14ac:dyDescent="0.25">
      <c r="F28929">
        <f t="shared" si="5617"/>
        <v>28926</v>
      </c>
      <c r="G28929">
        <f t="shared" si="5614"/>
        <v>7.2315000000000001E-3</v>
      </c>
      <c r="H28929">
        <f t="shared" si="5618"/>
        <v>0</v>
      </c>
      <c r="I28929">
        <f t="shared" si="5612"/>
        <v>0</v>
      </c>
      <c r="J28929">
        <f t="shared" si="5615"/>
        <v>0</v>
      </c>
      <c r="L28929">
        <f t="shared" si="5619"/>
        <v>24926</v>
      </c>
      <c r="M28929">
        <f t="shared" si="5616"/>
        <v>6.2315000000000001E-3</v>
      </c>
      <c r="N28929">
        <f t="shared" si="5609"/>
        <v>0</v>
      </c>
      <c r="O28929">
        <f t="shared" si="5610"/>
        <v>0</v>
      </c>
      <c r="P28929">
        <f t="shared" si="5611"/>
        <v>0</v>
      </c>
      <c r="Q28929">
        <f t="shared" si="5620"/>
        <v>0.53125</v>
      </c>
      <c r="R28929">
        <f>Random!A28927</f>
        <v>0.26551771912085631</v>
      </c>
      <c r="T28929">
        <f t="shared" ca="1" si="5621"/>
        <v>4.003278698228855E-2</v>
      </c>
      <c r="U28929">
        <f t="shared" ca="1" si="5613"/>
        <v>0</v>
      </c>
      <c r="V28929">
        <f t="shared" ca="1" si="5622"/>
        <v>0</v>
      </c>
    </row>
    <row r="28930" spans="6:22" x14ac:dyDescent="0.25">
      <c r="F28930">
        <f t="shared" si="5617"/>
        <v>28927</v>
      </c>
      <c r="G28930">
        <f t="shared" si="5614"/>
        <v>7.2317500000000003E-3</v>
      </c>
      <c r="H28930">
        <f t="shared" si="5618"/>
        <v>0</v>
      </c>
      <c r="I28930">
        <f t="shared" si="5612"/>
        <v>0</v>
      </c>
      <c r="J28930">
        <f t="shared" si="5615"/>
        <v>0</v>
      </c>
      <c r="L28930">
        <f t="shared" si="5619"/>
        <v>24927</v>
      </c>
      <c r="M28930">
        <f t="shared" si="5616"/>
        <v>6.2317500000000003E-3</v>
      </c>
      <c r="N28930">
        <f t="shared" si="5609"/>
        <v>0</v>
      </c>
      <c r="O28930">
        <f t="shared" si="5610"/>
        <v>0</v>
      </c>
      <c r="P28930">
        <f t="shared" si="5611"/>
        <v>0</v>
      </c>
      <c r="Q28930">
        <f t="shared" si="5620"/>
        <v>-0.453125</v>
      </c>
      <c r="R28930">
        <f>Random!A28928</f>
        <v>-0.22619137182348581</v>
      </c>
      <c r="T28930">
        <f t="shared" ca="1" si="5621"/>
        <v>2.3853606051231439E-2</v>
      </c>
      <c r="U28930">
        <f t="shared" ca="1" si="5613"/>
        <v>0</v>
      </c>
      <c r="V28930">
        <f t="shared" ca="1" si="5622"/>
        <v>0</v>
      </c>
    </row>
    <row r="28931" spans="6:22" x14ac:dyDescent="0.25">
      <c r="F28931">
        <f t="shared" si="5617"/>
        <v>28928</v>
      </c>
      <c r="G28931">
        <f t="shared" si="5614"/>
        <v>7.2319999999999997E-3</v>
      </c>
      <c r="H28931">
        <f t="shared" si="5618"/>
        <v>0</v>
      </c>
      <c r="I28931">
        <f t="shared" si="5612"/>
        <v>0</v>
      </c>
      <c r="J28931">
        <f t="shared" si="5615"/>
        <v>0</v>
      </c>
      <c r="L28931">
        <f t="shared" si="5619"/>
        <v>24928</v>
      </c>
      <c r="M28931">
        <f t="shared" si="5616"/>
        <v>6.2319999999999997E-3</v>
      </c>
      <c r="N28931">
        <f t="shared" si="5609"/>
        <v>0</v>
      </c>
      <c r="O28931">
        <f t="shared" si="5610"/>
        <v>0</v>
      </c>
      <c r="P28931">
        <f t="shared" si="5611"/>
        <v>0</v>
      </c>
      <c r="Q28931">
        <f t="shared" si="5620"/>
        <v>-0.4921875</v>
      </c>
      <c r="R28931">
        <f>Random!A28929</f>
        <v>-0.24574826429169938</v>
      </c>
      <c r="T28931">
        <f t="shared" ca="1" si="5621"/>
        <v>-2.0084715243962334E-3</v>
      </c>
      <c r="U28931">
        <f t="shared" ca="1" si="5613"/>
        <v>0</v>
      </c>
      <c r="V28931">
        <f t="shared" ca="1" si="5622"/>
        <v>0</v>
      </c>
    </row>
    <row r="28932" spans="6:22" x14ac:dyDescent="0.25">
      <c r="F28932">
        <f t="shared" si="5617"/>
        <v>28929</v>
      </c>
      <c r="G28932">
        <f t="shared" si="5614"/>
        <v>7.23225E-3</v>
      </c>
      <c r="H28932">
        <f t="shared" si="5618"/>
        <v>0</v>
      </c>
      <c r="I28932">
        <f t="shared" si="5612"/>
        <v>0</v>
      </c>
      <c r="J28932">
        <f t="shared" si="5615"/>
        <v>0</v>
      </c>
      <c r="L28932">
        <f t="shared" si="5619"/>
        <v>24929</v>
      </c>
      <c r="M28932">
        <f t="shared" si="5616"/>
        <v>6.2322499999999999E-3</v>
      </c>
      <c r="N28932">
        <f t="shared" ref="N28932:N28995" si="5623">IF(AND(0&lt;=M28932,M28932&lt;=$D$6),2*PI()*($D$8+$D$5*M28932/(2*$D$6))*M28932,0)</f>
        <v>0</v>
      </c>
      <c r="O28932">
        <f t="shared" ref="O28932:O28995" si="5624">SIN(N28932)</f>
        <v>0</v>
      </c>
      <c r="P28932">
        <f t="shared" ref="P28932:P28995" si="5625">ROUND(O28932*$D$3,0)/($D$3)</f>
        <v>0</v>
      </c>
      <c r="Q28932">
        <f t="shared" si="5620"/>
        <v>-0.90625</v>
      </c>
      <c r="R28932">
        <f>Random!A28930</f>
        <v>-0.45304829724172868</v>
      </c>
      <c r="T28932">
        <f t="shared" ca="1" si="5621"/>
        <v>-2.6695176848300552E-2</v>
      </c>
      <c r="U28932">
        <f t="shared" ca="1" si="5613"/>
        <v>0</v>
      </c>
      <c r="V28932">
        <f t="shared" ca="1" si="5622"/>
        <v>0</v>
      </c>
    </row>
    <row r="28933" spans="6:22" x14ac:dyDescent="0.25">
      <c r="F28933">
        <f t="shared" si="5617"/>
        <v>28930</v>
      </c>
      <c r="G28933">
        <f t="shared" si="5614"/>
        <v>7.2325000000000002E-3</v>
      </c>
      <c r="H28933">
        <f t="shared" si="5618"/>
        <v>0</v>
      </c>
      <c r="I28933">
        <f t="shared" ref="I28933:I28996" si="5626">SIN(H28933)</f>
        <v>0</v>
      </c>
      <c r="J28933">
        <f t="shared" si="5615"/>
        <v>0</v>
      </c>
      <c r="L28933">
        <f t="shared" si="5619"/>
        <v>24930</v>
      </c>
      <c r="M28933">
        <f t="shared" si="5616"/>
        <v>6.2325000000000002E-3</v>
      </c>
      <c r="N28933">
        <f t="shared" si="5623"/>
        <v>0</v>
      </c>
      <c r="O28933">
        <f t="shared" si="5624"/>
        <v>0</v>
      </c>
      <c r="P28933">
        <f t="shared" si="5625"/>
        <v>0</v>
      </c>
      <c r="Q28933">
        <f t="shared" si="5620"/>
        <v>0.3828125</v>
      </c>
      <c r="R28933">
        <f>Random!A28931</f>
        <v>0.19206768168876798</v>
      </c>
      <c r="T28933">
        <f t="shared" ca="1" si="5621"/>
        <v>-4.2533727180069827E-2</v>
      </c>
      <c r="U28933">
        <f t="shared" ca="1" si="5613"/>
        <v>0</v>
      </c>
      <c r="V28933">
        <f t="shared" ca="1" si="5622"/>
        <v>0</v>
      </c>
    </row>
    <row r="28934" spans="6:22" x14ac:dyDescent="0.25">
      <c r="F28934">
        <f t="shared" si="5617"/>
        <v>28931</v>
      </c>
      <c r="G28934">
        <f t="shared" si="5614"/>
        <v>7.2327499999999996E-3</v>
      </c>
      <c r="H28934">
        <f t="shared" si="5618"/>
        <v>0</v>
      </c>
      <c r="I28934">
        <f t="shared" si="5626"/>
        <v>0</v>
      </c>
      <c r="J28934">
        <f t="shared" si="5615"/>
        <v>0</v>
      </c>
      <c r="L28934">
        <f t="shared" si="5619"/>
        <v>24931</v>
      </c>
      <c r="M28934">
        <f t="shared" si="5616"/>
        <v>6.2327499999999996E-3</v>
      </c>
      <c r="N28934">
        <f t="shared" si="5623"/>
        <v>0</v>
      </c>
      <c r="O28934">
        <f t="shared" si="5624"/>
        <v>0</v>
      </c>
      <c r="P28934">
        <f t="shared" si="5625"/>
        <v>0</v>
      </c>
      <c r="Q28934">
        <f t="shared" si="5620"/>
        <v>-0.21875</v>
      </c>
      <c r="R28934">
        <f>Random!A28932</f>
        <v>-0.11112195675169867</v>
      </c>
      <c r="T28934">
        <f t="shared" ca="1" si="5621"/>
        <v>-4.7153372809385821E-2</v>
      </c>
      <c r="U28934">
        <f t="shared" ca="1" si="5613"/>
        <v>0</v>
      </c>
      <c r="V28934">
        <f t="shared" ca="1" si="5622"/>
        <v>0</v>
      </c>
    </row>
    <row r="28935" spans="6:22" x14ac:dyDescent="0.25">
      <c r="F28935">
        <f t="shared" si="5617"/>
        <v>28932</v>
      </c>
      <c r="G28935">
        <f t="shared" si="5614"/>
        <v>7.2329999999999998E-3</v>
      </c>
      <c r="H28935">
        <f t="shared" si="5618"/>
        <v>0</v>
      </c>
      <c r="I28935">
        <f t="shared" si="5626"/>
        <v>0</v>
      </c>
      <c r="J28935">
        <f t="shared" si="5615"/>
        <v>0</v>
      </c>
      <c r="L28935">
        <f t="shared" si="5619"/>
        <v>24932</v>
      </c>
      <c r="M28935">
        <f t="shared" si="5616"/>
        <v>6.2329999999999998E-3</v>
      </c>
      <c r="N28935">
        <f t="shared" si="5623"/>
        <v>0</v>
      </c>
      <c r="O28935">
        <f t="shared" si="5624"/>
        <v>0</v>
      </c>
      <c r="P28935">
        <f t="shared" si="5625"/>
        <v>0</v>
      </c>
      <c r="Q28935">
        <f t="shared" si="5620"/>
        <v>-0.5234375</v>
      </c>
      <c r="R28935">
        <f>Random!A28933</f>
        <v>-0.26144933829827999</v>
      </c>
      <c r="T28935">
        <f t="shared" ca="1" si="5621"/>
        <v>-3.4096461187887117E-2</v>
      </c>
      <c r="U28935">
        <f t="shared" ca="1" si="5613"/>
        <v>0</v>
      </c>
      <c r="V28935">
        <f t="shared" ca="1" si="5622"/>
        <v>0</v>
      </c>
    </row>
    <row r="28936" spans="6:22" x14ac:dyDescent="0.25">
      <c r="F28936">
        <f t="shared" si="5617"/>
        <v>28933</v>
      </c>
      <c r="G28936">
        <f t="shared" si="5614"/>
        <v>7.2332500000000001E-3</v>
      </c>
      <c r="H28936">
        <f t="shared" si="5618"/>
        <v>0</v>
      </c>
      <c r="I28936">
        <f t="shared" si="5626"/>
        <v>0</v>
      </c>
      <c r="J28936">
        <f t="shared" si="5615"/>
        <v>0</v>
      </c>
      <c r="L28936">
        <f t="shared" si="5619"/>
        <v>24933</v>
      </c>
      <c r="M28936">
        <f t="shared" si="5616"/>
        <v>6.2332500000000001E-3</v>
      </c>
      <c r="N28936">
        <f t="shared" si="5623"/>
        <v>0</v>
      </c>
      <c r="O28936">
        <f t="shared" si="5624"/>
        <v>0</v>
      </c>
      <c r="P28936">
        <f t="shared" si="5625"/>
        <v>0</v>
      </c>
      <c r="Q28936">
        <f t="shared" si="5620"/>
        <v>-7.8125E-2</v>
      </c>
      <c r="R28936">
        <f>Random!A28934</f>
        <v>-3.9188002064080796E-2</v>
      </c>
      <c r="T28936">
        <f t="shared" ca="1" si="5621"/>
        <v>-5.0199534820868147E-3</v>
      </c>
      <c r="U28936">
        <f t="shared" ca="1" si="5613"/>
        <v>0</v>
      </c>
      <c r="V28936">
        <f t="shared" ca="1" si="5622"/>
        <v>0</v>
      </c>
    </row>
    <row r="28937" spans="6:22" x14ac:dyDescent="0.25">
      <c r="F28937">
        <f t="shared" si="5617"/>
        <v>28934</v>
      </c>
      <c r="G28937">
        <f t="shared" si="5614"/>
        <v>7.2335000000000003E-3</v>
      </c>
      <c r="H28937">
        <f t="shared" si="5618"/>
        <v>0</v>
      </c>
      <c r="I28937">
        <f t="shared" si="5626"/>
        <v>0</v>
      </c>
      <c r="J28937">
        <f t="shared" si="5615"/>
        <v>0</v>
      </c>
      <c r="L28937">
        <f t="shared" si="5619"/>
        <v>24934</v>
      </c>
      <c r="M28937">
        <f t="shared" si="5616"/>
        <v>6.2335000000000003E-3</v>
      </c>
      <c r="N28937">
        <f t="shared" si="5623"/>
        <v>0</v>
      </c>
      <c r="O28937">
        <f t="shared" si="5624"/>
        <v>0</v>
      </c>
      <c r="P28937">
        <f t="shared" si="5625"/>
        <v>0</v>
      </c>
      <c r="Q28937">
        <f t="shared" si="5620"/>
        <v>0.8515625</v>
      </c>
      <c r="R28937">
        <f>Random!A28935</f>
        <v>0.4250495336891511</v>
      </c>
      <c r="T28937">
        <f t="shared" ca="1" si="5621"/>
        <v>2.8862679600847648E-2</v>
      </c>
      <c r="U28937">
        <f t="shared" ca="1" si="5613"/>
        <v>0</v>
      </c>
      <c r="V28937">
        <f t="shared" ca="1" si="5622"/>
        <v>0</v>
      </c>
    </row>
    <row r="28938" spans="6:22" x14ac:dyDescent="0.25">
      <c r="F28938">
        <f t="shared" si="5617"/>
        <v>28935</v>
      </c>
      <c r="G28938">
        <f t="shared" si="5614"/>
        <v>7.2337499999999997E-3</v>
      </c>
      <c r="H28938">
        <f t="shared" si="5618"/>
        <v>0</v>
      </c>
      <c r="I28938">
        <f t="shared" si="5626"/>
        <v>0</v>
      </c>
      <c r="J28938">
        <f t="shared" si="5615"/>
        <v>0</v>
      </c>
      <c r="L28938">
        <f t="shared" si="5619"/>
        <v>24935</v>
      </c>
      <c r="M28938">
        <f t="shared" si="5616"/>
        <v>6.2337499999999997E-3</v>
      </c>
      <c r="N28938">
        <f t="shared" si="5623"/>
        <v>0</v>
      </c>
      <c r="O28938">
        <f t="shared" si="5624"/>
        <v>0</v>
      </c>
      <c r="P28938">
        <f t="shared" si="5625"/>
        <v>0</v>
      </c>
      <c r="Q28938">
        <f t="shared" si="5620"/>
        <v>-0.1953125</v>
      </c>
      <c r="R28938">
        <f>Random!A28936</f>
        <v>-9.6839915672453758E-2</v>
      </c>
      <c r="T28938">
        <f t="shared" ca="1" si="5621"/>
        <v>5.2102421841437117E-2</v>
      </c>
      <c r="U28938">
        <f t="shared" ca="1" si="5613"/>
        <v>0</v>
      </c>
      <c r="V28938">
        <f t="shared" ca="1" si="5622"/>
        <v>0</v>
      </c>
    </row>
    <row r="28939" spans="6:22" x14ac:dyDescent="0.25">
      <c r="F28939">
        <f t="shared" si="5617"/>
        <v>28936</v>
      </c>
      <c r="G28939">
        <f t="shared" si="5614"/>
        <v>7.234E-3</v>
      </c>
      <c r="H28939">
        <f t="shared" si="5618"/>
        <v>0</v>
      </c>
      <c r="I28939">
        <f t="shared" si="5626"/>
        <v>0</v>
      </c>
      <c r="J28939">
        <f t="shared" si="5615"/>
        <v>0</v>
      </c>
      <c r="L28939">
        <f t="shared" si="5619"/>
        <v>24936</v>
      </c>
      <c r="M28939">
        <f t="shared" si="5616"/>
        <v>6.234E-3</v>
      </c>
      <c r="N28939">
        <f t="shared" si="5623"/>
        <v>0</v>
      </c>
      <c r="O28939">
        <f t="shared" si="5624"/>
        <v>0</v>
      </c>
      <c r="P28939">
        <f t="shared" si="5625"/>
        <v>0</v>
      </c>
      <c r="Q28939">
        <f t="shared" si="5620"/>
        <v>0.84375</v>
      </c>
      <c r="R28939">
        <f>Random!A28937</f>
        <v>0.42112709304921614</v>
      </c>
      <c r="T28939">
        <f t="shared" ca="1" si="5621"/>
        <v>5.8475408018130649E-2</v>
      </c>
      <c r="U28939">
        <f t="shared" ca="1" si="5613"/>
        <v>0</v>
      </c>
      <c r="V28939">
        <f t="shared" ca="1" si="5622"/>
        <v>0</v>
      </c>
    </row>
    <row r="28940" spans="6:22" x14ac:dyDescent="0.25">
      <c r="F28940">
        <f t="shared" si="5617"/>
        <v>28937</v>
      </c>
      <c r="G28940">
        <f t="shared" si="5614"/>
        <v>7.2342500000000002E-3</v>
      </c>
      <c r="H28940">
        <f t="shared" si="5618"/>
        <v>0</v>
      </c>
      <c r="I28940">
        <f t="shared" si="5626"/>
        <v>0</v>
      </c>
      <c r="J28940">
        <f t="shared" si="5615"/>
        <v>0</v>
      </c>
      <c r="L28940">
        <f t="shared" si="5619"/>
        <v>24937</v>
      </c>
      <c r="M28940">
        <f t="shared" si="5616"/>
        <v>6.2342500000000002E-3</v>
      </c>
      <c r="N28940">
        <f t="shared" si="5623"/>
        <v>0</v>
      </c>
      <c r="O28940">
        <f t="shared" si="5624"/>
        <v>0</v>
      </c>
      <c r="P28940">
        <f t="shared" si="5625"/>
        <v>0</v>
      </c>
      <c r="Q28940">
        <f t="shared" si="5620"/>
        <v>-0.953125</v>
      </c>
      <c r="R28940">
        <f>Random!A28938</f>
        <v>-0.47537647660088123</v>
      </c>
      <c r="T28940">
        <f t="shared" ca="1" si="5621"/>
        <v>4.2310283241427972E-2</v>
      </c>
      <c r="U28940">
        <f t="shared" ca="1" si="5613"/>
        <v>0</v>
      </c>
      <c r="V28940">
        <f t="shared" ca="1" si="5622"/>
        <v>0</v>
      </c>
    </row>
    <row r="28941" spans="6:22" x14ac:dyDescent="0.25">
      <c r="F28941">
        <f t="shared" si="5617"/>
        <v>28938</v>
      </c>
      <c r="G28941">
        <f t="shared" si="5614"/>
        <v>7.2344999999999996E-3</v>
      </c>
      <c r="H28941">
        <f t="shared" si="5618"/>
        <v>0</v>
      </c>
      <c r="I28941">
        <f t="shared" si="5626"/>
        <v>0</v>
      </c>
      <c r="J28941">
        <f t="shared" si="5615"/>
        <v>0</v>
      </c>
      <c r="L28941">
        <f t="shared" si="5619"/>
        <v>24938</v>
      </c>
      <c r="M28941">
        <f t="shared" si="5616"/>
        <v>6.2344999999999996E-3</v>
      </c>
      <c r="N28941">
        <f t="shared" si="5623"/>
        <v>0</v>
      </c>
      <c r="O28941">
        <f t="shared" si="5624"/>
        <v>0</v>
      </c>
      <c r="P28941">
        <f t="shared" si="5625"/>
        <v>0</v>
      </c>
      <c r="Q28941">
        <f t="shared" si="5620"/>
        <v>-0.625</v>
      </c>
      <c r="R28941">
        <f>Random!A28939</f>
        <v>-0.31270297530815894</v>
      </c>
      <c r="T28941">
        <f t="shared" ca="1" si="5621"/>
        <v>1.36720802475201E-2</v>
      </c>
      <c r="U28941">
        <f t="shared" ca="1" si="5613"/>
        <v>0</v>
      </c>
      <c r="V28941">
        <f t="shared" ca="1" si="5622"/>
        <v>0</v>
      </c>
    </row>
    <row r="28942" spans="6:22" x14ac:dyDescent="0.25">
      <c r="F28942">
        <f t="shared" si="5617"/>
        <v>28939</v>
      </c>
      <c r="G28942">
        <f t="shared" si="5614"/>
        <v>7.2347499999999999E-3</v>
      </c>
      <c r="H28942">
        <f t="shared" si="5618"/>
        <v>0</v>
      </c>
      <c r="I28942">
        <f t="shared" si="5626"/>
        <v>0</v>
      </c>
      <c r="J28942">
        <f t="shared" si="5615"/>
        <v>0</v>
      </c>
      <c r="L28942">
        <f t="shared" si="5619"/>
        <v>24939</v>
      </c>
      <c r="M28942">
        <f t="shared" si="5616"/>
        <v>6.2347499999999998E-3</v>
      </c>
      <c r="N28942">
        <f t="shared" si="5623"/>
        <v>0</v>
      </c>
      <c r="O28942">
        <f t="shared" si="5624"/>
        <v>0</v>
      </c>
      <c r="P28942">
        <f t="shared" si="5625"/>
        <v>0</v>
      </c>
      <c r="Q28942">
        <f t="shared" si="5620"/>
        <v>-0.4453125</v>
      </c>
      <c r="R28942">
        <f>Random!A28940</f>
        <v>-0.22305913310811587</v>
      </c>
      <c r="T28942">
        <f t="shared" ca="1" si="5621"/>
        <v>-2.0982525385781912E-2</v>
      </c>
      <c r="U28942">
        <f t="shared" ca="1" si="5613"/>
        <v>0</v>
      </c>
      <c r="V28942">
        <f t="shared" ca="1" si="5622"/>
        <v>0</v>
      </c>
    </row>
    <row r="28943" spans="6:22" x14ac:dyDescent="0.25">
      <c r="F28943">
        <f t="shared" si="5617"/>
        <v>28940</v>
      </c>
      <c r="G28943">
        <f t="shared" si="5614"/>
        <v>7.2350000000000001E-3</v>
      </c>
      <c r="H28943">
        <f t="shared" si="5618"/>
        <v>0</v>
      </c>
      <c r="I28943">
        <f t="shared" si="5626"/>
        <v>0</v>
      </c>
      <c r="J28943">
        <f t="shared" si="5615"/>
        <v>0</v>
      </c>
      <c r="L28943">
        <f t="shared" si="5619"/>
        <v>24940</v>
      </c>
      <c r="M28943">
        <f t="shared" si="5616"/>
        <v>6.2350000000000001E-3</v>
      </c>
      <c r="N28943">
        <f t="shared" si="5623"/>
        <v>0</v>
      </c>
      <c r="O28943">
        <f t="shared" si="5624"/>
        <v>0</v>
      </c>
      <c r="P28943">
        <f t="shared" si="5625"/>
        <v>0</v>
      </c>
      <c r="Q28943">
        <f t="shared" si="5620"/>
        <v>-0.8671875</v>
      </c>
      <c r="R28943">
        <f>Random!A28941</f>
        <v>-0.4333249216612366</v>
      </c>
      <c r="T28943">
        <f t="shared" ca="1" si="5621"/>
        <v>-5.0442288059118622E-2</v>
      </c>
      <c r="U28943">
        <f t="shared" ca="1" si="5613"/>
        <v>0</v>
      </c>
      <c r="V28943">
        <f t="shared" ca="1" si="5622"/>
        <v>0</v>
      </c>
    </row>
    <row r="28944" spans="6:22" x14ac:dyDescent="0.25">
      <c r="F28944">
        <f t="shared" si="5617"/>
        <v>28941</v>
      </c>
      <c r="G28944">
        <f t="shared" si="5614"/>
        <v>7.2352500000000004E-3</v>
      </c>
      <c r="H28944">
        <f t="shared" si="5618"/>
        <v>0</v>
      </c>
      <c r="I28944">
        <f t="shared" si="5626"/>
        <v>0</v>
      </c>
      <c r="J28944">
        <f t="shared" si="5615"/>
        <v>0</v>
      </c>
      <c r="L28944">
        <f t="shared" si="5619"/>
        <v>24941</v>
      </c>
      <c r="M28944">
        <f t="shared" si="5616"/>
        <v>6.2352500000000003E-3</v>
      </c>
      <c r="N28944">
        <f t="shared" si="5623"/>
        <v>0</v>
      </c>
      <c r="O28944">
        <f t="shared" si="5624"/>
        <v>0</v>
      </c>
      <c r="P28944">
        <f t="shared" si="5625"/>
        <v>0</v>
      </c>
      <c r="Q28944">
        <f t="shared" si="5620"/>
        <v>-0.890625</v>
      </c>
      <c r="R28944">
        <f>Random!A28942</f>
        <v>-0.44470480525760758</v>
      </c>
      <c r="T28944">
        <f t="shared" ca="1" si="5621"/>
        <v>-6.0618915048769741E-2</v>
      </c>
      <c r="U28944">
        <f t="shared" ca="1" si="5613"/>
        <v>0</v>
      </c>
      <c r="V28944">
        <f t="shared" ca="1" si="5622"/>
        <v>0</v>
      </c>
    </row>
    <row r="28945" spans="6:22" x14ac:dyDescent="0.25">
      <c r="F28945">
        <f t="shared" si="5617"/>
        <v>28942</v>
      </c>
      <c r="G28945">
        <f t="shared" si="5614"/>
        <v>7.2354999999999997E-3</v>
      </c>
      <c r="H28945">
        <f t="shared" si="5618"/>
        <v>0</v>
      </c>
      <c r="I28945">
        <f t="shared" si="5626"/>
        <v>0</v>
      </c>
      <c r="J28945">
        <f t="shared" si="5615"/>
        <v>0</v>
      </c>
      <c r="L28945">
        <f t="shared" si="5619"/>
        <v>24942</v>
      </c>
      <c r="M28945">
        <f t="shared" si="5616"/>
        <v>6.2354999999999997E-3</v>
      </c>
      <c r="N28945">
        <f t="shared" si="5623"/>
        <v>0</v>
      </c>
      <c r="O28945">
        <f t="shared" si="5624"/>
        <v>0</v>
      </c>
      <c r="P28945">
        <f t="shared" si="5625"/>
        <v>0</v>
      </c>
      <c r="Q28945">
        <f t="shared" si="5620"/>
        <v>-7.8125E-2</v>
      </c>
      <c r="R28945">
        <f>Random!A28943</f>
        <v>-3.8980108841290328E-2</v>
      </c>
      <c r="T28945">
        <f t="shared" ca="1" si="5621"/>
        <v>-4.8485463635392537E-2</v>
      </c>
      <c r="U28945">
        <f t="shared" ca="1" si="5613"/>
        <v>0</v>
      </c>
      <c r="V28945">
        <f t="shared" ca="1" si="5622"/>
        <v>0</v>
      </c>
    </row>
    <row r="28946" spans="6:22" x14ac:dyDescent="0.25">
      <c r="F28946">
        <f t="shared" si="5617"/>
        <v>28943</v>
      </c>
      <c r="G28946">
        <f t="shared" si="5614"/>
        <v>7.23575E-3</v>
      </c>
      <c r="H28946">
        <f t="shared" si="5618"/>
        <v>0</v>
      </c>
      <c r="I28946">
        <f t="shared" si="5626"/>
        <v>0</v>
      </c>
      <c r="J28946">
        <f t="shared" si="5615"/>
        <v>0</v>
      </c>
      <c r="L28946">
        <f t="shared" si="5619"/>
        <v>24943</v>
      </c>
      <c r="M28946">
        <f t="shared" si="5616"/>
        <v>6.23575E-3</v>
      </c>
      <c r="N28946">
        <f t="shared" si="5623"/>
        <v>0</v>
      </c>
      <c r="O28946">
        <f t="shared" si="5624"/>
        <v>0</v>
      </c>
      <c r="P28946">
        <f t="shared" si="5625"/>
        <v>0</v>
      </c>
      <c r="Q28946">
        <f t="shared" si="5620"/>
        <v>0.3828125</v>
      </c>
      <c r="R28946">
        <f>Random!A28944</f>
        <v>0.19079073050097695</v>
      </c>
      <c r="T28946">
        <f t="shared" ca="1" si="5621"/>
        <v>-1.8474555342468047E-2</v>
      </c>
      <c r="U28946">
        <f t="shared" ca="1" si="5613"/>
        <v>0</v>
      </c>
      <c r="V28946">
        <f t="shared" ca="1" si="5622"/>
        <v>0</v>
      </c>
    </row>
    <row r="28947" spans="6:22" x14ac:dyDescent="0.25">
      <c r="F28947">
        <f t="shared" si="5617"/>
        <v>28944</v>
      </c>
      <c r="G28947">
        <f t="shared" si="5614"/>
        <v>7.2360000000000002E-3</v>
      </c>
      <c r="H28947">
        <f t="shared" si="5618"/>
        <v>0</v>
      </c>
      <c r="I28947">
        <f t="shared" si="5626"/>
        <v>0</v>
      </c>
      <c r="J28947">
        <f t="shared" si="5615"/>
        <v>0</v>
      </c>
      <c r="L28947">
        <f t="shared" si="5619"/>
        <v>24944</v>
      </c>
      <c r="M28947">
        <f t="shared" si="5616"/>
        <v>6.2360000000000002E-3</v>
      </c>
      <c r="N28947">
        <f t="shared" si="5623"/>
        <v>0</v>
      </c>
      <c r="O28947">
        <f t="shared" si="5624"/>
        <v>0</v>
      </c>
      <c r="P28947">
        <f t="shared" si="5625"/>
        <v>0</v>
      </c>
      <c r="Q28947">
        <f t="shared" si="5620"/>
        <v>0.3984375</v>
      </c>
      <c r="R28947">
        <f>Random!A28945</f>
        <v>0.19881234148378724</v>
      </c>
      <c r="T28947">
        <f t="shared" ca="1" si="5621"/>
        <v>1.8363196845291391E-2</v>
      </c>
      <c r="U28947">
        <f t="shared" ref="U28947:U29010" ca="1" si="5627">IF(T28947&gt;$D$14,T28947,0)</f>
        <v>0</v>
      </c>
      <c r="V28947">
        <f t="shared" ca="1" si="5622"/>
        <v>0</v>
      </c>
    </row>
    <row r="28948" spans="6:22" x14ac:dyDescent="0.25">
      <c r="F28948">
        <f t="shared" si="5617"/>
        <v>28945</v>
      </c>
      <c r="G28948">
        <f t="shared" si="5614"/>
        <v>7.2362499999999996E-3</v>
      </c>
      <c r="H28948">
        <f t="shared" si="5618"/>
        <v>0</v>
      </c>
      <c r="I28948">
        <f t="shared" si="5626"/>
        <v>0</v>
      </c>
      <c r="J28948">
        <f t="shared" si="5615"/>
        <v>0</v>
      </c>
      <c r="L28948">
        <f t="shared" si="5619"/>
        <v>24945</v>
      </c>
      <c r="M28948">
        <f t="shared" si="5616"/>
        <v>6.2362499999999996E-3</v>
      </c>
      <c r="N28948">
        <f t="shared" si="5623"/>
        <v>0</v>
      </c>
      <c r="O28948">
        <f t="shared" si="5624"/>
        <v>0</v>
      </c>
      <c r="P28948">
        <f t="shared" si="5625"/>
        <v>0</v>
      </c>
      <c r="Q28948">
        <f t="shared" si="5620"/>
        <v>-0.640625</v>
      </c>
      <c r="R28948">
        <f>Random!A28946</f>
        <v>-0.32096094377767692</v>
      </c>
      <c r="T28948">
        <f t="shared" ca="1" si="5621"/>
        <v>4.8249179241260771E-2</v>
      </c>
      <c r="U28948">
        <f t="shared" ca="1" si="5627"/>
        <v>0</v>
      </c>
      <c r="V28948">
        <f t="shared" ca="1" si="5622"/>
        <v>0</v>
      </c>
    </row>
    <row r="28949" spans="6:22" x14ac:dyDescent="0.25">
      <c r="F28949">
        <f t="shared" si="5617"/>
        <v>28946</v>
      </c>
      <c r="G28949">
        <f t="shared" si="5614"/>
        <v>7.2364999999999999E-3</v>
      </c>
      <c r="H28949">
        <f t="shared" si="5618"/>
        <v>0</v>
      </c>
      <c r="I28949">
        <f t="shared" si="5626"/>
        <v>0</v>
      </c>
      <c r="J28949">
        <f t="shared" si="5615"/>
        <v>0</v>
      </c>
      <c r="L28949">
        <f t="shared" si="5619"/>
        <v>24946</v>
      </c>
      <c r="M28949">
        <f t="shared" si="5616"/>
        <v>6.2364999999999999E-3</v>
      </c>
      <c r="N28949">
        <f t="shared" si="5623"/>
        <v>0</v>
      </c>
      <c r="O28949">
        <f t="shared" si="5624"/>
        <v>0</v>
      </c>
      <c r="P28949">
        <f t="shared" si="5625"/>
        <v>0</v>
      </c>
      <c r="Q28949">
        <f t="shared" si="5620"/>
        <v>-0.2109375</v>
      </c>
      <c r="R28949">
        <f>Random!A28947</f>
        <v>-0.10529211512777958</v>
      </c>
      <c r="T28949">
        <f t="shared" ca="1" si="5621"/>
        <v>6.6032037696252863E-2</v>
      </c>
      <c r="U28949">
        <f t="shared" ca="1" si="5627"/>
        <v>0</v>
      </c>
      <c r="V28949">
        <f t="shared" ca="1" si="5622"/>
        <v>0</v>
      </c>
    </row>
    <row r="28950" spans="6:22" x14ac:dyDescent="0.25">
      <c r="F28950">
        <f t="shared" si="5617"/>
        <v>28947</v>
      </c>
      <c r="G28950">
        <f t="shared" si="5614"/>
        <v>7.2367500000000001E-3</v>
      </c>
      <c r="H28950">
        <f t="shared" si="5618"/>
        <v>0</v>
      </c>
      <c r="I28950">
        <f t="shared" si="5626"/>
        <v>0</v>
      </c>
      <c r="J28950">
        <f t="shared" si="5615"/>
        <v>0</v>
      </c>
      <c r="L28950">
        <f t="shared" si="5619"/>
        <v>24947</v>
      </c>
      <c r="M28950">
        <f t="shared" si="5616"/>
        <v>6.2367500000000001E-3</v>
      </c>
      <c r="N28950">
        <f t="shared" si="5623"/>
        <v>0</v>
      </c>
      <c r="O28950">
        <f t="shared" si="5624"/>
        <v>0</v>
      </c>
      <c r="P28950">
        <f t="shared" si="5625"/>
        <v>0</v>
      </c>
      <c r="Q28950">
        <f t="shared" si="5620"/>
        <v>0.765625</v>
      </c>
      <c r="R28950">
        <f>Random!A28948</f>
        <v>0.38098522663369605</v>
      </c>
      <c r="T28950">
        <f t="shared" ca="1" si="5621"/>
        <v>6.3806497083374408E-2</v>
      </c>
      <c r="U28950">
        <f t="shared" ca="1" si="5627"/>
        <v>0</v>
      </c>
      <c r="V28950">
        <f t="shared" ca="1" si="5622"/>
        <v>0</v>
      </c>
    </row>
    <row r="28951" spans="6:22" x14ac:dyDescent="0.25">
      <c r="F28951">
        <f t="shared" si="5617"/>
        <v>28948</v>
      </c>
      <c r="G28951">
        <f t="shared" si="5614"/>
        <v>7.2370000000000004E-3</v>
      </c>
      <c r="H28951">
        <f t="shared" si="5618"/>
        <v>0</v>
      </c>
      <c r="I28951">
        <f t="shared" si="5626"/>
        <v>0</v>
      </c>
      <c r="J28951">
        <f t="shared" si="5615"/>
        <v>0</v>
      </c>
      <c r="L28951">
        <f t="shared" si="5619"/>
        <v>24948</v>
      </c>
      <c r="M28951">
        <f t="shared" si="5616"/>
        <v>6.2370000000000004E-3</v>
      </c>
      <c r="N28951">
        <f t="shared" si="5623"/>
        <v>0</v>
      </c>
      <c r="O28951">
        <f t="shared" si="5624"/>
        <v>0</v>
      </c>
      <c r="P28951">
        <f t="shared" si="5625"/>
        <v>0</v>
      </c>
      <c r="Q28951">
        <f t="shared" si="5620"/>
        <v>0.78125</v>
      </c>
      <c r="R28951">
        <f>Random!A28949</f>
        <v>0.39150840726926839</v>
      </c>
      <c r="T28951">
        <f t="shared" ca="1" si="5621"/>
        <v>3.5966469722693135E-2</v>
      </c>
      <c r="U28951">
        <f t="shared" ca="1" si="5627"/>
        <v>0</v>
      </c>
      <c r="V28951">
        <f t="shared" ca="1" si="5622"/>
        <v>0</v>
      </c>
    </row>
    <row r="28952" spans="6:22" x14ac:dyDescent="0.25">
      <c r="F28952">
        <f t="shared" si="5617"/>
        <v>28949</v>
      </c>
      <c r="G28952">
        <f t="shared" si="5614"/>
        <v>7.2372499999999998E-3</v>
      </c>
      <c r="H28952">
        <f t="shared" si="5618"/>
        <v>0</v>
      </c>
      <c r="I28952">
        <f t="shared" si="5626"/>
        <v>0</v>
      </c>
      <c r="J28952">
        <f t="shared" si="5615"/>
        <v>0</v>
      </c>
      <c r="L28952">
        <f t="shared" si="5619"/>
        <v>24949</v>
      </c>
      <c r="M28952">
        <f t="shared" si="5616"/>
        <v>6.2372499999999997E-3</v>
      </c>
      <c r="N28952">
        <f t="shared" si="5623"/>
        <v>0</v>
      </c>
      <c r="O28952">
        <f t="shared" si="5624"/>
        <v>0</v>
      </c>
      <c r="P28952">
        <f t="shared" si="5625"/>
        <v>0</v>
      </c>
      <c r="Q28952">
        <f t="shared" si="5620"/>
        <v>-0.2109375</v>
      </c>
      <c r="R28952">
        <f>Random!A28950</f>
        <v>-0.1054925944336117</v>
      </c>
      <c r="T28952">
        <f t="shared" ca="1" si="5621"/>
        <v>-6.2742792191711203E-3</v>
      </c>
      <c r="U28952">
        <f t="shared" ca="1" si="5627"/>
        <v>0</v>
      </c>
      <c r="V28952">
        <f t="shared" ca="1" si="5622"/>
        <v>0</v>
      </c>
    </row>
    <row r="28953" spans="6:22" x14ac:dyDescent="0.25">
      <c r="F28953">
        <f t="shared" si="5617"/>
        <v>28950</v>
      </c>
      <c r="G28953">
        <f t="shared" si="5614"/>
        <v>7.2375E-3</v>
      </c>
      <c r="H28953">
        <f t="shared" si="5618"/>
        <v>0</v>
      </c>
      <c r="I28953">
        <f t="shared" si="5626"/>
        <v>0</v>
      </c>
      <c r="J28953">
        <f t="shared" si="5615"/>
        <v>0</v>
      </c>
      <c r="L28953">
        <f t="shared" si="5619"/>
        <v>24950</v>
      </c>
      <c r="M28953">
        <f t="shared" si="5616"/>
        <v>6.2375E-3</v>
      </c>
      <c r="N28953">
        <f t="shared" si="5623"/>
        <v>0</v>
      </c>
      <c r="O28953">
        <f t="shared" si="5624"/>
        <v>0</v>
      </c>
      <c r="P28953">
        <f t="shared" si="5625"/>
        <v>0</v>
      </c>
      <c r="Q28953">
        <f t="shared" si="5620"/>
        <v>-0.34375</v>
      </c>
      <c r="R28953">
        <f>Random!A28951</f>
        <v>-0.17280069722175195</v>
      </c>
      <c r="T28953">
        <f t="shared" ca="1" si="5621"/>
        <v>-4.5181833771237336E-2</v>
      </c>
      <c r="U28953">
        <f t="shared" ca="1" si="5627"/>
        <v>0</v>
      </c>
      <c r="V28953">
        <f t="shared" ca="1" si="5622"/>
        <v>0</v>
      </c>
    </row>
    <row r="28954" spans="6:22" x14ac:dyDescent="0.25">
      <c r="F28954">
        <f t="shared" si="5617"/>
        <v>28951</v>
      </c>
      <c r="G28954">
        <f t="shared" si="5614"/>
        <v>7.2377500000000003E-3</v>
      </c>
      <c r="H28954">
        <f t="shared" si="5618"/>
        <v>0</v>
      </c>
      <c r="I28954">
        <f t="shared" si="5626"/>
        <v>0</v>
      </c>
      <c r="J28954">
        <f t="shared" si="5615"/>
        <v>0</v>
      </c>
      <c r="L28954">
        <f t="shared" si="5619"/>
        <v>24951</v>
      </c>
      <c r="M28954">
        <f t="shared" si="5616"/>
        <v>6.2377500000000002E-3</v>
      </c>
      <c r="N28954">
        <f t="shared" si="5623"/>
        <v>0</v>
      </c>
      <c r="O28954">
        <f t="shared" si="5624"/>
        <v>0</v>
      </c>
      <c r="P28954">
        <f t="shared" si="5625"/>
        <v>0</v>
      </c>
      <c r="Q28954">
        <f t="shared" si="5620"/>
        <v>-0.328125</v>
      </c>
      <c r="R28954">
        <f>Random!A28952</f>
        <v>-0.16280133736640368</v>
      </c>
      <c r="T28954">
        <f t="shared" ca="1" si="5621"/>
        <v>-6.908662953370745E-2</v>
      </c>
      <c r="U28954">
        <f t="shared" ca="1" si="5627"/>
        <v>0</v>
      </c>
      <c r="V28954">
        <f t="shared" ca="1" si="5622"/>
        <v>0</v>
      </c>
    </row>
    <row r="28955" spans="6:22" x14ac:dyDescent="0.25">
      <c r="F28955">
        <f t="shared" si="5617"/>
        <v>28952</v>
      </c>
      <c r="G28955">
        <f t="shared" ref="G28955:G29018" si="5628">F28955/$D$2</f>
        <v>7.2379999999999996E-3</v>
      </c>
      <c r="H28955">
        <f t="shared" si="5618"/>
        <v>0</v>
      </c>
      <c r="I28955">
        <f t="shared" si="5626"/>
        <v>0</v>
      </c>
      <c r="J28955">
        <f t="shared" ref="J28955:J29018" si="5629">ROUND(I28955*$D$3,0)/$D$3</f>
        <v>0</v>
      </c>
      <c r="L28955">
        <f t="shared" si="5619"/>
        <v>24952</v>
      </c>
      <c r="M28955">
        <f t="shared" ref="M28955:M29018" si="5630">L28955/$D$2</f>
        <v>6.2379999999999996E-3</v>
      </c>
      <c r="N28955">
        <f t="shared" si="5623"/>
        <v>0</v>
      </c>
      <c r="O28955">
        <f t="shared" si="5624"/>
        <v>0</v>
      </c>
      <c r="P28955">
        <f t="shared" si="5625"/>
        <v>0</v>
      </c>
      <c r="Q28955">
        <f t="shared" si="5620"/>
        <v>0.3125</v>
      </c>
      <c r="R28955">
        <f>Random!A28953</f>
        <v>0.15777262155043004</v>
      </c>
      <c r="T28955">
        <f t="shared" ca="1" si="5621"/>
        <v>-7.0974873827196819E-2</v>
      </c>
      <c r="U28955">
        <f t="shared" ca="1" si="5627"/>
        <v>0</v>
      </c>
      <c r="V28955">
        <f t="shared" ca="1" si="5622"/>
        <v>0</v>
      </c>
    </row>
    <row r="28956" spans="6:22" x14ac:dyDescent="0.25">
      <c r="F28956">
        <f t="shared" si="5617"/>
        <v>28953</v>
      </c>
      <c r="G28956">
        <f t="shared" si="5628"/>
        <v>7.2382499999999999E-3</v>
      </c>
      <c r="H28956">
        <f t="shared" si="5618"/>
        <v>0</v>
      </c>
      <c r="I28956">
        <f t="shared" si="5626"/>
        <v>0</v>
      </c>
      <c r="J28956">
        <f t="shared" si="5629"/>
        <v>0</v>
      </c>
      <c r="L28956">
        <f t="shared" si="5619"/>
        <v>24953</v>
      </c>
      <c r="M28956">
        <f t="shared" si="5630"/>
        <v>6.2382499999999999E-3</v>
      </c>
      <c r="N28956">
        <f t="shared" si="5623"/>
        <v>0</v>
      </c>
      <c r="O28956">
        <f t="shared" si="5624"/>
        <v>0</v>
      </c>
      <c r="P28956">
        <f t="shared" si="5625"/>
        <v>0</v>
      </c>
      <c r="Q28956">
        <f t="shared" si="5620"/>
        <v>-0.8671875</v>
      </c>
      <c r="R28956">
        <f>Random!A28954</f>
        <v>-0.43304101789995286</v>
      </c>
      <c r="T28956">
        <f t="shared" ca="1" si="5621"/>
        <v>-5.0851108580150045E-2</v>
      </c>
      <c r="U28956">
        <f t="shared" ca="1" si="5627"/>
        <v>0</v>
      </c>
      <c r="V28956">
        <f t="shared" ca="1" si="5622"/>
        <v>0</v>
      </c>
    </row>
    <row r="28957" spans="6:22" x14ac:dyDescent="0.25">
      <c r="F28957">
        <f t="shared" si="5617"/>
        <v>28954</v>
      </c>
      <c r="G28957">
        <f t="shared" si="5628"/>
        <v>7.2385000000000001E-3</v>
      </c>
      <c r="H28957">
        <f t="shared" si="5618"/>
        <v>0</v>
      </c>
      <c r="I28957">
        <f t="shared" si="5626"/>
        <v>0</v>
      </c>
      <c r="J28957">
        <f t="shared" si="5629"/>
        <v>0</v>
      </c>
      <c r="L28957">
        <f t="shared" si="5619"/>
        <v>24954</v>
      </c>
      <c r="M28957">
        <f t="shared" si="5630"/>
        <v>6.2385000000000001E-3</v>
      </c>
      <c r="N28957">
        <f t="shared" si="5623"/>
        <v>0</v>
      </c>
      <c r="O28957">
        <f t="shared" si="5624"/>
        <v>0</v>
      </c>
      <c r="P28957">
        <f t="shared" si="5625"/>
        <v>0</v>
      </c>
      <c r="Q28957">
        <f t="shared" si="5620"/>
        <v>0.65625</v>
      </c>
      <c r="R28957">
        <f>Random!A28955</f>
        <v>0.32959481103554322</v>
      </c>
      <c r="T28957">
        <f t="shared" ca="1" si="5621"/>
        <v>-1.035659254008779E-2</v>
      </c>
      <c r="U28957">
        <f t="shared" ca="1" si="5627"/>
        <v>0</v>
      </c>
      <c r="V28957">
        <f t="shared" ca="1" si="5622"/>
        <v>0</v>
      </c>
    </row>
    <row r="28958" spans="6:22" x14ac:dyDescent="0.25">
      <c r="F28958">
        <f t="shared" si="5617"/>
        <v>28955</v>
      </c>
      <c r="G28958">
        <f t="shared" si="5628"/>
        <v>7.2387500000000004E-3</v>
      </c>
      <c r="H28958">
        <f t="shared" si="5618"/>
        <v>0</v>
      </c>
      <c r="I28958">
        <f t="shared" si="5626"/>
        <v>0</v>
      </c>
      <c r="J28958">
        <f t="shared" si="5629"/>
        <v>0</v>
      </c>
      <c r="L28958">
        <f t="shared" si="5619"/>
        <v>24955</v>
      </c>
      <c r="M28958">
        <f t="shared" si="5630"/>
        <v>6.2387500000000004E-3</v>
      </c>
      <c r="N28958">
        <f t="shared" si="5623"/>
        <v>0</v>
      </c>
      <c r="O28958">
        <f t="shared" si="5624"/>
        <v>0</v>
      </c>
      <c r="P28958">
        <f t="shared" si="5625"/>
        <v>0</v>
      </c>
      <c r="Q28958">
        <f t="shared" si="5620"/>
        <v>0.96875</v>
      </c>
      <c r="R28958">
        <f>Random!A28956</f>
        <v>0.48321083928101416</v>
      </c>
      <c r="T28958">
        <f t="shared" ca="1" si="5621"/>
        <v>3.1340652447993701E-2</v>
      </c>
      <c r="U28958">
        <f t="shared" ca="1" si="5627"/>
        <v>0</v>
      </c>
      <c r="V28958">
        <f t="shared" ca="1" si="5622"/>
        <v>0</v>
      </c>
    </row>
    <row r="28959" spans="6:22" x14ac:dyDescent="0.25">
      <c r="F28959">
        <f t="shared" si="5617"/>
        <v>28956</v>
      </c>
      <c r="G28959">
        <f t="shared" si="5628"/>
        <v>7.2389999999999998E-3</v>
      </c>
      <c r="H28959">
        <f t="shared" si="5618"/>
        <v>0</v>
      </c>
      <c r="I28959">
        <f t="shared" si="5626"/>
        <v>0</v>
      </c>
      <c r="J28959">
        <f t="shared" si="5629"/>
        <v>0</v>
      </c>
      <c r="L28959">
        <f t="shared" si="5619"/>
        <v>24956</v>
      </c>
      <c r="M28959">
        <f t="shared" si="5630"/>
        <v>6.2389999999999998E-3</v>
      </c>
      <c r="N28959">
        <f t="shared" si="5623"/>
        <v>0</v>
      </c>
      <c r="O28959">
        <f t="shared" si="5624"/>
        <v>0</v>
      </c>
      <c r="P28959">
        <f t="shared" si="5625"/>
        <v>0</v>
      </c>
      <c r="Q28959">
        <f t="shared" si="5620"/>
        <v>0.4921875</v>
      </c>
      <c r="R28959">
        <f>Random!A28957</f>
        <v>0.24601940959509372</v>
      </c>
      <c r="T28959">
        <f t="shared" ca="1" si="5621"/>
        <v>5.9166881518139494E-2</v>
      </c>
      <c r="U28959">
        <f t="shared" ca="1" si="5627"/>
        <v>0</v>
      </c>
      <c r="V28959">
        <f t="shared" ca="1" si="5622"/>
        <v>0</v>
      </c>
    </row>
    <row r="28960" spans="6:22" x14ac:dyDescent="0.25">
      <c r="F28960">
        <f t="shared" si="5617"/>
        <v>28957</v>
      </c>
      <c r="G28960">
        <f t="shared" si="5628"/>
        <v>7.23925E-3</v>
      </c>
      <c r="H28960">
        <f t="shared" si="5618"/>
        <v>0</v>
      </c>
      <c r="I28960">
        <f t="shared" si="5626"/>
        <v>0</v>
      </c>
      <c r="J28960">
        <f t="shared" si="5629"/>
        <v>0</v>
      </c>
      <c r="L28960">
        <f t="shared" si="5619"/>
        <v>24957</v>
      </c>
      <c r="M28960">
        <f t="shared" si="5630"/>
        <v>6.23925E-3</v>
      </c>
      <c r="N28960">
        <f t="shared" si="5623"/>
        <v>0</v>
      </c>
      <c r="O28960">
        <f t="shared" si="5624"/>
        <v>0</v>
      </c>
      <c r="P28960">
        <f t="shared" si="5625"/>
        <v>0</v>
      </c>
      <c r="Q28960">
        <f t="shared" si="5620"/>
        <v>-0.7890625</v>
      </c>
      <c r="R28960">
        <f>Random!A28958</f>
        <v>-0.39392506722631337</v>
      </c>
      <c r="T28960">
        <f t="shared" ca="1" si="5621"/>
        <v>6.6934274480429087E-2</v>
      </c>
      <c r="U28960">
        <f t="shared" ca="1" si="5627"/>
        <v>0</v>
      </c>
      <c r="V28960">
        <f t="shared" ca="1" si="5622"/>
        <v>0</v>
      </c>
    </row>
    <row r="28961" spans="6:22" x14ac:dyDescent="0.25">
      <c r="F28961">
        <f t="shared" si="5617"/>
        <v>28958</v>
      </c>
      <c r="G28961">
        <f t="shared" si="5628"/>
        <v>7.2395000000000003E-3</v>
      </c>
      <c r="H28961">
        <f t="shared" si="5618"/>
        <v>0</v>
      </c>
      <c r="I28961">
        <f t="shared" si="5626"/>
        <v>0</v>
      </c>
      <c r="J28961">
        <f t="shared" si="5629"/>
        <v>0</v>
      </c>
      <c r="L28961">
        <f t="shared" si="5619"/>
        <v>24958</v>
      </c>
      <c r="M28961">
        <f t="shared" si="5630"/>
        <v>6.2395000000000003E-3</v>
      </c>
      <c r="N28961">
        <f t="shared" si="5623"/>
        <v>0</v>
      </c>
      <c r="O28961">
        <f t="shared" si="5624"/>
        <v>0</v>
      </c>
      <c r="P28961">
        <f t="shared" si="5625"/>
        <v>0</v>
      </c>
      <c r="Q28961">
        <f t="shared" si="5620"/>
        <v>0.4140625</v>
      </c>
      <c r="R28961">
        <f>Random!A28959</f>
        <v>0.20772685334662333</v>
      </c>
      <c r="T28961">
        <f t="shared" ca="1" si="5621"/>
        <v>5.1694964251563051E-2</v>
      </c>
      <c r="U28961">
        <f t="shared" ca="1" si="5627"/>
        <v>0</v>
      </c>
      <c r="V28961">
        <f t="shared" ca="1" si="5622"/>
        <v>0</v>
      </c>
    </row>
    <row r="28962" spans="6:22" x14ac:dyDescent="0.25">
      <c r="F28962">
        <f t="shared" si="5617"/>
        <v>28959</v>
      </c>
      <c r="G28962">
        <f t="shared" si="5628"/>
        <v>7.2397499999999997E-3</v>
      </c>
      <c r="H28962">
        <f t="shared" si="5618"/>
        <v>0</v>
      </c>
      <c r="I28962">
        <f t="shared" si="5626"/>
        <v>0</v>
      </c>
      <c r="J28962">
        <f t="shared" si="5629"/>
        <v>0</v>
      </c>
      <c r="L28962">
        <f t="shared" si="5619"/>
        <v>24959</v>
      </c>
      <c r="M28962">
        <f t="shared" si="5630"/>
        <v>6.2397499999999996E-3</v>
      </c>
      <c r="N28962">
        <f t="shared" si="5623"/>
        <v>0</v>
      </c>
      <c r="O28962">
        <f t="shared" si="5624"/>
        <v>0</v>
      </c>
      <c r="P28962">
        <f t="shared" si="5625"/>
        <v>0</v>
      </c>
      <c r="Q28962">
        <f t="shared" si="5620"/>
        <v>0.1484375</v>
      </c>
      <c r="R28962">
        <f>Random!A28960</f>
        <v>7.3562204702628642E-2</v>
      </c>
      <c r="T28962">
        <f t="shared" ca="1" si="5621"/>
        <v>1.9513037206223861E-2</v>
      </c>
      <c r="U28962">
        <f t="shared" ca="1" si="5627"/>
        <v>0</v>
      </c>
      <c r="V28962">
        <f t="shared" ca="1" si="5622"/>
        <v>0</v>
      </c>
    </row>
    <row r="28963" spans="6:22" x14ac:dyDescent="0.25">
      <c r="F28963">
        <f t="shared" si="5617"/>
        <v>28960</v>
      </c>
      <c r="G28963">
        <f t="shared" si="5628"/>
        <v>7.2399999999999999E-3</v>
      </c>
      <c r="H28963">
        <f t="shared" si="5618"/>
        <v>0</v>
      </c>
      <c r="I28963">
        <f t="shared" si="5626"/>
        <v>0</v>
      </c>
      <c r="J28963">
        <f t="shared" si="5629"/>
        <v>0</v>
      </c>
      <c r="L28963">
        <f t="shared" si="5619"/>
        <v>24960</v>
      </c>
      <c r="M28963">
        <f t="shared" si="5630"/>
        <v>6.2399999999999999E-3</v>
      </c>
      <c r="N28963">
        <f t="shared" si="5623"/>
        <v>0</v>
      </c>
      <c r="O28963">
        <f t="shared" si="5624"/>
        <v>0</v>
      </c>
      <c r="P28963">
        <f t="shared" si="5625"/>
        <v>0</v>
      </c>
      <c r="Q28963">
        <f t="shared" si="5620"/>
        <v>-0.140625</v>
      </c>
      <c r="R28963">
        <f>Random!A28961</f>
        <v>-7.1080452530901561E-2</v>
      </c>
      <c r="T28963">
        <f t="shared" ca="1" si="5621"/>
        <v>-1.9835402751167536E-2</v>
      </c>
      <c r="U28963">
        <f t="shared" ca="1" si="5627"/>
        <v>0</v>
      </c>
      <c r="V28963">
        <f t="shared" ca="1" si="5622"/>
        <v>0</v>
      </c>
    </row>
    <row r="28964" spans="6:22" x14ac:dyDescent="0.25">
      <c r="F28964">
        <f t="shared" si="5617"/>
        <v>28961</v>
      </c>
      <c r="G28964">
        <f t="shared" si="5628"/>
        <v>7.2402500000000002E-3</v>
      </c>
      <c r="H28964">
        <f t="shared" si="5618"/>
        <v>0</v>
      </c>
      <c r="I28964">
        <f t="shared" si="5626"/>
        <v>0</v>
      </c>
      <c r="J28964">
        <f t="shared" si="5629"/>
        <v>0</v>
      </c>
      <c r="L28964">
        <f t="shared" si="5619"/>
        <v>24961</v>
      </c>
      <c r="M28964">
        <f t="shared" si="5630"/>
        <v>6.2402500000000001E-3</v>
      </c>
      <c r="N28964">
        <f t="shared" si="5623"/>
        <v>0</v>
      </c>
      <c r="O28964">
        <f t="shared" si="5624"/>
        <v>0</v>
      </c>
      <c r="P28964">
        <f t="shared" si="5625"/>
        <v>0</v>
      </c>
      <c r="Q28964">
        <f t="shared" si="5620"/>
        <v>-0.1015625</v>
      </c>
      <c r="R28964">
        <f>Random!A28962</f>
        <v>-5.2242408673790819E-2</v>
      </c>
      <c r="T28964">
        <f t="shared" ca="1" si="5621"/>
        <v>-5.3502974656491231E-2</v>
      </c>
      <c r="U28964">
        <f t="shared" ca="1" si="5627"/>
        <v>0</v>
      </c>
      <c r="V28964">
        <f t="shared" ca="1" si="5622"/>
        <v>0</v>
      </c>
    </row>
    <row r="28965" spans="6:22" x14ac:dyDescent="0.25">
      <c r="F28965">
        <f t="shared" si="5617"/>
        <v>28962</v>
      </c>
      <c r="G28965">
        <f t="shared" si="5628"/>
        <v>7.2405000000000004E-3</v>
      </c>
      <c r="H28965">
        <f t="shared" si="5618"/>
        <v>0</v>
      </c>
      <c r="I28965">
        <f t="shared" si="5626"/>
        <v>0</v>
      </c>
      <c r="J28965">
        <f t="shared" si="5629"/>
        <v>0</v>
      </c>
      <c r="L28965">
        <f t="shared" si="5619"/>
        <v>24962</v>
      </c>
      <c r="M28965">
        <f t="shared" si="5630"/>
        <v>6.2405000000000004E-3</v>
      </c>
      <c r="N28965">
        <f t="shared" si="5623"/>
        <v>0</v>
      </c>
      <c r="O28965">
        <f t="shared" si="5624"/>
        <v>0</v>
      </c>
      <c r="P28965">
        <f t="shared" si="5625"/>
        <v>0</v>
      </c>
      <c r="Q28965">
        <f t="shared" si="5620"/>
        <v>-0.984375</v>
      </c>
      <c r="R28965">
        <f>Random!A28963</f>
        <v>-0.49309234441665883</v>
      </c>
      <c r="T28965">
        <f t="shared" ca="1" si="5621"/>
        <v>-6.9994227240990844E-2</v>
      </c>
      <c r="U28965">
        <f t="shared" ca="1" si="5627"/>
        <v>0</v>
      </c>
      <c r="V28965">
        <f t="shared" ca="1" si="5622"/>
        <v>0</v>
      </c>
    </row>
    <row r="28966" spans="6:22" x14ac:dyDescent="0.25">
      <c r="F28966">
        <f t="shared" si="5617"/>
        <v>28963</v>
      </c>
      <c r="G28966">
        <f t="shared" si="5628"/>
        <v>7.2407499999999998E-3</v>
      </c>
      <c r="H28966">
        <f t="shared" si="5618"/>
        <v>0</v>
      </c>
      <c r="I28966">
        <f t="shared" si="5626"/>
        <v>0</v>
      </c>
      <c r="J28966">
        <f t="shared" si="5629"/>
        <v>0</v>
      </c>
      <c r="L28966">
        <f t="shared" si="5619"/>
        <v>24963</v>
      </c>
      <c r="M28966">
        <f t="shared" si="5630"/>
        <v>6.2407499999999998E-3</v>
      </c>
      <c r="N28966">
        <f t="shared" si="5623"/>
        <v>0</v>
      </c>
      <c r="O28966">
        <f t="shared" si="5624"/>
        <v>0</v>
      </c>
      <c r="P28966">
        <f t="shared" si="5625"/>
        <v>0</v>
      </c>
      <c r="Q28966">
        <f t="shared" si="5620"/>
        <v>-0.59375</v>
      </c>
      <c r="R28966">
        <f>Random!A28964</f>
        <v>-0.29838000652666219</v>
      </c>
      <c r="T28966">
        <f t="shared" ca="1" si="5621"/>
        <v>-5.9040879446487594E-2</v>
      </c>
      <c r="U28966">
        <f t="shared" ca="1" si="5627"/>
        <v>0</v>
      </c>
      <c r="V28966">
        <f t="shared" ca="1" si="5622"/>
        <v>0</v>
      </c>
    </row>
    <row r="28967" spans="6:22" x14ac:dyDescent="0.25">
      <c r="F28967">
        <f t="shared" si="5617"/>
        <v>28964</v>
      </c>
      <c r="G28967">
        <f t="shared" si="5628"/>
        <v>7.241E-3</v>
      </c>
      <c r="H28967">
        <f t="shared" si="5618"/>
        <v>0</v>
      </c>
      <c r="I28967">
        <f t="shared" si="5626"/>
        <v>0</v>
      </c>
      <c r="J28967">
        <f t="shared" si="5629"/>
        <v>0</v>
      </c>
      <c r="L28967">
        <f t="shared" si="5619"/>
        <v>24964</v>
      </c>
      <c r="M28967">
        <f t="shared" si="5630"/>
        <v>6.241E-3</v>
      </c>
      <c r="N28967">
        <f t="shared" si="5623"/>
        <v>0</v>
      </c>
      <c r="O28967">
        <f t="shared" si="5624"/>
        <v>0</v>
      </c>
      <c r="P28967">
        <f t="shared" si="5625"/>
        <v>0</v>
      </c>
      <c r="Q28967">
        <f t="shared" si="5620"/>
        <v>-0.5390625</v>
      </c>
      <c r="R28967">
        <f>Random!A28965</f>
        <v>-0.26901708989961581</v>
      </c>
      <c r="T28967">
        <f t="shared" ca="1" si="5621"/>
        <v>-2.6771211065699307E-2</v>
      </c>
      <c r="U28967">
        <f t="shared" ca="1" si="5627"/>
        <v>0</v>
      </c>
      <c r="V28967">
        <f t="shared" ca="1" si="5622"/>
        <v>0</v>
      </c>
    </row>
    <row r="28968" spans="6:22" x14ac:dyDescent="0.25">
      <c r="F28968">
        <f t="shared" si="5617"/>
        <v>28965</v>
      </c>
      <c r="G28968">
        <f t="shared" si="5628"/>
        <v>7.2412500000000003E-3</v>
      </c>
      <c r="H28968">
        <f t="shared" si="5618"/>
        <v>0</v>
      </c>
      <c r="I28968">
        <f t="shared" si="5626"/>
        <v>0</v>
      </c>
      <c r="J28968">
        <f t="shared" si="5629"/>
        <v>0</v>
      </c>
      <c r="L28968">
        <f t="shared" si="5619"/>
        <v>24965</v>
      </c>
      <c r="M28968">
        <f t="shared" si="5630"/>
        <v>6.2412500000000003E-3</v>
      </c>
      <c r="N28968">
        <f t="shared" si="5623"/>
        <v>0</v>
      </c>
      <c r="O28968">
        <f t="shared" si="5624"/>
        <v>0</v>
      </c>
      <c r="P28968">
        <f t="shared" si="5625"/>
        <v>0</v>
      </c>
      <c r="Q28968">
        <f t="shared" si="5620"/>
        <v>0.84375</v>
      </c>
      <c r="R28968">
        <f>Random!A28966</f>
        <v>0.42056315419899948</v>
      </c>
      <c r="T28968">
        <f t="shared" ca="1" si="5621"/>
        <v>1.6719059901222452E-2</v>
      </c>
      <c r="U28968">
        <f t="shared" ca="1" si="5627"/>
        <v>0</v>
      </c>
      <c r="V28968">
        <f t="shared" ca="1" si="5622"/>
        <v>0</v>
      </c>
    </row>
    <row r="28969" spans="6:22" x14ac:dyDescent="0.25">
      <c r="F28969">
        <f t="shared" si="5617"/>
        <v>28966</v>
      </c>
      <c r="G28969">
        <f t="shared" si="5628"/>
        <v>7.2414999999999997E-3</v>
      </c>
      <c r="H28969">
        <f t="shared" si="5618"/>
        <v>0</v>
      </c>
      <c r="I28969">
        <f t="shared" si="5626"/>
        <v>0</v>
      </c>
      <c r="J28969">
        <f t="shared" si="5629"/>
        <v>0</v>
      </c>
      <c r="L28969">
        <f t="shared" si="5619"/>
        <v>24966</v>
      </c>
      <c r="M28969">
        <f t="shared" si="5630"/>
        <v>6.2414999999999997E-3</v>
      </c>
      <c r="N28969">
        <f t="shared" si="5623"/>
        <v>0</v>
      </c>
      <c r="O28969">
        <f t="shared" si="5624"/>
        <v>0</v>
      </c>
      <c r="P28969">
        <f t="shared" si="5625"/>
        <v>0</v>
      </c>
      <c r="Q28969">
        <f t="shared" si="5620"/>
        <v>-1</v>
      </c>
      <c r="R28969">
        <f>Random!A28967</f>
        <v>-0.49899740956471883</v>
      </c>
      <c r="T28969">
        <f t="shared" ca="1" si="5621"/>
        <v>5.1289678489976627E-2</v>
      </c>
      <c r="U28969">
        <f t="shared" ca="1" si="5627"/>
        <v>0</v>
      </c>
      <c r="V28969">
        <f t="shared" ca="1" si="5622"/>
        <v>0</v>
      </c>
    </row>
    <row r="28970" spans="6:22" x14ac:dyDescent="0.25">
      <c r="F28970">
        <f t="shared" si="5617"/>
        <v>28967</v>
      </c>
      <c r="G28970">
        <f t="shared" si="5628"/>
        <v>7.2417499999999999E-3</v>
      </c>
      <c r="H28970">
        <f t="shared" si="5618"/>
        <v>0</v>
      </c>
      <c r="I28970">
        <f t="shared" si="5626"/>
        <v>0</v>
      </c>
      <c r="J28970">
        <f t="shared" si="5629"/>
        <v>0</v>
      </c>
      <c r="L28970">
        <f t="shared" si="5619"/>
        <v>24967</v>
      </c>
      <c r="M28970">
        <f t="shared" si="5630"/>
        <v>6.2417499999999999E-3</v>
      </c>
      <c r="N28970">
        <f t="shared" si="5623"/>
        <v>0</v>
      </c>
      <c r="O28970">
        <f t="shared" si="5624"/>
        <v>0</v>
      </c>
      <c r="P28970">
        <f t="shared" si="5625"/>
        <v>0</v>
      </c>
      <c r="Q28970">
        <f t="shared" si="5620"/>
        <v>0.546875</v>
      </c>
      <c r="R28970">
        <f>Random!A28968</f>
        <v>0.27426461020599491</v>
      </c>
      <c r="T28970">
        <f t="shared" ca="1" si="5621"/>
        <v>7.1385449597440254E-2</v>
      </c>
      <c r="U28970">
        <f t="shared" ca="1" si="5627"/>
        <v>0</v>
      </c>
      <c r="V28970">
        <f t="shared" ca="1" si="5622"/>
        <v>0</v>
      </c>
    </row>
    <row r="28971" spans="6:22" x14ac:dyDescent="0.25">
      <c r="F28971">
        <f t="shared" si="5617"/>
        <v>28968</v>
      </c>
      <c r="G28971">
        <f t="shared" si="5628"/>
        <v>7.2420000000000002E-3</v>
      </c>
      <c r="H28971">
        <f t="shared" si="5618"/>
        <v>0</v>
      </c>
      <c r="I28971">
        <f t="shared" si="5626"/>
        <v>0</v>
      </c>
      <c r="J28971">
        <f t="shared" si="5629"/>
        <v>0</v>
      </c>
      <c r="L28971">
        <f t="shared" si="5619"/>
        <v>24968</v>
      </c>
      <c r="M28971">
        <f t="shared" si="5630"/>
        <v>6.2420000000000002E-3</v>
      </c>
      <c r="N28971">
        <f t="shared" si="5623"/>
        <v>0</v>
      </c>
      <c r="O28971">
        <f t="shared" si="5624"/>
        <v>0</v>
      </c>
      <c r="P28971">
        <f t="shared" si="5625"/>
        <v>0</v>
      </c>
      <c r="Q28971">
        <f t="shared" si="5620"/>
        <v>1.5625E-2</v>
      </c>
      <c r="R28971">
        <f>Random!A28969</f>
        <v>9.24221542961845E-3</v>
      </c>
      <c r="T28971">
        <f t="shared" ca="1" si="5621"/>
        <v>6.5476398097492949E-2</v>
      </c>
      <c r="U28971">
        <f t="shared" ca="1" si="5627"/>
        <v>0</v>
      </c>
      <c r="V28971">
        <f t="shared" ca="1" si="5622"/>
        <v>0</v>
      </c>
    </row>
    <row r="28972" spans="6:22" x14ac:dyDescent="0.25">
      <c r="F28972">
        <f t="shared" si="5617"/>
        <v>28969</v>
      </c>
      <c r="G28972">
        <f t="shared" si="5628"/>
        <v>7.2422500000000004E-3</v>
      </c>
      <c r="H28972">
        <f t="shared" si="5618"/>
        <v>0</v>
      </c>
      <c r="I28972">
        <f t="shared" si="5626"/>
        <v>0</v>
      </c>
      <c r="J28972">
        <f t="shared" si="5629"/>
        <v>0</v>
      </c>
      <c r="L28972">
        <f t="shared" si="5619"/>
        <v>24969</v>
      </c>
      <c r="M28972">
        <f t="shared" si="5630"/>
        <v>6.2422500000000004E-3</v>
      </c>
      <c r="N28972">
        <f t="shared" si="5623"/>
        <v>0</v>
      </c>
      <c r="O28972">
        <f t="shared" si="5624"/>
        <v>0</v>
      </c>
      <c r="P28972">
        <f t="shared" si="5625"/>
        <v>0</v>
      </c>
      <c r="Q28972">
        <f t="shared" si="5620"/>
        <v>-0.75</v>
      </c>
      <c r="R28972">
        <f>Random!A28970</f>
        <v>-0.37675324430241186</v>
      </c>
      <c r="T28972">
        <f t="shared" ca="1" si="5621"/>
        <v>3.6875467848006979E-2</v>
      </c>
      <c r="U28972">
        <f t="shared" ca="1" si="5627"/>
        <v>0</v>
      </c>
      <c r="V28972">
        <f t="shared" ca="1" si="5622"/>
        <v>0</v>
      </c>
    </row>
    <row r="28973" spans="6:22" x14ac:dyDescent="0.25">
      <c r="F28973">
        <f t="shared" si="5617"/>
        <v>28970</v>
      </c>
      <c r="G28973">
        <f t="shared" si="5628"/>
        <v>7.2424999999999998E-3</v>
      </c>
      <c r="H28973">
        <f t="shared" si="5618"/>
        <v>0</v>
      </c>
      <c r="I28973">
        <f t="shared" si="5626"/>
        <v>0</v>
      </c>
      <c r="J28973">
        <f t="shared" si="5629"/>
        <v>0</v>
      </c>
      <c r="L28973">
        <f t="shared" si="5619"/>
        <v>24970</v>
      </c>
      <c r="M28973">
        <f t="shared" si="5630"/>
        <v>6.2424999999999998E-3</v>
      </c>
      <c r="N28973">
        <f t="shared" si="5623"/>
        <v>0</v>
      </c>
      <c r="O28973">
        <f t="shared" si="5624"/>
        <v>0</v>
      </c>
      <c r="P28973">
        <f t="shared" si="5625"/>
        <v>0</v>
      </c>
      <c r="Q28973">
        <f t="shared" si="5620"/>
        <v>-0.6875</v>
      </c>
      <c r="R28973">
        <f>Random!A28971</f>
        <v>-0.34300717981589957</v>
      </c>
      <c r="T28973">
        <f t="shared" ca="1" si="5621"/>
        <v>-4.5458119276451164E-3</v>
      </c>
      <c r="U28973">
        <f t="shared" ca="1" si="5627"/>
        <v>0</v>
      </c>
      <c r="V28973">
        <f t="shared" ca="1" si="5622"/>
        <v>0</v>
      </c>
    </row>
    <row r="28974" spans="6:22" x14ac:dyDescent="0.25">
      <c r="F28974">
        <f t="shared" si="5617"/>
        <v>28971</v>
      </c>
      <c r="G28974">
        <f t="shared" si="5628"/>
        <v>7.2427500000000001E-3</v>
      </c>
      <c r="H28974">
        <f t="shared" si="5618"/>
        <v>0</v>
      </c>
      <c r="I28974">
        <f t="shared" si="5626"/>
        <v>0</v>
      </c>
      <c r="J28974">
        <f t="shared" si="5629"/>
        <v>0</v>
      </c>
      <c r="L28974">
        <f t="shared" si="5619"/>
        <v>24971</v>
      </c>
      <c r="M28974">
        <f t="shared" si="5630"/>
        <v>6.24275E-3</v>
      </c>
      <c r="N28974">
        <f t="shared" si="5623"/>
        <v>0</v>
      </c>
      <c r="O28974">
        <f t="shared" si="5624"/>
        <v>0</v>
      </c>
      <c r="P28974">
        <f t="shared" si="5625"/>
        <v>0</v>
      </c>
      <c r="Q28974">
        <f t="shared" si="5620"/>
        <v>0.8984375</v>
      </c>
      <c r="R28974">
        <f>Random!A28972</f>
        <v>0.45063047876631723</v>
      </c>
      <c r="T28974">
        <f t="shared" ca="1" si="5621"/>
        <v>-4.1659043199445703E-2</v>
      </c>
      <c r="U28974">
        <f t="shared" ca="1" si="5627"/>
        <v>0</v>
      </c>
      <c r="V28974">
        <f t="shared" ca="1" si="5622"/>
        <v>0</v>
      </c>
    </row>
    <row r="28975" spans="6:22" x14ac:dyDescent="0.25">
      <c r="F28975">
        <f t="shared" si="5617"/>
        <v>28972</v>
      </c>
      <c r="G28975">
        <f t="shared" si="5628"/>
        <v>7.2430000000000003E-3</v>
      </c>
      <c r="H28975">
        <f t="shared" si="5618"/>
        <v>0</v>
      </c>
      <c r="I28975">
        <f t="shared" si="5626"/>
        <v>0</v>
      </c>
      <c r="J28975">
        <f t="shared" si="5629"/>
        <v>0</v>
      </c>
      <c r="L28975">
        <f t="shared" si="5619"/>
        <v>24972</v>
      </c>
      <c r="M28975">
        <f t="shared" si="5630"/>
        <v>6.2430000000000003E-3</v>
      </c>
      <c r="N28975">
        <f t="shared" si="5623"/>
        <v>0</v>
      </c>
      <c r="O28975">
        <f t="shared" si="5624"/>
        <v>0</v>
      </c>
      <c r="P28975">
        <f t="shared" si="5625"/>
        <v>0</v>
      </c>
      <c r="Q28975">
        <f t="shared" si="5620"/>
        <v>0.703125</v>
      </c>
      <c r="R28975">
        <f>Random!A28973</f>
        <v>0.35136364504607409</v>
      </c>
      <c r="T28975">
        <f t="shared" ca="1" si="5621"/>
        <v>-6.7333149064324166E-2</v>
      </c>
      <c r="U28975">
        <f t="shared" ca="1" si="5627"/>
        <v>0</v>
      </c>
      <c r="V28975">
        <f t="shared" ca="1" si="5622"/>
        <v>0</v>
      </c>
    </row>
    <row r="28976" spans="6:22" x14ac:dyDescent="0.25">
      <c r="F28976">
        <f t="shared" si="5617"/>
        <v>28973</v>
      </c>
      <c r="G28976">
        <f t="shared" si="5628"/>
        <v>7.2432499999999997E-3</v>
      </c>
      <c r="H28976">
        <f t="shared" si="5618"/>
        <v>0</v>
      </c>
      <c r="I28976">
        <f t="shared" si="5626"/>
        <v>0</v>
      </c>
      <c r="J28976">
        <f t="shared" si="5629"/>
        <v>0</v>
      </c>
      <c r="L28976">
        <f t="shared" si="5619"/>
        <v>24973</v>
      </c>
      <c r="M28976">
        <f t="shared" si="5630"/>
        <v>6.2432499999999997E-3</v>
      </c>
      <c r="N28976">
        <f t="shared" si="5623"/>
        <v>0</v>
      </c>
      <c r="O28976">
        <f t="shared" si="5624"/>
        <v>0</v>
      </c>
      <c r="P28976">
        <f t="shared" si="5625"/>
        <v>0</v>
      </c>
      <c r="Q28976">
        <f t="shared" si="5620"/>
        <v>-0.8984375</v>
      </c>
      <c r="R28976">
        <f>Random!A28974</f>
        <v>-0.44731623512563257</v>
      </c>
      <c r="T28976">
        <f t="shared" ca="1" si="5621"/>
        <v>-7.0410361503538091E-2</v>
      </c>
      <c r="U28976">
        <f t="shared" ca="1" si="5627"/>
        <v>0</v>
      </c>
      <c r="V28976">
        <f t="shared" ca="1" si="5622"/>
        <v>0</v>
      </c>
    </row>
    <row r="28977" spans="6:22" x14ac:dyDescent="0.25">
      <c r="F28977">
        <f t="shared" si="5617"/>
        <v>28974</v>
      </c>
      <c r="G28977">
        <f t="shared" si="5628"/>
        <v>7.2434999999999999E-3</v>
      </c>
      <c r="H28977">
        <f t="shared" si="5618"/>
        <v>0</v>
      </c>
      <c r="I28977">
        <f t="shared" si="5626"/>
        <v>0</v>
      </c>
      <c r="J28977">
        <f t="shared" si="5629"/>
        <v>0</v>
      </c>
      <c r="L28977">
        <f t="shared" si="5619"/>
        <v>24974</v>
      </c>
      <c r="M28977">
        <f t="shared" si="5630"/>
        <v>6.2434999999999999E-3</v>
      </c>
      <c r="N28977">
        <f t="shared" si="5623"/>
        <v>0</v>
      </c>
      <c r="O28977">
        <f t="shared" si="5624"/>
        <v>0</v>
      </c>
      <c r="P28977">
        <f t="shared" si="5625"/>
        <v>0</v>
      </c>
      <c r="Q28977">
        <f t="shared" si="5620"/>
        <v>0.328125</v>
      </c>
      <c r="R28977">
        <f>Random!A28975</f>
        <v>0.16461609754354356</v>
      </c>
      <c r="T28977">
        <f t="shared" ca="1" si="5621"/>
        <v>-4.7057809574267792E-2</v>
      </c>
      <c r="U28977">
        <f t="shared" ca="1" si="5627"/>
        <v>0</v>
      </c>
      <c r="V28977">
        <f t="shared" ca="1" si="5622"/>
        <v>0</v>
      </c>
    </row>
    <row r="28978" spans="6:22" x14ac:dyDescent="0.25">
      <c r="F28978">
        <f t="shared" si="5617"/>
        <v>28975</v>
      </c>
      <c r="G28978">
        <f t="shared" si="5628"/>
        <v>7.2437500000000002E-3</v>
      </c>
      <c r="H28978">
        <f t="shared" si="5618"/>
        <v>0</v>
      </c>
      <c r="I28978">
        <f t="shared" si="5626"/>
        <v>0</v>
      </c>
      <c r="J28978">
        <f t="shared" si="5629"/>
        <v>0</v>
      </c>
      <c r="L28978">
        <f t="shared" si="5619"/>
        <v>24975</v>
      </c>
      <c r="M28978">
        <f t="shared" si="5630"/>
        <v>6.2437500000000002E-3</v>
      </c>
      <c r="N28978">
        <f t="shared" si="5623"/>
        <v>0</v>
      </c>
      <c r="O28978">
        <f t="shared" si="5624"/>
        <v>0</v>
      </c>
      <c r="P28978">
        <f t="shared" si="5625"/>
        <v>0</v>
      </c>
      <c r="Q28978">
        <f t="shared" si="5620"/>
        <v>0.6171875</v>
      </c>
      <c r="R28978">
        <f>Random!A28976</f>
        <v>0.30893354741014645</v>
      </c>
      <c r="T28978">
        <f t="shared" ca="1" si="5621"/>
        <v>-8.561968780015727E-3</v>
      </c>
      <c r="U28978">
        <f t="shared" ca="1" si="5627"/>
        <v>0</v>
      </c>
      <c r="V28978">
        <f t="shared" ca="1" si="5622"/>
        <v>0</v>
      </c>
    </row>
    <row r="28979" spans="6:22" x14ac:dyDescent="0.25">
      <c r="F28979">
        <f t="shared" si="5617"/>
        <v>28976</v>
      </c>
      <c r="G28979">
        <f t="shared" si="5628"/>
        <v>7.2439999999999996E-3</v>
      </c>
      <c r="H28979">
        <f t="shared" si="5618"/>
        <v>0</v>
      </c>
      <c r="I28979">
        <f t="shared" si="5626"/>
        <v>0</v>
      </c>
      <c r="J28979">
        <f t="shared" si="5629"/>
        <v>0</v>
      </c>
      <c r="L28979">
        <f t="shared" si="5619"/>
        <v>24976</v>
      </c>
      <c r="M28979">
        <f t="shared" si="5630"/>
        <v>6.2440000000000004E-3</v>
      </c>
      <c r="N28979">
        <f t="shared" si="5623"/>
        <v>0</v>
      </c>
      <c r="O28979">
        <f t="shared" si="5624"/>
        <v>0</v>
      </c>
      <c r="P28979">
        <f t="shared" si="5625"/>
        <v>0</v>
      </c>
      <c r="Q28979">
        <f t="shared" si="5620"/>
        <v>0.7421875</v>
      </c>
      <c r="R28979">
        <f>Random!A28977</f>
        <v>0.37138679181371947</v>
      </c>
      <c r="T28979">
        <f t="shared" ca="1" si="5621"/>
        <v>3.3515588892289866E-2</v>
      </c>
      <c r="U28979">
        <f t="shared" ca="1" si="5627"/>
        <v>0</v>
      </c>
      <c r="V28979">
        <f t="shared" ca="1" si="5622"/>
        <v>0</v>
      </c>
    </row>
    <row r="28980" spans="6:22" x14ac:dyDescent="0.25">
      <c r="F28980">
        <f t="shared" si="5617"/>
        <v>28977</v>
      </c>
      <c r="G28980">
        <f t="shared" si="5628"/>
        <v>7.2442499999999998E-3</v>
      </c>
      <c r="H28980">
        <f t="shared" si="5618"/>
        <v>0</v>
      </c>
      <c r="I28980">
        <f t="shared" si="5626"/>
        <v>0</v>
      </c>
      <c r="J28980">
        <f t="shared" si="5629"/>
        <v>0</v>
      </c>
      <c r="L28980">
        <f t="shared" si="5619"/>
        <v>24977</v>
      </c>
      <c r="M28980">
        <f t="shared" si="5630"/>
        <v>6.2442499999999998E-3</v>
      </c>
      <c r="N28980">
        <f t="shared" si="5623"/>
        <v>0</v>
      </c>
      <c r="O28980">
        <f t="shared" si="5624"/>
        <v>0</v>
      </c>
      <c r="P28980">
        <f t="shared" si="5625"/>
        <v>0</v>
      </c>
      <c r="Q28980">
        <f t="shared" si="5620"/>
        <v>0.5703125</v>
      </c>
      <c r="R28980">
        <f>Random!A28978</f>
        <v>0.28504017358034495</v>
      </c>
      <c r="T28980">
        <f t="shared" ca="1" si="5621"/>
        <v>6.353929978532033E-2</v>
      </c>
      <c r="U28980">
        <f t="shared" ca="1" si="5627"/>
        <v>0</v>
      </c>
      <c r="V28980">
        <f t="shared" ca="1" si="5622"/>
        <v>0</v>
      </c>
    </row>
    <row r="28981" spans="6:22" x14ac:dyDescent="0.25">
      <c r="F28981">
        <f t="shared" si="5617"/>
        <v>28978</v>
      </c>
      <c r="G28981">
        <f t="shared" si="5628"/>
        <v>7.2445000000000001E-3</v>
      </c>
      <c r="H28981">
        <f t="shared" si="5618"/>
        <v>0</v>
      </c>
      <c r="I28981">
        <f t="shared" si="5626"/>
        <v>0</v>
      </c>
      <c r="J28981">
        <f t="shared" si="5629"/>
        <v>0</v>
      </c>
      <c r="L28981">
        <f t="shared" si="5619"/>
        <v>24978</v>
      </c>
      <c r="M28981">
        <f t="shared" si="5630"/>
        <v>6.2445000000000001E-3</v>
      </c>
      <c r="N28981">
        <f t="shared" si="5623"/>
        <v>0</v>
      </c>
      <c r="O28981">
        <f t="shared" si="5624"/>
        <v>0</v>
      </c>
      <c r="P28981">
        <f t="shared" si="5625"/>
        <v>0</v>
      </c>
      <c r="Q28981">
        <f t="shared" si="5620"/>
        <v>-0.90625</v>
      </c>
      <c r="R28981">
        <f>Random!A28979</f>
        <v>-0.45246329188331014</v>
      </c>
      <c r="T28981">
        <f t="shared" ca="1" si="5621"/>
        <v>6.913123497150489E-2</v>
      </c>
      <c r="U28981">
        <f t="shared" ca="1" si="5627"/>
        <v>0</v>
      </c>
      <c r="V28981">
        <f t="shared" ca="1" si="5622"/>
        <v>0</v>
      </c>
    </row>
    <row r="28982" spans="6:22" x14ac:dyDescent="0.25">
      <c r="F28982">
        <f t="shared" si="5617"/>
        <v>28979</v>
      </c>
      <c r="G28982">
        <f t="shared" si="5628"/>
        <v>7.2447500000000003E-3</v>
      </c>
      <c r="H28982">
        <f t="shared" si="5618"/>
        <v>0</v>
      </c>
      <c r="I28982">
        <f t="shared" si="5626"/>
        <v>0</v>
      </c>
      <c r="J28982">
        <f t="shared" si="5629"/>
        <v>0</v>
      </c>
      <c r="L28982">
        <f t="shared" si="5619"/>
        <v>24979</v>
      </c>
      <c r="M28982">
        <f t="shared" si="5630"/>
        <v>6.2447500000000003E-3</v>
      </c>
      <c r="N28982">
        <f t="shared" si="5623"/>
        <v>0</v>
      </c>
      <c r="O28982">
        <f t="shared" si="5624"/>
        <v>0</v>
      </c>
      <c r="P28982">
        <f t="shared" si="5625"/>
        <v>0</v>
      </c>
      <c r="Q28982">
        <f t="shared" si="5620"/>
        <v>0.890625</v>
      </c>
      <c r="R28982">
        <f>Random!A28980</f>
        <v>0.4442193910435851</v>
      </c>
      <c r="T28982">
        <f t="shared" ca="1" si="5621"/>
        <v>5.4115213271134575E-2</v>
      </c>
      <c r="U28982">
        <f t="shared" ca="1" si="5627"/>
        <v>0</v>
      </c>
      <c r="V28982">
        <f t="shared" ca="1" si="5622"/>
        <v>0</v>
      </c>
    </row>
    <row r="28983" spans="6:22" x14ac:dyDescent="0.25">
      <c r="F28983">
        <f t="shared" si="5617"/>
        <v>28980</v>
      </c>
      <c r="G28983">
        <f t="shared" si="5628"/>
        <v>7.2449999999999997E-3</v>
      </c>
      <c r="H28983">
        <f t="shared" si="5618"/>
        <v>0</v>
      </c>
      <c r="I28983">
        <f t="shared" si="5626"/>
        <v>0</v>
      </c>
      <c r="J28983">
        <f t="shared" si="5629"/>
        <v>0</v>
      </c>
      <c r="L28983">
        <f t="shared" si="5619"/>
        <v>24980</v>
      </c>
      <c r="M28983">
        <f t="shared" si="5630"/>
        <v>6.2449999999999997E-3</v>
      </c>
      <c r="N28983">
        <f t="shared" si="5623"/>
        <v>0</v>
      </c>
      <c r="O28983">
        <f t="shared" si="5624"/>
        <v>0</v>
      </c>
      <c r="P28983">
        <f t="shared" si="5625"/>
        <v>0</v>
      </c>
      <c r="Q28983">
        <f t="shared" si="5620"/>
        <v>-2.34375E-2</v>
      </c>
      <c r="R28983">
        <f>Random!A28981</f>
        <v>-1.315867583533703E-2</v>
      </c>
      <c r="T28983">
        <f t="shared" ca="1" si="5621"/>
        <v>2.029434206785808E-2</v>
      </c>
      <c r="U28983">
        <f t="shared" ca="1" si="5627"/>
        <v>0</v>
      </c>
      <c r="V28983">
        <f t="shared" ca="1" si="5622"/>
        <v>0</v>
      </c>
    </row>
    <row r="28984" spans="6:22" x14ac:dyDescent="0.25">
      <c r="F28984">
        <f t="shared" si="5617"/>
        <v>28981</v>
      </c>
      <c r="G28984">
        <f t="shared" si="5628"/>
        <v>7.24525E-3</v>
      </c>
      <c r="H28984">
        <f t="shared" si="5618"/>
        <v>0</v>
      </c>
      <c r="I28984">
        <f t="shared" si="5626"/>
        <v>0</v>
      </c>
      <c r="J28984">
        <f t="shared" si="5629"/>
        <v>0</v>
      </c>
      <c r="L28984">
        <f t="shared" si="5619"/>
        <v>24981</v>
      </c>
      <c r="M28984">
        <f t="shared" si="5630"/>
        <v>6.2452499999999999E-3</v>
      </c>
      <c r="N28984">
        <f t="shared" si="5623"/>
        <v>0</v>
      </c>
      <c r="O28984">
        <f t="shared" si="5624"/>
        <v>0</v>
      </c>
      <c r="P28984">
        <f t="shared" si="5625"/>
        <v>0</v>
      </c>
      <c r="Q28984">
        <f t="shared" si="5620"/>
        <v>0.109375</v>
      </c>
      <c r="R28984">
        <f>Random!A28982</f>
        <v>5.3772656949661601E-2</v>
      </c>
      <c r="T28984">
        <f t="shared" ca="1" si="5621"/>
        <v>-2.0139816359020121E-2</v>
      </c>
      <c r="U28984">
        <f t="shared" ca="1" si="5627"/>
        <v>0</v>
      </c>
      <c r="V28984">
        <f t="shared" ca="1" si="5622"/>
        <v>0</v>
      </c>
    </row>
    <row r="28985" spans="6:22" x14ac:dyDescent="0.25">
      <c r="F28985">
        <f t="shared" si="5617"/>
        <v>28982</v>
      </c>
      <c r="G28985">
        <f t="shared" si="5628"/>
        <v>7.2455000000000002E-3</v>
      </c>
      <c r="H28985">
        <f t="shared" si="5618"/>
        <v>0</v>
      </c>
      <c r="I28985">
        <f t="shared" si="5626"/>
        <v>0</v>
      </c>
      <c r="J28985">
        <f t="shared" si="5629"/>
        <v>0</v>
      </c>
      <c r="L28985">
        <f t="shared" si="5619"/>
        <v>24982</v>
      </c>
      <c r="M28985">
        <f t="shared" si="5630"/>
        <v>6.2455000000000002E-3</v>
      </c>
      <c r="N28985">
        <f t="shared" si="5623"/>
        <v>0</v>
      </c>
      <c r="O28985">
        <f t="shared" si="5624"/>
        <v>0</v>
      </c>
      <c r="P28985">
        <f t="shared" si="5625"/>
        <v>0</v>
      </c>
      <c r="Q28985">
        <f t="shared" si="5620"/>
        <v>0.7890625</v>
      </c>
      <c r="R28985">
        <f>Random!A28983</f>
        <v>0.39587267068018595</v>
      </c>
      <c r="T28985">
        <f t="shared" ca="1" si="5621"/>
        <v>-5.3162633431841237E-2</v>
      </c>
      <c r="U28985">
        <f t="shared" ca="1" si="5627"/>
        <v>0</v>
      </c>
      <c r="V28985">
        <f t="shared" ca="1" si="5622"/>
        <v>0</v>
      </c>
    </row>
    <row r="28986" spans="6:22" x14ac:dyDescent="0.25">
      <c r="F28986">
        <f t="shared" si="5617"/>
        <v>28983</v>
      </c>
      <c r="G28986">
        <f t="shared" si="5628"/>
        <v>7.2457499999999996E-3</v>
      </c>
      <c r="H28986">
        <f t="shared" si="5618"/>
        <v>0</v>
      </c>
      <c r="I28986">
        <f t="shared" si="5626"/>
        <v>0</v>
      </c>
      <c r="J28986">
        <f t="shared" si="5629"/>
        <v>0</v>
      </c>
      <c r="L28986">
        <f t="shared" si="5619"/>
        <v>24983</v>
      </c>
      <c r="M28986">
        <f t="shared" si="5630"/>
        <v>6.2457500000000004E-3</v>
      </c>
      <c r="N28986">
        <f t="shared" si="5623"/>
        <v>0</v>
      </c>
      <c r="O28986">
        <f t="shared" si="5624"/>
        <v>0</v>
      </c>
      <c r="P28986">
        <f t="shared" si="5625"/>
        <v>0</v>
      </c>
      <c r="Q28986">
        <f t="shared" si="5620"/>
        <v>-0.9453125</v>
      </c>
      <c r="R28986">
        <f>Random!A28984</f>
        <v>-0.47091542523020835</v>
      </c>
      <c r="T28986">
        <f t="shared" ca="1" si="5621"/>
        <v>-6.8982247788637444E-2</v>
      </c>
      <c r="U28986">
        <f t="shared" ca="1" si="5627"/>
        <v>0</v>
      </c>
      <c r="V28986">
        <f t="shared" ca="1" si="5622"/>
        <v>0</v>
      </c>
    </row>
    <row r="28987" spans="6:22" x14ac:dyDescent="0.25">
      <c r="F28987">
        <f t="shared" si="5617"/>
        <v>28984</v>
      </c>
      <c r="G28987">
        <f t="shared" si="5628"/>
        <v>7.2459999999999998E-3</v>
      </c>
      <c r="H28987">
        <f t="shared" si="5618"/>
        <v>0</v>
      </c>
      <c r="I28987">
        <f t="shared" si="5626"/>
        <v>0</v>
      </c>
      <c r="J28987">
        <f t="shared" si="5629"/>
        <v>0</v>
      </c>
      <c r="L28987">
        <f t="shared" si="5619"/>
        <v>24984</v>
      </c>
      <c r="M28987">
        <f t="shared" si="5630"/>
        <v>6.2459999999999998E-3</v>
      </c>
      <c r="N28987">
        <f t="shared" si="5623"/>
        <v>0</v>
      </c>
      <c r="O28987">
        <f t="shared" si="5624"/>
        <v>0</v>
      </c>
      <c r="P28987">
        <f t="shared" si="5625"/>
        <v>0</v>
      </c>
      <c r="Q28987">
        <f t="shared" si="5620"/>
        <v>-0.8125</v>
      </c>
      <c r="R28987">
        <f>Random!A28985</f>
        <v>-0.4054242763665219</v>
      </c>
      <c r="T28987">
        <f t="shared" ca="1" si="5621"/>
        <v>-5.6654915398143692E-2</v>
      </c>
      <c r="U28987">
        <f t="shared" ca="1" si="5627"/>
        <v>0</v>
      </c>
      <c r="V28987">
        <f t="shared" ca="1" si="5622"/>
        <v>0</v>
      </c>
    </row>
    <row r="28988" spans="6:22" x14ac:dyDescent="0.25">
      <c r="F28988">
        <f t="shared" si="5617"/>
        <v>28985</v>
      </c>
      <c r="G28988">
        <f t="shared" si="5628"/>
        <v>7.2462500000000001E-3</v>
      </c>
      <c r="H28988">
        <f t="shared" si="5618"/>
        <v>0</v>
      </c>
      <c r="I28988">
        <f t="shared" si="5626"/>
        <v>0</v>
      </c>
      <c r="J28988">
        <f t="shared" si="5629"/>
        <v>0</v>
      </c>
      <c r="L28988">
        <f t="shared" si="5619"/>
        <v>24985</v>
      </c>
      <c r="M28988">
        <f t="shared" si="5630"/>
        <v>6.2462500000000001E-3</v>
      </c>
      <c r="N28988">
        <f t="shared" si="5623"/>
        <v>0</v>
      </c>
      <c r="O28988">
        <f t="shared" si="5624"/>
        <v>0</v>
      </c>
      <c r="P28988">
        <f t="shared" si="5625"/>
        <v>0</v>
      </c>
      <c r="Q28988">
        <f t="shared" si="5620"/>
        <v>0.53125</v>
      </c>
      <c r="R28988">
        <f>Random!A28986</f>
        <v>0.26602429165822239</v>
      </c>
      <c r="T28988">
        <f t="shared" ca="1" si="5621"/>
        <v>-2.4766311951937604E-2</v>
      </c>
      <c r="U28988">
        <f t="shared" ca="1" si="5627"/>
        <v>0</v>
      </c>
      <c r="V28988">
        <f t="shared" ca="1" si="5622"/>
        <v>0</v>
      </c>
    </row>
    <row r="28989" spans="6:22" x14ac:dyDescent="0.25">
      <c r="F28989">
        <f t="shared" si="5617"/>
        <v>28986</v>
      </c>
      <c r="G28989">
        <f t="shared" si="5628"/>
        <v>7.2465000000000003E-3</v>
      </c>
      <c r="H28989">
        <f t="shared" si="5618"/>
        <v>0</v>
      </c>
      <c r="I28989">
        <f t="shared" si="5626"/>
        <v>0</v>
      </c>
      <c r="J28989">
        <f t="shared" si="5629"/>
        <v>0</v>
      </c>
      <c r="L28989">
        <f t="shared" si="5619"/>
        <v>24986</v>
      </c>
      <c r="M28989">
        <f t="shared" si="5630"/>
        <v>6.2465000000000003E-3</v>
      </c>
      <c r="N28989">
        <f t="shared" si="5623"/>
        <v>0</v>
      </c>
      <c r="O28989">
        <f t="shared" si="5624"/>
        <v>0</v>
      </c>
      <c r="P28989">
        <f t="shared" si="5625"/>
        <v>0</v>
      </c>
      <c r="Q28989">
        <f t="shared" si="5620"/>
        <v>0.9765625</v>
      </c>
      <c r="R28989">
        <f>Random!A28987</f>
        <v>0.48982526312514041</v>
      </c>
      <c r="T28989">
        <f t="shared" ca="1" si="5621"/>
        <v>1.4468828509925633E-2</v>
      </c>
      <c r="U28989">
        <f t="shared" ca="1" si="5627"/>
        <v>0</v>
      </c>
      <c r="V28989">
        <f t="shared" ca="1" si="5622"/>
        <v>0</v>
      </c>
    </row>
    <row r="28990" spans="6:22" x14ac:dyDescent="0.25">
      <c r="F28990">
        <f t="shared" ref="F28990:F29053" si="5631">F28989+1</f>
        <v>28987</v>
      </c>
      <c r="G28990">
        <f t="shared" si="5628"/>
        <v>7.2467499999999997E-3</v>
      </c>
      <c r="H28990">
        <f t="shared" ref="H28990:H29053" si="5632">IF(AND(0&lt;=F28990, F28990&lt;=$D$10),2*PI()*($D$8+$D$5*G28990/(2*$D$6))*G28990,0)</f>
        <v>0</v>
      </c>
      <c r="I28990">
        <f t="shared" si="5626"/>
        <v>0</v>
      </c>
      <c r="J28990">
        <f t="shared" si="5629"/>
        <v>0</v>
      </c>
      <c r="L28990">
        <f t="shared" ref="L28990:L29053" si="5633">L28989+1</f>
        <v>24987</v>
      </c>
      <c r="M28990">
        <f t="shared" si="5630"/>
        <v>6.2467499999999997E-3</v>
      </c>
      <c r="N28990">
        <f t="shared" si="5623"/>
        <v>0</v>
      </c>
      <c r="O28990">
        <f t="shared" si="5624"/>
        <v>0</v>
      </c>
      <c r="P28990">
        <f t="shared" si="5625"/>
        <v>0</v>
      </c>
      <c r="Q28990">
        <f t="shared" ref="Q28990:Q29053" si="5634">ROUND((O28990+$D$13*R28990)*$D$3,0)/($D$3)</f>
        <v>-0.8828125</v>
      </c>
      <c r="R28990">
        <f>Random!A28988</f>
        <v>-0.43964504968303975</v>
      </c>
      <c r="T28990">
        <f t="shared" ref="T28990:T29053" ca="1" si="5635">IF(F28990&lt;$D$10,0,IFERROR(CORREL(OFFSET($J$3,0,0,$D$10,1),OFFSET($Q$3,F28990-$D$10,0,$D$10,1)),0))</f>
        <v>4.5075589468274307E-2</v>
      </c>
      <c r="U28990">
        <f t="shared" ca="1" si="5627"/>
        <v>0</v>
      </c>
      <c r="V28990">
        <f t="shared" ref="V28990:V29053" ca="1" si="5636">U28990*G28990</f>
        <v>0</v>
      </c>
    </row>
    <row r="28991" spans="6:22" x14ac:dyDescent="0.25">
      <c r="F28991">
        <f t="shared" si="5631"/>
        <v>28988</v>
      </c>
      <c r="G28991">
        <f t="shared" si="5628"/>
        <v>7.247E-3</v>
      </c>
      <c r="H28991">
        <f t="shared" si="5632"/>
        <v>0</v>
      </c>
      <c r="I28991">
        <f t="shared" si="5626"/>
        <v>0</v>
      </c>
      <c r="J28991">
        <f t="shared" si="5629"/>
        <v>0</v>
      </c>
      <c r="L28991">
        <f t="shared" si="5633"/>
        <v>24988</v>
      </c>
      <c r="M28991">
        <f t="shared" si="5630"/>
        <v>6.2469999999999999E-3</v>
      </c>
      <c r="N28991">
        <f t="shared" si="5623"/>
        <v>0</v>
      </c>
      <c r="O28991">
        <f t="shared" si="5624"/>
        <v>0</v>
      </c>
      <c r="P28991">
        <f t="shared" si="5625"/>
        <v>0</v>
      </c>
      <c r="Q28991">
        <f t="shared" si="5634"/>
        <v>-0.265625</v>
      </c>
      <c r="R28991">
        <f>Random!A28989</f>
        <v>-0.13438181803658555</v>
      </c>
      <c r="T28991">
        <f t="shared" ca="1" si="5635"/>
        <v>6.1562087741971624E-2</v>
      </c>
      <c r="U28991">
        <f t="shared" ca="1" si="5627"/>
        <v>0</v>
      </c>
      <c r="V28991">
        <f t="shared" ca="1" si="5636"/>
        <v>0</v>
      </c>
    </row>
    <row r="28992" spans="6:22" x14ac:dyDescent="0.25">
      <c r="F28992">
        <f t="shared" si="5631"/>
        <v>28989</v>
      </c>
      <c r="G28992">
        <f t="shared" si="5628"/>
        <v>7.2472500000000002E-3</v>
      </c>
      <c r="H28992">
        <f t="shared" si="5632"/>
        <v>0</v>
      </c>
      <c r="I28992">
        <f t="shared" si="5626"/>
        <v>0</v>
      </c>
      <c r="J28992">
        <f t="shared" si="5629"/>
        <v>0</v>
      </c>
      <c r="L28992">
        <f t="shared" si="5633"/>
        <v>24989</v>
      </c>
      <c r="M28992">
        <f t="shared" si="5630"/>
        <v>6.2472500000000002E-3</v>
      </c>
      <c r="N28992">
        <f t="shared" si="5623"/>
        <v>0</v>
      </c>
      <c r="O28992">
        <f t="shared" si="5624"/>
        <v>0</v>
      </c>
      <c r="P28992">
        <f t="shared" si="5625"/>
        <v>0</v>
      </c>
      <c r="Q28992">
        <f t="shared" si="5634"/>
        <v>0.4453125</v>
      </c>
      <c r="R28992">
        <f>Random!A28990</f>
        <v>0.22192240960767973</v>
      </c>
      <c r="T28992">
        <f t="shared" ca="1" si="5635"/>
        <v>5.7324280032138075E-2</v>
      </c>
      <c r="U28992">
        <f t="shared" ca="1" si="5627"/>
        <v>0</v>
      </c>
      <c r="V28992">
        <f t="shared" ca="1" si="5636"/>
        <v>0</v>
      </c>
    </row>
    <row r="28993" spans="6:22" x14ac:dyDescent="0.25">
      <c r="F28993">
        <f t="shared" si="5631"/>
        <v>28990</v>
      </c>
      <c r="G28993">
        <f t="shared" si="5628"/>
        <v>7.2474999999999996E-3</v>
      </c>
      <c r="H28993">
        <f t="shared" si="5632"/>
        <v>0</v>
      </c>
      <c r="I28993">
        <f t="shared" si="5626"/>
        <v>0</v>
      </c>
      <c r="J28993">
        <f t="shared" si="5629"/>
        <v>0</v>
      </c>
      <c r="L28993">
        <f t="shared" si="5633"/>
        <v>24990</v>
      </c>
      <c r="M28993">
        <f t="shared" si="5630"/>
        <v>6.2474999999999996E-3</v>
      </c>
      <c r="N28993">
        <f t="shared" si="5623"/>
        <v>0</v>
      </c>
      <c r="O28993">
        <f t="shared" si="5624"/>
        <v>0</v>
      </c>
      <c r="P28993">
        <f t="shared" si="5625"/>
        <v>0</v>
      </c>
      <c r="Q28993">
        <f t="shared" si="5634"/>
        <v>-0.640625</v>
      </c>
      <c r="R28993">
        <f>Random!A28991</f>
        <v>-0.32090550498677151</v>
      </c>
      <c r="T28993">
        <f t="shared" ca="1" si="5635"/>
        <v>3.1253056962318754E-2</v>
      </c>
      <c r="U28993">
        <f t="shared" ca="1" si="5627"/>
        <v>0</v>
      </c>
      <c r="V28993">
        <f t="shared" ca="1" si="5636"/>
        <v>0</v>
      </c>
    </row>
    <row r="28994" spans="6:22" x14ac:dyDescent="0.25">
      <c r="F28994">
        <f t="shared" si="5631"/>
        <v>28991</v>
      </c>
      <c r="G28994">
        <f t="shared" si="5628"/>
        <v>7.2477499999999999E-3</v>
      </c>
      <c r="H28994">
        <f t="shared" si="5632"/>
        <v>0</v>
      </c>
      <c r="I28994">
        <f t="shared" si="5626"/>
        <v>0</v>
      </c>
      <c r="J28994">
        <f t="shared" si="5629"/>
        <v>0</v>
      </c>
      <c r="L28994">
        <f t="shared" si="5633"/>
        <v>24991</v>
      </c>
      <c r="M28994">
        <f t="shared" si="5630"/>
        <v>6.2477499999999998E-3</v>
      </c>
      <c r="N28994">
        <f t="shared" si="5623"/>
        <v>0</v>
      </c>
      <c r="O28994">
        <f t="shared" si="5624"/>
        <v>0</v>
      </c>
      <c r="P28994">
        <f t="shared" si="5625"/>
        <v>0</v>
      </c>
      <c r="Q28994">
        <f t="shared" si="5634"/>
        <v>0.40625</v>
      </c>
      <c r="R28994">
        <f>Random!A28992</f>
        <v>0.20436160264957881</v>
      </c>
      <c r="T28994">
        <f t="shared" ca="1" si="5635"/>
        <v>-5.9062919259117181E-3</v>
      </c>
      <c r="U28994">
        <f t="shared" ca="1" si="5627"/>
        <v>0</v>
      </c>
      <c r="V28994">
        <f t="shared" ca="1" si="5636"/>
        <v>0</v>
      </c>
    </row>
    <row r="28995" spans="6:22" x14ac:dyDescent="0.25">
      <c r="F28995">
        <f t="shared" si="5631"/>
        <v>28992</v>
      </c>
      <c r="G28995">
        <f t="shared" si="5628"/>
        <v>7.2480000000000001E-3</v>
      </c>
      <c r="H28995">
        <f t="shared" si="5632"/>
        <v>0</v>
      </c>
      <c r="I28995">
        <f t="shared" si="5626"/>
        <v>0</v>
      </c>
      <c r="J28995">
        <f t="shared" si="5629"/>
        <v>0</v>
      </c>
      <c r="L28995">
        <f t="shared" si="5633"/>
        <v>24992</v>
      </c>
      <c r="M28995">
        <f t="shared" si="5630"/>
        <v>6.2480000000000001E-3</v>
      </c>
      <c r="N28995">
        <f t="shared" si="5623"/>
        <v>0</v>
      </c>
      <c r="O28995">
        <f t="shared" si="5624"/>
        <v>0</v>
      </c>
      <c r="P28995">
        <f t="shared" si="5625"/>
        <v>0</v>
      </c>
      <c r="Q28995">
        <f t="shared" si="5634"/>
        <v>0.6484375</v>
      </c>
      <c r="R28995">
        <f>Random!A28993</f>
        <v>0.3239405243250254</v>
      </c>
      <c r="T28995">
        <f t="shared" ca="1" si="5635"/>
        <v>-4.2202378043851282E-2</v>
      </c>
      <c r="U28995">
        <f t="shared" ca="1" si="5627"/>
        <v>0</v>
      </c>
      <c r="V28995">
        <f t="shared" ca="1" si="5636"/>
        <v>0</v>
      </c>
    </row>
    <row r="28996" spans="6:22" x14ac:dyDescent="0.25">
      <c r="F28996">
        <f t="shared" si="5631"/>
        <v>28993</v>
      </c>
      <c r="G28996">
        <f t="shared" si="5628"/>
        <v>7.2482500000000004E-3</v>
      </c>
      <c r="H28996">
        <f t="shared" si="5632"/>
        <v>0</v>
      </c>
      <c r="I28996">
        <f t="shared" si="5626"/>
        <v>0</v>
      </c>
      <c r="J28996">
        <f t="shared" si="5629"/>
        <v>0</v>
      </c>
      <c r="L28996">
        <f t="shared" si="5633"/>
        <v>24993</v>
      </c>
      <c r="M28996">
        <f t="shared" si="5630"/>
        <v>6.2482500000000003E-3</v>
      </c>
      <c r="N28996">
        <f t="shared" ref="N28996:N29059" si="5637">IF(AND(0&lt;=M28996,M28996&lt;=$D$6),2*PI()*($D$8+$D$5*M28996/(2*$D$6))*M28996,0)</f>
        <v>0</v>
      </c>
      <c r="O28996">
        <f t="shared" ref="O28996:O29059" si="5638">SIN(N28996)</f>
        <v>0</v>
      </c>
      <c r="P28996">
        <f t="shared" ref="P28996:P29059" si="5639">ROUND(O28996*$D$3,0)/($D$3)</f>
        <v>0</v>
      </c>
      <c r="Q28996">
        <f t="shared" si="5634"/>
        <v>-0.890625</v>
      </c>
      <c r="R28996">
        <f>Random!A28994</f>
        <v>-0.44581132445072547</v>
      </c>
      <c r="T28996">
        <f t="shared" ca="1" si="5635"/>
        <v>-6.7589272636628436E-2</v>
      </c>
      <c r="U28996">
        <f t="shared" ca="1" si="5627"/>
        <v>0</v>
      </c>
      <c r="V28996">
        <f t="shared" ca="1" si="5636"/>
        <v>0</v>
      </c>
    </row>
    <row r="28997" spans="6:22" x14ac:dyDescent="0.25">
      <c r="F28997">
        <f t="shared" si="5631"/>
        <v>28994</v>
      </c>
      <c r="G28997">
        <f t="shared" si="5628"/>
        <v>7.2484999999999997E-3</v>
      </c>
      <c r="H28997">
        <f t="shared" si="5632"/>
        <v>0</v>
      </c>
      <c r="I28997">
        <f t="shared" ref="I28997:I29060" si="5640">SIN(H28997)</f>
        <v>0</v>
      </c>
      <c r="J28997">
        <f t="shared" si="5629"/>
        <v>0</v>
      </c>
      <c r="L28997">
        <f t="shared" si="5633"/>
        <v>24994</v>
      </c>
      <c r="M28997">
        <f t="shared" si="5630"/>
        <v>6.2484999999999997E-3</v>
      </c>
      <c r="N28997">
        <f t="shared" si="5637"/>
        <v>0</v>
      </c>
      <c r="O28997">
        <f t="shared" si="5638"/>
        <v>0</v>
      </c>
      <c r="P28997">
        <f t="shared" si="5639"/>
        <v>0</v>
      </c>
      <c r="Q28997">
        <f t="shared" si="5634"/>
        <v>-0.2421875</v>
      </c>
      <c r="R28997">
        <f>Random!A28995</f>
        <v>-0.12033569468305361</v>
      </c>
      <c r="T28997">
        <f t="shared" ca="1" si="5635"/>
        <v>-6.6549732860102587E-2</v>
      </c>
      <c r="U28997">
        <f t="shared" ca="1" si="5627"/>
        <v>0</v>
      </c>
      <c r="V28997">
        <f t="shared" ca="1" si="5636"/>
        <v>0</v>
      </c>
    </row>
    <row r="28998" spans="6:22" x14ac:dyDescent="0.25">
      <c r="F28998">
        <f t="shared" si="5631"/>
        <v>28995</v>
      </c>
      <c r="G28998">
        <f t="shared" si="5628"/>
        <v>7.24875E-3</v>
      </c>
      <c r="H28998">
        <f t="shared" si="5632"/>
        <v>0</v>
      </c>
      <c r="I28998">
        <f t="shared" si="5640"/>
        <v>0</v>
      </c>
      <c r="J28998">
        <f t="shared" si="5629"/>
        <v>0</v>
      </c>
      <c r="L28998">
        <f t="shared" si="5633"/>
        <v>24995</v>
      </c>
      <c r="M28998">
        <f t="shared" si="5630"/>
        <v>6.24875E-3</v>
      </c>
      <c r="N28998">
        <f t="shared" si="5637"/>
        <v>0</v>
      </c>
      <c r="O28998">
        <f t="shared" si="5638"/>
        <v>0</v>
      </c>
      <c r="P28998">
        <f t="shared" si="5639"/>
        <v>0</v>
      </c>
      <c r="Q28998">
        <f t="shared" si="5634"/>
        <v>0.625</v>
      </c>
      <c r="R28998">
        <f>Random!A28996</f>
        <v>0.31159306105153384</v>
      </c>
      <c r="T28998">
        <f t="shared" ca="1" si="5635"/>
        <v>-4.0164786243241712E-2</v>
      </c>
      <c r="U28998">
        <f t="shared" ca="1" si="5627"/>
        <v>0</v>
      </c>
      <c r="V28998">
        <f t="shared" ca="1" si="5636"/>
        <v>0</v>
      </c>
    </row>
    <row r="28999" spans="6:22" x14ac:dyDescent="0.25">
      <c r="F28999">
        <f t="shared" si="5631"/>
        <v>28996</v>
      </c>
      <c r="G28999">
        <f t="shared" si="5628"/>
        <v>7.2490000000000002E-3</v>
      </c>
      <c r="H28999">
        <f t="shared" si="5632"/>
        <v>0</v>
      </c>
      <c r="I28999">
        <f t="shared" si="5640"/>
        <v>0</v>
      </c>
      <c r="J28999">
        <f t="shared" si="5629"/>
        <v>0</v>
      </c>
      <c r="L28999">
        <f t="shared" si="5633"/>
        <v>24996</v>
      </c>
      <c r="M28999">
        <f t="shared" si="5630"/>
        <v>6.2490000000000002E-3</v>
      </c>
      <c r="N28999">
        <f t="shared" si="5637"/>
        <v>0</v>
      </c>
      <c r="O28999">
        <f t="shared" si="5638"/>
        <v>0</v>
      </c>
      <c r="P28999">
        <f t="shared" si="5639"/>
        <v>0</v>
      </c>
      <c r="Q28999">
        <f t="shared" si="5634"/>
        <v>-0.109375</v>
      </c>
      <c r="R28999">
        <f>Random!A28997</f>
        <v>-5.5517669446148665E-2</v>
      </c>
      <c r="T28999">
        <f t="shared" ca="1" si="5635"/>
        <v>9.909345545553172E-4</v>
      </c>
      <c r="U28999">
        <f t="shared" ca="1" si="5627"/>
        <v>0</v>
      </c>
      <c r="V28999">
        <f t="shared" ca="1" si="5636"/>
        <v>0</v>
      </c>
    </row>
    <row r="29000" spans="6:22" x14ac:dyDescent="0.25">
      <c r="F29000">
        <f t="shared" si="5631"/>
        <v>28997</v>
      </c>
      <c r="G29000">
        <f t="shared" si="5628"/>
        <v>7.2492499999999996E-3</v>
      </c>
      <c r="H29000">
        <f t="shared" si="5632"/>
        <v>0</v>
      </c>
      <c r="I29000">
        <f t="shared" si="5640"/>
        <v>0</v>
      </c>
      <c r="J29000">
        <f t="shared" si="5629"/>
        <v>0</v>
      </c>
      <c r="L29000">
        <f t="shared" si="5633"/>
        <v>24997</v>
      </c>
      <c r="M29000">
        <f t="shared" si="5630"/>
        <v>6.2492499999999996E-3</v>
      </c>
      <c r="N29000">
        <f t="shared" si="5637"/>
        <v>0</v>
      </c>
      <c r="O29000">
        <f t="shared" si="5638"/>
        <v>0</v>
      </c>
      <c r="P29000">
        <f t="shared" si="5639"/>
        <v>0</v>
      </c>
      <c r="Q29000">
        <f t="shared" si="5634"/>
        <v>-0.5859375</v>
      </c>
      <c r="R29000">
        <f>Random!A28998</f>
        <v>-0.29108328350341173</v>
      </c>
      <c r="T29000">
        <f t="shared" ca="1" si="5635"/>
        <v>4.1788841925494521E-2</v>
      </c>
      <c r="U29000">
        <f t="shared" ca="1" si="5627"/>
        <v>0</v>
      </c>
      <c r="V29000">
        <f t="shared" ca="1" si="5636"/>
        <v>0</v>
      </c>
    </row>
    <row r="29001" spans="6:22" x14ac:dyDescent="0.25">
      <c r="F29001">
        <f t="shared" si="5631"/>
        <v>28998</v>
      </c>
      <c r="G29001">
        <f t="shared" si="5628"/>
        <v>7.2494999999999999E-3</v>
      </c>
      <c r="H29001">
        <f t="shared" si="5632"/>
        <v>0</v>
      </c>
      <c r="I29001">
        <f t="shared" si="5640"/>
        <v>0</v>
      </c>
      <c r="J29001">
        <f t="shared" si="5629"/>
        <v>0</v>
      </c>
      <c r="L29001">
        <f t="shared" si="5633"/>
        <v>24998</v>
      </c>
      <c r="M29001">
        <f t="shared" si="5630"/>
        <v>6.2494999999999998E-3</v>
      </c>
      <c r="N29001">
        <f t="shared" si="5637"/>
        <v>0</v>
      </c>
      <c r="O29001">
        <f t="shared" si="5638"/>
        <v>0</v>
      </c>
      <c r="P29001">
        <f t="shared" si="5639"/>
        <v>0</v>
      </c>
      <c r="Q29001">
        <f t="shared" si="5634"/>
        <v>-8.59375E-2</v>
      </c>
      <c r="R29001">
        <f>Random!A28999</f>
        <v>-4.3577907441595842E-2</v>
      </c>
      <c r="T29001">
        <f t="shared" ca="1" si="5635"/>
        <v>6.8696585644953387E-2</v>
      </c>
      <c r="U29001">
        <f t="shared" ca="1" si="5627"/>
        <v>0</v>
      </c>
      <c r="V29001">
        <f t="shared" ca="1" si="5636"/>
        <v>0</v>
      </c>
    </row>
    <row r="29002" spans="6:22" x14ac:dyDescent="0.25">
      <c r="F29002">
        <f t="shared" si="5631"/>
        <v>28999</v>
      </c>
      <c r="G29002">
        <f t="shared" si="5628"/>
        <v>7.2497500000000001E-3</v>
      </c>
      <c r="H29002">
        <f t="shared" si="5632"/>
        <v>0</v>
      </c>
      <c r="I29002">
        <f t="shared" si="5640"/>
        <v>0</v>
      </c>
      <c r="J29002">
        <f t="shared" si="5629"/>
        <v>0</v>
      </c>
      <c r="L29002">
        <f t="shared" si="5633"/>
        <v>24999</v>
      </c>
      <c r="M29002">
        <f t="shared" si="5630"/>
        <v>6.2497500000000001E-3</v>
      </c>
      <c r="N29002">
        <f t="shared" si="5637"/>
        <v>0</v>
      </c>
      <c r="O29002">
        <f t="shared" si="5638"/>
        <v>0</v>
      </c>
      <c r="P29002">
        <f t="shared" si="5639"/>
        <v>0</v>
      </c>
      <c r="Q29002">
        <f t="shared" si="5634"/>
        <v>0.90625</v>
      </c>
      <c r="R29002">
        <f>Random!A29000</f>
        <v>0.45158990420514977</v>
      </c>
      <c r="T29002">
        <f t="shared" ca="1" si="5635"/>
        <v>7.4517636259693709E-2</v>
      </c>
      <c r="U29002">
        <f t="shared" ca="1" si="5627"/>
        <v>0</v>
      </c>
      <c r="V29002">
        <f t="shared" ca="1" si="5636"/>
        <v>0</v>
      </c>
    </row>
    <row r="29003" spans="6:22" x14ac:dyDescent="0.25">
      <c r="F29003">
        <f t="shared" si="5631"/>
        <v>29000</v>
      </c>
      <c r="G29003">
        <f t="shared" si="5628"/>
        <v>7.2500000000000004E-3</v>
      </c>
      <c r="H29003">
        <f t="shared" si="5632"/>
        <v>0</v>
      </c>
      <c r="I29003">
        <f t="shared" si="5640"/>
        <v>0</v>
      </c>
      <c r="J29003">
        <f t="shared" si="5629"/>
        <v>0</v>
      </c>
      <c r="L29003">
        <f t="shared" si="5633"/>
        <v>25000</v>
      </c>
      <c r="M29003">
        <f t="shared" si="5630"/>
        <v>6.2500000000000003E-3</v>
      </c>
      <c r="N29003">
        <f t="shared" si="5637"/>
        <v>0</v>
      </c>
      <c r="O29003">
        <f t="shared" si="5638"/>
        <v>0</v>
      </c>
      <c r="P29003">
        <f t="shared" si="5639"/>
        <v>0</v>
      </c>
      <c r="Q29003">
        <f t="shared" si="5634"/>
        <v>0.2265625</v>
      </c>
      <c r="R29003">
        <f>Random!A29001</f>
        <v>0.11360797094633202</v>
      </c>
      <c r="T29003">
        <f t="shared" ca="1" si="5635"/>
        <v>5.0874645918755457E-2</v>
      </c>
      <c r="U29003">
        <f t="shared" ca="1" si="5627"/>
        <v>0</v>
      </c>
      <c r="V29003">
        <f t="shared" ca="1" si="5636"/>
        <v>0</v>
      </c>
    </row>
    <row r="29004" spans="6:22" x14ac:dyDescent="0.25">
      <c r="F29004">
        <f t="shared" si="5631"/>
        <v>29001</v>
      </c>
      <c r="G29004">
        <f t="shared" si="5628"/>
        <v>7.2502499999999998E-3</v>
      </c>
      <c r="H29004">
        <f t="shared" si="5632"/>
        <v>0</v>
      </c>
      <c r="I29004">
        <f t="shared" si="5640"/>
        <v>0</v>
      </c>
      <c r="J29004">
        <f t="shared" si="5629"/>
        <v>0</v>
      </c>
      <c r="L29004">
        <f t="shared" si="5633"/>
        <v>25001</v>
      </c>
      <c r="M29004">
        <f t="shared" si="5630"/>
        <v>6.2502499999999997E-3</v>
      </c>
      <c r="N29004">
        <f t="shared" si="5637"/>
        <v>0</v>
      </c>
      <c r="O29004">
        <f t="shared" si="5638"/>
        <v>0</v>
      </c>
      <c r="P29004">
        <f t="shared" si="5639"/>
        <v>0</v>
      </c>
      <c r="Q29004">
        <f t="shared" si="5634"/>
        <v>-0.5703125</v>
      </c>
      <c r="R29004">
        <f>Random!A29002</f>
        <v>-0.2833023312062154</v>
      </c>
      <c r="T29004">
        <f t="shared" ca="1" si="5635"/>
        <v>9.1963746953432034E-3</v>
      </c>
      <c r="U29004">
        <f t="shared" ca="1" si="5627"/>
        <v>0</v>
      </c>
      <c r="V29004">
        <f t="shared" ca="1" si="5636"/>
        <v>0</v>
      </c>
    </row>
    <row r="29005" spans="6:22" x14ac:dyDescent="0.25">
      <c r="F29005">
        <f t="shared" si="5631"/>
        <v>29002</v>
      </c>
      <c r="G29005">
        <f t="shared" si="5628"/>
        <v>7.2505E-3</v>
      </c>
      <c r="H29005">
        <f t="shared" si="5632"/>
        <v>0</v>
      </c>
      <c r="I29005">
        <f t="shared" si="5640"/>
        <v>0</v>
      </c>
      <c r="J29005">
        <f t="shared" si="5629"/>
        <v>0</v>
      </c>
      <c r="L29005">
        <f t="shared" si="5633"/>
        <v>25002</v>
      </c>
      <c r="M29005">
        <f t="shared" si="5630"/>
        <v>6.2505E-3</v>
      </c>
      <c r="N29005">
        <f t="shared" si="5637"/>
        <v>0</v>
      </c>
      <c r="O29005">
        <f t="shared" si="5638"/>
        <v>0</v>
      </c>
      <c r="P29005">
        <f t="shared" si="5639"/>
        <v>0</v>
      </c>
      <c r="Q29005">
        <f t="shared" si="5634"/>
        <v>-0.8671875</v>
      </c>
      <c r="R29005">
        <f>Random!A29003</f>
        <v>-0.43439723895161875</v>
      </c>
      <c r="T29005">
        <f t="shared" ca="1" si="5635"/>
        <v>-3.5628102661566539E-2</v>
      </c>
      <c r="U29005">
        <f t="shared" ca="1" si="5627"/>
        <v>0</v>
      </c>
      <c r="V29005">
        <f t="shared" ca="1" si="5636"/>
        <v>0</v>
      </c>
    </row>
    <row r="29006" spans="6:22" x14ac:dyDescent="0.25">
      <c r="F29006">
        <f t="shared" si="5631"/>
        <v>29003</v>
      </c>
      <c r="G29006">
        <f t="shared" si="5628"/>
        <v>7.2507500000000003E-3</v>
      </c>
      <c r="H29006">
        <f t="shared" si="5632"/>
        <v>0</v>
      </c>
      <c r="I29006">
        <f t="shared" si="5640"/>
        <v>0</v>
      </c>
      <c r="J29006">
        <f t="shared" si="5629"/>
        <v>0</v>
      </c>
      <c r="L29006">
        <f t="shared" si="5633"/>
        <v>25003</v>
      </c>
      <c r="M29006">
        <f t="shared" si="5630"/>
        <v>6.2507500000000002E-3</v>
      </c>
      <c r="N29006">
        <f t="shared" si="5637"/>
        <v>0</v>
      </c>
      <c r="O29006">
        <f t="shared" si="5638"/>
        <v>0</v>
      </c>
      <c r="P29006">
        <f t="shared" si="5639"/>
        <v>0</v>
      </c>
      <c r="Q29006">
        <f t="shared" si="5634"/>
        <v>-0.90625</v>
      </c>
      <c r="R29006">
        <f>Random!A29004</f>
        <v>-0.4512438103072044</v>
      </c>
      <c r="T29006">
        <f t="shared" ca="1" si="5635"/>
        <v>-6.6014800531922643E-2</v>
      </c>
      <c r="U29006">
        <f t="shared" ca="1" si="5627"/>
        <v>0</v>
      </c>
      <c r="V29006">
        <f t="shared" ca="1" si="5636"/>
        <v>0</v>
      </c>
    </row>
    <row r="29007" spans="6:22" x14ac:dyDescent="0.25">
      <c r="F29007">
        <f t="shared" si="5631"/>
        <v>29004</v>
      </c>
      <c r="G29007">
        <f t="shared" si="5628"/>
        <v>7.2509999999999996E-3</v>
      </c>
      <c r="H29007">
        <f t="shared" si="5632"/>
        <v>0</v>
      </c>
      <c r="I29007">
        <f t="shared" si="5640"/>
        <v>0</v>
      </c>
      <c r="J29007">
        <f t="shared" si="5629"/>
        <v>0</v>
      </c>
      <c r="L29007">
        <f t="shared" si="5633"/>
        <v>25004</v>
      </c>
      <c r="M29007">
        <f t="shared" si="5630"/>
        <v>6.2509999999999996E-3</v>
      </c>
      <c r="N29007">
        <f t="shared" si="5637"/>
        <v>0</v>
      </c>
      <c r="O29007">
        <f t="shared" si="5638"/>
        <v>0</v>
      </c>
      <c r="P29007">
        <f t="shared" si="5639"/>
        <v>0</v>
      </c>
      <c r="Q29007">
        <f t="shared" si="5634"/>
        <v>3.90625E-2</v>
      </c>
      <c r="R29007">
        <f>Random!A29005</f>
        <v>2.1420918240128706E-2</v>
      </c>
      <c r="T29007">
        <f t="shared" ca="1" si="5635"/>
        <v>-7.0777181404407974E-2</v>
      </c>
      <c r="U29007">
        <f t="shared" ca="1" si="5627"/>
        <v>0</v>
      </c>
      <c r="V29007">
        <f t="shared" ca="1" si="5636"/>
        <v>0</v>
      </c>
    </row>
    <row r="29008" spans="6:22" x14ac:dyDescent="0.25">
      <c r="F29008">
        <f t="shared" si="5631"/>
        <v>29005</v>
      </c>
      <c r="G29008">
        <f t="shared" si="5628"/>
        <v>7.2512499999999999E-3</v>
      </c>
      <c r="H29008">
        <f t="shared" si="5632"/>
        <v>0</v>
      </c>
      <c r="I29008">
        <f t="shared" si="5640"/>
        <v>0</v>
      </c>
      <c r="J29008">
        <f t="shared" si="5629"/>
        <v>0</v>
      </c>
      <c r="L29008">
        <f t="shared" si="5633"/>
        <v>25005</v>
      </c>
      <c r="M29008">
        <f t="shared" si="5630"/>
        <v>6.2512499999999999E-3</v>
      </c>
      <c r="N29008">
        <f t="shared" si="5637"/>
        <v>0</v>
      </c>
      <c r="O29008">
        <f t="shared" si="5638"/>
        <v>0</v>
      </c>
      <c r="P29008">
        <f t="shared" si="5639"/>
        <v>0</v>
      </c>
      <c r="Q29008">
        <f t="shared" si="5634"/>
        <v>0.2421875</v>
      </c>
      <c r="R29008">
        <f>Random!A29006</f>
        <v>0.12173067120052095</v>
      </c>
      <c r="T29008">
        <f t="shared" ca="1" si="5635"/>
        <v>-5.0831059122584323E-2</v>
      </c>
      <c r="U29008">
        <f t="shared" ca="1" si="5627"/>
        <v>0</v>
      </c>
      <c r="V29008">
        <f t="shared" ca="1" si="5636"/>
        <v>0</v>
      </c>
    </row>
    <row r="29009" spans="6:22" x14ac:dyDescent="0.25">
      <c r="F29009">
        <f t="shared" si="5631"/>
        <v>29006</v>
      </c>
      <c r="G29009">
        <f t="shared" si="5628"/>
        <v>7.2515000000000001E-3</v>
      </c>
      <c r="H29009">
        <f t="shared" si="5632"/>
        <v>0</v>
      </c>
      <c r="I29009">
        <f t="shared" si="5640"/>
        <v>0</v>
      </c>
      <c r="J29009">
        <f t="shared" si="5629"/>
        <v>0</v>
      </c>
      <c r="L29009">
        <f t="shared" si="5633"/>
        <v>25006</v>
      </c>
      <c r="M29009">
        <f t="shared" si="5630"/>
        <v>6.2515000000000001E-3</v>
      </c>
      <c r="N29009">
        <f t="shared" si="5637"/>
        <v>0</v>
      </c>
      <c r="O29009">
        <f t="shared" si="5638"/>
        <v>0</v>
      </c>
      <c r="P29009">
        <f t="shared" si="5639"/>
        <v>0</v>
      </c>
      <c r="Q29009">
        <f t="shared" si="5634"/>
        <v>-0.484375</v>
      </c>
      <c r="R29009">
        <f>Random!A29007</f>
        <v>-0.24051322144674014</v>
      </c>
      <c r="T29009">
        <f t="shared" ca="1" si="5635"/>
        <v>-1.3824621318824015E-2</v>
      </c>
      <c r="U29009">
        <f t="shared" ca="1" si="5627"/>
        <v>0</v>
      </c>
      <c r="V29009">
        <f t="shared" ca="1" si="5636"/>
        <v>0</v>
      </c>
    </row>
    <row r="29010" spans="6:22" x14ac:dyDescent="0.25">
      <c r="F29010">
        <f t="shared" si="5631"/>
        <v>29007</v>
      </c>
      <c r="G29010">
        <f t="shared" si="5628"/>
        <v>7.2517500000000004E-3</v>
      </c>
      <c r="H29010">
        <f t="shared" si="5632"/>
        <v>0</v>
      </c>
      <c r="I29010">
        <f t="shared" si="5640"/>
        <v>0</v>
      </c>
      <c r="J29010">
        <f t="shared" si="5629"/>
        <v>0</v>
      </c>
      <c r="L29010">
        <f t="shared" si="5633"/>
        <v>25007</v>
      </c>
      <c r="M29010">
        <f t="shared" si="5630"/>
        <v>6.2517500000000004E-3</v>
      </c>
      <c r="N29010">
        <f t="shared" si="5637"/>
        <v>0</v>
      </c>
      <c r="O29010">
        <f t="shared" si="5638"/>
        <v>0</v>
      </c>
      <c r="P29010">
        <f t="shared" si="5639"/>
        <v>0</v>
      </c>
      <c r="Q29010">
        <f t="shared" si="5634"/>
        <v>-2.34375E-2</v>
      </c>
      <c r="R29010">
        <f>Random!A29008</f>
        <v>-1.112512693630463E-2</v>
      </c>
      <c r="T29010">
        <f t="shared" ca="1" si="5635"/>
        <v>3.001160139562466E-2</v>
      </c>
      <c r="U29010">
        <f t="shared" ca="1" si="5627"/>
        <v>0</v>
      </c>
      <c r="V29010">
        <f t="shared" ca="1" si="5636"/>
        <v>0</v>
      </c>
    </row>
    <row r="29011" spans="6:22" x14ac:dyDescent="0.25">
      <c r="F29011">
        <f t="shared" si="5631"/>
        <v>29008</v>
      </c>
      <c r="G29011">
        <f t="shared" si="5628"/>
        <v>7.2519999999999998E-3</v>
      </c>
      <c r="H29011">
        <f t="shared" si="5632"/>
        <v>0</v>
      </c>
      <c r="I29011">
        <f t="shared" si="5640"/>
        <v>0</v>
      </c>
      <c r="J29011">
        <f t="shared" si="5629"/>
        <v>0</v>
      </c>
      <c r="L29011">
        <f t="shared" si="5633"/>
        <v>25008</v>
      </c>
      <c r="M29011">
        <f t="shared" si="5630"/>
        <v>6.2519999999999997E-3</v>
      </c>
      <c r="N29011">
        <f t="shared" si="5637"/>
        <v>0</v>
      </c>
      <c r="O29011">
        <f t="shared" si="5638"/>
        <v>0</v>
      </c>
      <c r="P29011">
        <f t="shared" si="5639"/>
        <v>0</v>
      </c>
      <c r="Q29011">
        <f t="shared" si="5634"/>
        <v>-0.140625</v>
      </c>
      <c r="R29011">
        <f>Random!A29009</f>
        <v>-7.0006698177649707E-2</v>
      </c>
      <c r="T29011">
        <f t="shared" ca="1" si="5635"/>
        <v>6.5229051545848266E-2</v>
      </c>
      <c r="U29011">
        <f t="shared" ref="U29011:U29074" ca="1" si="5641">IF(T29011&gt;$D$14,T29011,0)</f>
        <v>0</v>
      </c>
      <c r="V29011">
        <f t="shared" ca="1" si="5636"/>
        <v>0</v>
      </c>
    </row>
    <row r="29012" spans="6:22" x14ac:dyDescent="0.25">
      <c r="F29012">
        <f t="shared" si="5631"/>
        <v>29009</v>
      </c>
      <c r="G29012">
        <f t="shared" si="5628"/>
        <v>7.25225E-3</v>
      </c>
      <c r="H29012">
        <f t="shared" si="5632"/>
        <v>0</v>
      </c>
      <c r="I29012">
        <f t="shared" si="5640"/>
        <v>0</v>
      </c>
      <c r="J29012">
        <f t="shared" si="5629"/>
        <v>0</v>
      </c>
      <c r="L29012">
        <f t="shared" si="5633"/>
        <v>25009</v>
      </c>
      <c r="M29012">
        <f t="shared" si="5630"/>
        <v>6.25225E-3</v>
      </c>
      <c r="N29012">
        <f t="shared" si="5637"/>
        <v>0</v>
      </c>
      <c r="O29012">
        <f t="shared" si="5638"/>
        <v>0</v>
      </c>
      <c r="P29012">
        <f t="shared" si="5639"/>
        <v>0</v>
      </c>
      <c r="Q29012">
        <f t="shared" si="5634"/>
        <v>0.875</v>
      </c>
      <c r="R29012">
        <f>Random!A29010</f>
        <v>0.43781974322526318</v>
      </c>
      <c r="T29012">
        <f t="shared" ca="1" si="5635"/>
        <v>8.0058283596751947E-2</v>
      </c>
      <c r="U29012">
        <f t="shared" ca="1" si="5641"/>
        <v>0</v>
      </c>
      <c r="V29012">
        <f t="shared" ca="1" si="5636"/>
        <v>0</v>
      </c>
    </row>
    <row r="29013" spans="6:22" x14ac:dyDescent="0.25">
      <c r="F29013">
        <f t="shared" si="5631"/>
        <v>29010</v>
      </c>
      <c r="G29013">
        <f t="shared" si="5628"/>
        <v>7.2525000000000003E-3</v>
      </c>
      <c r="H29013">
        <f t="shared" si="5632"/>
        <v>0</v>
      </c>
      <c r="I29013">
        <f t="shared" si="5640"/>
        <v>0</v>
      </c>
      <c r="J29013">
        <f t="shared" si="5629"/>
        <v>0</v>
      </c>
      <c r="L29013">
        <f t="shared" si="5633"/>
        <v>25010</v>
      </c>
      <c r="M29013">
        <f t="shared" si="5630"/>
        <v>6.2525000000000002E-3</v>
      </c>
      <c r="N29013">
        <f t="shared" si="5637"/>
        <v>0</v>
      </c>
      <c r="O29013">
        <f t="shared" si="5638"/>
        <v>0</v>
      </c>
      <c r="P29013">
        <f t="shared" si="5639"/>
        <v>0</v>
      </c>
      <c r="Q29013">
        <f t="shared" si="5634"/>
        <v>0.9765625</v>
      </c>
      <c r="R29013">
        <f>Random!A29011</f>
        <v>0.49013013536078398</v>
      </c>
      <c r="T29013">
        <f t="shared" ca="1" si="5635"/>
        <v>6.4086506485844769E-2</v>
      </c>
      <c r="U29013">
        <f t="shared" ca="1" si="5641"/>
        <v>0</v>
      </c>
      <c r="V29013">
        <f t="shared" ca="1" si="5636"/>
        <v>0</v>
      </c>
    </row>
    <row r="29014" spans="6:22" x14ac:dyDescent="0.25">
      <c r="F29014">
        <f t="shared" si="5631"/>
        <v>29011</v>
      </c>
      <c r="G29014">
        <f t="shared" si="5628"/>
        <v>7.2527499999999996E-3</v>
      </c>
      <c r="H29014">
        <f t="shared" si="5632"/>
        <v>0</v>
      </c>
      <c r="I29014">
        <f t="shared" si="5640"/>
        <v>0</v>
      </c>
      <c r="J29014">
        <f t="shared" si="5629"/>
        <v>0</v>
      </c>
      <c r="L29014">
        <f t="shared" si="5633"/>
        <v>25011</v>
      </c>
      <c r="M29014">
        <f t="shared" si="5630"/>
        <v>6.2527499999999996E-3</v>
      </c>
      <c r="N29014">
        <f t="shared" si="5637"/>
        <v>0</v>
      </c>
      <c r="O29014">
        <f t="shared" si="5638"/>
        <v>0</v>
      </c>
      <c r="P29014">
        <f t="shared" si="5639"/>
        <v>0</v>
      </c>
      <c r="Q29014">
        <f t="shared" si="5634"/>
        <v>0.640625</v>
      </c>
      <c r="R29014">
        <f>Random!A29012</f>
        <v>0.31895405404480437</v>
      </c>
      <c r="T29014">
        <f t="shared" ca="1" si="5635"/>
        <v>2.2686437234109322E-2</v>
      </c>
      <c r="U29014">
        <f t="shared" ca="1" si="5641"/>
        <v>0</v>
      </c>
      <c r="V29014">
        <f t="shared" ca="1" si="5636"/>
        <v>0</v>
      </c>
    </row>
    <row r="29015" spans="6:22" x14ac:dyDescent="0.25">
      <c r="F29015">
        <f t="shared" si="5631"/>
        <v>29012</v>
      </c>
      <c r="G29015">
        <f t="shared" si="5628"/>
        <v>7.2529999999999999E-3</v>
      </c>
      <c r="H29015">
        <f t="shared" si="5632"/>
        <v>0</v>
      </c>
      <c r="I29015">
        <f t="shared" si="5640"/>
        <v>0</v>
      </c>
      <c r="J29015">
        <f t="shared" si="5629"/>
        <v>0</v>
      </c>
      <c r="L29015">
        <f t="shared" si="5633"/>
        <v>25012</v>
      </c>
      <c r="M29015">
        <f t="shared" si="5630"/>
        <v>6.2529999999999999E-3</v>
      </c>
      <c r="N29015">
        <f t="shared" si="5637"/>
        <v>0</v>
      </c>
      <c r="O29015">
        <f t="shared" si="5638"/>
        <v>0</v>
      </c>
      <c r="P29015">
        <f t="shared" si="5639"/>
        <v>0</v>
      </c>
      <c r="Q29015">
        <f t="shared" si="5634"/>
        <v>-0.578125</v>
      </c>
      <c r="R29015">
        <f>Random!A29013</f>
        <v>-0.28789786174996879</v>
      </c>
      <c r="T29015">
        <f t="shared" ca="1" si="5635"/>
        <v>-2.7797430392270426E-2</v>
      </c>
      <c r="U29015">
        <f t="shared" ca="1" si="5641"/>
        <v>0</v>
      </c>
      <c r="V29015">
        <f t="shared" ca="1" si="5636"/>
        <v>0</v>
      </c>
    </row>
    <row r="29016" spans="6:22" x14ac:dyDescent="0.25">
      <c r="F29016">
        <f t="shared" si="5631"/>
        <v>29013</v>
      </c>
      <c r="G29016">
        <f t="shared" si="5628"/>
        <v>7.2532500000000001E-3</v>
      </c>
      <c r="H29016">
        <f t="shared" si="5632"/>
        <v>0</v>
      </c>
      <c r="I29016">
        <f t="shared" si="5640"/>
        <v>0</v>
      </c>
      <c r="J29016">
        <f t="shared" si="5629"/>
        <v>0</v>
      </c>
      <c r="L29016">
        <f t="shared" si="5633"/>
        <v>25013</v>
      </c>
      <c r="M29016">
        <f t="shared" si="5630"/>
        <v>6.2532500000000001E-3</v>
      </c>
      <c r="N29016">
        <f t="shared" si="5637"/>
        <v>0</v>
      </c>
      <c r="O29016">
        <f t="shared" si="5638"/>
        <v>0</v>
      </c>
      <c r="P29016">
        <f t="shared" si="5639"/>
        <v>0</v>
      </c>
      <c r="Q29016">
        <f t="shared" si="5634"/>
        <v>0.796875</v>
      </c>
      <c r="R29016">
        <f>Random!A29014</f>
        <v>0.39698324550129283</v>
      </c>
      <c r="T29016">
        <f t="shared" ca="1" si="5635"/>
        <v>-6.8100219891155472E-2</v>
      </c>
      <c r="U29016">
        <f t="shared" ca="1" si="5641"/>
        <v>0</v>
      </c>
      <c r="V29016">
        <f t="shared" ca="1" si="5636"/>
        <v>0</v>
      </c>
    </row>
    <row r="29017" spans="6:22" x14ac:dyDescent="0.25">
      <c r="F29017">
        <f t="shared" si="5631"/>
        <v>29014</v>
      </c>
      <c r="G29017">
        <f t="shared" si="5628"/>
        <v>7.2535000000000004E-3</v>
      </c>
      <c r="H29017">
        <f t="shared" si="5632"/>
        <v>0</v>
      </c>
      <c r="I29017">
        <f t="shared" si="5640"/>
        <v>0</v>
      </c>
      <c r="J29017">
        <f t="shared" si="5629"/>
        <v>0</v>
      </c>
      <c r="L29017">
        <f t="shared" si="5633"/>
        <v>25014</v>
      </c>
      <c r="M29017">
        <f t="shared" si="5630"/>
        <v>6.2535000000000004E-3</v>
      </c>
      <c r="N29017">
        <f t="shared" si="5637"/>
        <v>0</v>
      </c>
      <c r="O29017">
        <f t="shared" si="5638"/>
        <v>0</v>
      </c>
      <c r="P29017">
        <f t="shared" si="5639"/>
        <v>0</v>
      </c>
      <c r="Q29017">
        <f t="shared" si="5634"/>
        <v>-0.796875</v>
      </c>
      <c r="R29017">
        <f>Random!A29015</f>
        <v>-0.39741372608896663</v>
      </c>
      <c r="T29017">
        <f t="shared" ca="1" si="5635"/>
        <v>-8.5372731031589474E-2</v>
      </c>
      <c r="U29017">
        <f t="shared" ca="1" si="5641"/>
        <v>0</v>
      </c>
      <c r="V29017">
        <f t="shared" ca="1" si="5636"/>
        <v>0</v>
      </c>
    </row>
    <row r="29018" spans="6:22" x14ac:dyDescent="0.25">
      <c r="F29018">
        <f t="shared" si="5631"/>
        <v>29015</v>
      </c>
      <c r="G29018">
        <f t="shared" si="5628"/>
        <v>7.2537499999999998E-3</v>
      </c>
      <c r="H29018">
        <f t="shared" si="5632"/>
        <v>0</v>
      </c>
      <c r="I29018">
        <f t="shared" si="5640"/>
        <v>0</v>
      </c>
      <c r="J29018">
        <f t="shared" si="5629"/>
        <v>0</v>
      </c>
      <c r="L29018">
        <f t="shared" si="5633"/>
        <v>25015</v>
      </c>
      <c r="M29018">
        <f t="shared" si="5630"/>
        <v>6.2537499999999998E-3</v>
      </c>
      <c r="N29018">
        <f t="shared" si="5637"/>
        <v>0</v>
      </c>
      <c r="O29018">
        <f t="shared" si="5638"/>
        <v>0</v>
      </c>
      <c r="P29018">
        <f t="shared" si="5639"/>
        <v>0</v>
      </c>
      <c r="Q29018">
        <f t="shared" si="5634"/>
        <v>-5.46875E-2</v>
      </c>
      <c r="R29018">
        <f>Random!A29016</f>
        <v>-2.5890674929028856E-2</v>
      </c>
      <c r="T29018">
        <f t="shared" ca="1" si="5635"/>
        <v>-7.4353018464575107E-2</v>
      </c>
      <c r="U29018">
        <f t="shared" ca="1" si="5641"/>
        <v>0</v>
      </c>
      <c r="V29018">
        <f t="shared" ca="1" si="5636"/>
        <v>0</v>
      </c>
    </row>
    <row r="29019" spans="6:22" x14ac:dyDescent="0.25">
      <c r="F29019">
        <f t="shared" si="5631"/>
        <v>29016</v>
      </c>
      <c r="G29019">
        <f t="shared" ref="G29019:G29082" si="5642">F29019/$D$2</f>
        <v>7.254E-3</v>
      </c>
      <c r="H29019">
        <f t="shared" si="5632"/>
        <v>0</v>
      </c>
      <c r="I29019">
        <f t="shared" si="5640"/>
        <v>0</v>
      </c>
      <c r="J29019">
        <f t="shared" ref="J29019:J29082" si="5643">ROUND(I29019*$D$3,0)/$D$3</f>
        <v>0</v>
      </c>
      <c r="L29019">
        <f t="shared" si="5633"/>
        <v>25016</v>
      </c>
      <c r="M29019">
        <f t="shared" ref="M29019:M29082" si="5644">L29019/$D$2</f>
        <v>6.254E-3</v>
      </c>
      <c r="N29019">
        <f t="shared" si="5637"/>
        <v>0</v>
      </c>
      <c r="O29019">
        <f t="shared" si="5638"/>
        <v>0</v>
      </c>
      <c r="P29019">
        <f t="shared" si="5639"/>
        <v>0</v>
      </c>
      <c r="Q29019">
        <f t="shared" si="5634"/>
        <v>-0.7109375</v>
      </c>
      <c r="R29019">
        <f>Random!A29017</f>
        <v>-0.35449753254905336</v>
      </c>
      <c r="T29019">
        <f t="shared" ca="1" si="5635"/>
        <v>-3.8324575461654277E-2</v>
      </c>
      <c r="U29019">
        <f t="shared" ca="1" si="5641"/>
        <v>0</v>
      </c>
      <c r="V29019">
        <f t="shared" ca="1" si="5636"/>
        <v>0</v>
      </c>
    </row>
    <row r="29020" spans="6:22" x14ac:dyDescent="0.25">
      <c r="F29020">
        <f t="shared" si="5631"/>
        <v>29017</v>
      </c>
      <c r="G29020">
        <f t="shared" si="5642"/>
        <v>7.2542500000000003E-3</v>
      </c>
      <c r="H29020">
        <f t="shared" si="5632"/>
        <v>0</v>
      </c>
      <c r="I29020">
        <f t="shared" si="5640"/>
        <v>0</v>
      </c>
      <c r="J29020">
        <f t="shared" si="5643"/>
        <v>0</v>
      </c>
      <c r="L29020">
        <f t="shared" si="5633"/>
        <v>25017</v>
      </c>
      <c r="M29020">
        <f t="shared" si="5644"/>
        <v>6.2542500000000003E-3</v>
      </c>
      <c r="N29020">
        <f t="shared" si="5637"/>
        <v>0</v>
      </c>
      <c r="O29020">
        <f t="shared" si="5638"/>
        <v>0</v>
      </c>
      <c r="P29020">
        <f t="shared" si="5639"/>
        <v>0</v>
      </c>
      <c r="Q29020">
        <f t="shared" si="5634"/>
        <v>-0.5859375</v>
      </c>
      <c r="R29020">
        <f>Random!A29018</f>
        <v>-0.2949170933403672</v>
      </c>
      <c r="T29020">
        <f t="shared" ca="1" si="5635"/>
        <v>1.0135871344649694E-2</v>
      </c>
      <c r="U29020">
        <f t="shared" ca="1" si="5641"/>
        <v>0</v>
      </c>
      <c r="V29020">
        <f t="shared" ca="1" si="5636"/>
        <v>0</v>
      </c>
    </row>
    <row r="29021" spans="6:22" x14ac:dyDescent="0.25">
      <c r="F29021">
        <f t="shared" si="5631"/>
        <v>29018</v>
      </c>
      <c r="G29021">
        <f t="shared" si="5642"/>
        <v>7.2544999999999997E-3</v>
      </c>
      <c r="H29021">
        <f t="shared" si="5632"/>
        <v>0</v>
      </c>
      <c r="I29021">
        <f t="shared" si="5640"/>
        <v>0</v>
      </c>
      <c r="J29021">
        <f t="shared" si="5643"/>
        <v>0</v>
      </c>
      <c r="L29021">
        <f t="shared" si="5633"/>
        <v>25018</v>
      </c>
      <c r="M29021">
        <f t="shared" si="5644"/>
        <v>6.2544999999999996E-3</v>
      </c>
      <c r="N29021">
        <f t="shared" si="5637"/>
        <v>0</v>
      </c>
      <c r="O29021">
        <f t="shared" si="5638"/>
        <v>0</v>
      </c>
      <c r="P29021">
        <f t="shared" si="5639"/>
        <v>0</v>
      </c>
      <c r="Q29021">
        <f t="shared" si="5634"/>
        <v>-0.28125</v>
      </c>
      <c r="R29021">
        <f>Random!A29019</f>
        <v>-0.13990166089520784</v>
      </c>
      <c r="T29021">
        <f t="shared" ca="1" si="5635"/>
        <v>5.7451204974700763E-2</v>
      </c>
      <c r="U29021">
        <f t="shared" ca="1" si="5641"/>
        <v>0</v>
      </c>
      <c r="V29021">
        <f t="shared" ca="1" si="5636"/>
        <v>0</v>
      </c>
    </row>
    <row r="29022" spans="6:22" x14ac:dyDescent="0.25">
      <c r="F29022">
        <f t="shared" si="5631"/>
        <v>29019</v>
      </c>
      <c r="G29022">
        <f t="shared" si="5642"/>
        <v>7.2547499999999999E-3</v>
      </c>
      <c r="H29022">
        <f t="shared" si="5632"/>
        <v>0</v>
      </c>
      <c r="I29022">
        <f t="shared" si="5640"/>
        <v>0</v>
      </c>
      <c r="J29022">
        <f t="shared" si="5643"/>
        <v>0</v>
      </c>
      <c r="L29022">
        <f t="shared" si="5633"/>
        <v>25019</v>
      </c>
      <c r="M29022">
        <f t="shared" si="5644"/>
        <v>6.2547499999999999E-3</v>
      </c>
      <c r="N29022">
        <f t="shared" si="5637"/>
        <v>0</v>
      </c>
      <c r="O29022">
        <f t="shared" si="5638"/>
        <v>0</v>
      </c>
      <c r="P29022">
        <f t="shared" si="5639"/>
        <v>0</v>
      </c>
      <c r="Q29022">
        <f t="shared" si="5634"/>
        <v>-0.8125</v>
      </c>
      <c r="R29022">
        <f>Random!A29020</f>
        <v>-0.40779310414650216</v>
      </c>
      <c r="T29022">
        <f t="shared" ca="1" si="5635"/>
        <v>8.3545909149402561E-2</v>
      </c>
      <c r="U29022">
        <f t="shared" ca="1" si="5641"/>
        <v>0</v>
      </c>
      <c r="V29022">
        <f t="shared" ca="1" si="5636"/>
        <v>0</v>
      </c>
    </row>
    <row r="29023" spans="6:22" x14ac:dyDescent="0.25">
      <c r="F29023">
        <f t="shared" si="5631"/>
        <v>29020</v>
      </c>
      <c r="G29023">
        <f t="shared" si="5642"/>
        <v>7.2550000000000002E-3</v>
      </c>
      <c r="H29023">
        <f t="shared" si="5632"/>
        <v>0</v>
      </c>
      <c r="I29023">
        <f t="shared" si="5640"/>
        <v>0</v>
      </c>
      <c r="J29023">
        <f t="shared" si="5643"/>
        <v>0</v>
      </c>
      <c r="L29023">
        <f t="shared" si="5633"/>
        <v>25020</v>
      </c>
      <c r="M29023">
        <f t="shared" si="5644"/>
        <v>6.2550000000000001E-3</v>
      </c>
      <c r="N29023">
        <f t="shared" si="5637"/>
        <v>0</v>
      </c>
      <c r="O29023">
        <f t="shared" si="5638"/>
        <v>0</v>
      </c>
      <c r="P29023">
        <f t="shared" si="5639"/>
        <v>0</v>
      </c>
      <c r="Q29023">
        <f t="shared" si="5634"/>
        <v>-0.8828125</v>
      </c>
      <c r="R29023">
        <f>Random!A29021</f>
        <v>-0.43965126083326922</v>
      </c>
      <c r="T29023">
        <f t="shared" ca="1" si="5635"/>
        <v>8.4851329442163059E-2</v>
      </c>
      <c r="U29023">
        <f t="shared" ca="1" si="5641"/>
        <v>0</v>
      </c>
      <c r="V29023">
        <f t="shared" ca="1" si="5636"/>
        <v>0</v>
      </c>
    </row>
    <row r="29024" spans="6:22" x14ac:dyDescent="0.25">
      <c r="F29024">
        <f t="shared" si="5631"/>
        <v>29021</v>
      </c>
      <c r="G29024">
        <f t="shared" si="5642"/>
        <v>7.2552500000000004E-3</v>
      </c>
      <c r="H29024">
        <f t="shared" si="5632"/>
        <v>0</v>
      </c>
      <c r="I29024">
        <f t="shared" si="5640"/>
        <v>0</v>
      </c>
      <c r="J29024">
        <f t="shared" si="5643"/>
        <v>0</v>
      </c>
      <c r="L29024">
        <f t="shared" si="5633"/>
        <v>25021</v>
      </c>
      <c r="M29024">
        <f t="shared" si="5644"/>
        <v>6.2552500000000004E-3</v>
      </c>
      <c r="N29024">
        <f t="shared" si="5637"/>
        <v>0</v>
      </c>
      <c r="O29024">
        <f t="shared" si="5638"/>
        <v>0</v>
      </c>
      <c r="P29024">
        <f t="shared" si="5639"/>
        <v>0</v>
      </c>
      <c r="Q29024">
        <f t="shared" si="5634"/>
        <v>-0.65625</v>
      </c>
      <c r="R29024">
        <f>Random!A29022</f>
        <v>-0.32938740975904413</v>
      </c>
      <c r="T29024">
        <f t="shared" ca="1" si="5635"/>
        <v>5.7101833767882602E-2</v>
      </c>
      <c r="U29024">
        <f t="shared" ca="1" si="5641"/>
        <v>0</v>
      </c>
      <c r="V29024">
        <f t="shared" ca="1" si="5636"/>
        <v>0</v>
      </c>
    </row>
    <row r="29025" spans="6:22" x14ac:dyDescent="0.25">
      <c r="F29025">
        <f t="shared" si="5631"/>
        <v>29022</v>
      </c>
      <c r="G29025">
        <f t="shared" si="5642"/>
        <v>7.2554999999999998E-3</v>
      </c>
      <c r="H29025">
        <f t="shared" si="5632"/>
        <v>0</v>
      </c>
      <c r="I29025">
        <f t="shared" si="5640"/>
        <v>0</v>
      </c>
      <c r="J29025">
        <f t="shared" si="5643"/>
        <v>0</v>
      </c>
      <c r="L29025">
        <f t="shared" si="5633"/>
        <v>25022</v>
      </c>
      <c r="M29025">
        <f t="shared" si="5644"/>
        <v>6.2554999999999998E-3</v>
      </c>
      <c r="N29025">
        <f t="shared" si="5637"/>
        <v>0</v>
      </c>
      <c r="O29025">
        <f t="shared" si="5638"/>
        <v>0</v>
      </c>
      <c r="P29025">
        <f t="shared" si="5639"/>
        <v>0</v>
      </c>
      <c r="Q29025">
        <f t="shared" si="5634"/>
        <v>-0.2109375</v>
      </c>
      <c r="R29025">
        <f>Random!A29023</f>
        <v>-0.1065455151280944</v>
      </c>
      <c r="T29025">
        <f t="shared" ca="1" si="5635"/>
        <v>1.1011461686633578E-2</v>
      </c>
      <c r="U29025">
        <f t="shared" ca="1" si="5641"/>
        <v>0</v>
      </c>
      <c r="V29025">
        <f t="shared" ca="1" si="5636"/>
        <v>0</v>
      </c>
    </row>
    <row r="29026" spans="6:22" x14ac:dyDescent="0.25">
      <c r="F29026">
        <f t="shared" si="5631"/>
        <v>29023</v>
      </c>
      <c r="G29026">
        <f t="shared" si="5642"/>
        <v>7.25575E-3</v>
      </c>
      <c r="H29026">
        <f t="shared" si="5632"/>
        <v>0</v>
      </c>
      <c r="I29026">
        <f t="shared" si="5640"/>
        <v>0</v>
      </c>
      <c r="J29026">
        <f t="shared" si="5643"/>
        <v>0</v>
      </c>
      <c r="L29026">
        <f t="shared" si="5633"/>
        <v>25023</v>
      </c>
      <c r="M29026">
        <f t="shared" si="5644"/>
        <v>6.25575E-3</v>
      </c>
      <c r="N29026">
        <f t="shared" si="5637"/>
        <v>0</v>
      </c>
      <c r="O29026">
        <f t="shared" si="5638"/>
        <v>0</v>
      </c>
      <c r="P29026">
        <f t="shared" si="5639"/>
        <v>0</v>
      </c>
      <c r="Q29026">
        <f t="shared" si="5634"/>
        <v>0.1015625</v>
      </c>
      <c r="R29026">
        <f>Random!A29024</f>
        <v>4.9243145910650599E-2</v>
      </c>
      <c r="T29026">
        <f t="shared" ca="1" si="5635"/>
        <v>-4.0097219441946053E-2</v>
      </c>
      <c r="U29026">
        <f t="shared" ca="1" si="5641"/>
        <v>0</v>
      </c>
      <c r="V29026">
        <f t="shared" ca="1" si="5636"/>
        <v>0</v>
      </c>
    </row>
    <row r="29027" spans="6:22" x14ac:dyDescent="0.25">
      <c r="F29027">
        <f t="shared" si="5631"/>
        <v>29024</v>
      </c>
      <c r="G29027">
        <f t="shared" si="5642"/>
        <v>7.2560000000000003E-3</v>
      </c>
      <c r="H29027">
        <f t="shared" si="5632"/>
        <v>0</v>
      </c>
      <c r="I29027">
        <f t="shared" si="5640"/>
        <v>0</v>
      </c>
      <c r="J29027">
        <f t="shared" si="5643"/>
        <v>0</v>
      </c>
      <c r="L29027">
        <f t="shared" si="5633"/>
        <v>25024</v>
      </c>
      <c r="M29027">
        <f t="shared" si="5644"/>
        <v>6.2560000000000003E-3</v>
      </c>
      <c r="N29027">
        <f t="shared" si="5637"/>
        <v>0</v>
      </c>
      <c r="O29027">
        <f t="shared" si="5638"/>
        <v>0</v>
      </c>
      <c r="P29027">
        <f t="shared" si="5639"/>
        <v>0</v>
      </c>
      <c r="Q29027">
        <f t="shared" si="5634"/>
        <v>0.421875</v>
      </c>
      <c r="R29027">
        <f>Random!A29025</f>
        <v>0.21020387959079068</v>
      </c>
      <c r="T29027">
        <f t="shared" ca="1" si="5635"/>
        <v>-7.6850597031351428E-2</v>
      </c>
      <c r="U29027">
        <f t="shared" ca="1" si="5641"/>
        <v>0</v>
      </c>
      <c r="V29027">
        <f t="shared" ca="1" si="5636"/>
        <v>0</v>
      </c>
    </row>
    <row r="29028" spans="6:22" x14ac:dyDescent="0.25">
      <c r="F29028">
        <f t="shared" si="5631"/>
        <v>29025</v>
      </c>
      <c r="G29028">
        <f t="shared" si="5642"/>
        <v>7.2562499999999997E-3</v>
      </c>
      <c r="H29028">
        <f t="shared" si="5632"/>
        <v>0</v>
      </c>
      <c r="I29028">
        <f t="shared" si="5640"/>
        <v>0</v>
      </c>
      <c r="J29028">
        <f t="shared" si="5643"/>
        <v>0</v>
      </c>
      <c r="L29028">
        <f t="shared" si="5633"/>
        <v>25025</v>
      </c>
      <c r="M29028">
        <f t="shared" si="5644"/>
        <v>6.2562499999999997E-3</v>
      </c>
      <c r="N29028">
        <f t="shared" si="5637"/>
        <v>0</v>
      </c>
      <c r="O29028">
        <f t="shared" si="5638"/>
        <v>0</v>
      </c>
      <c r="P29028">
        <f t="shared" si="5639"/>
        <v>0</v>
      </c>
      <c r="Q29028">
        <f t="shared" si="5634"/>
        <v>0.1796875</v>
      </c>
      <c r="R29028">
        <f>Random!A29026</f>
        <v>9.063749437713009E-2</v>
      </c>
      <c r="T29028">
        <f t="shared" ca="1" si="5635"/>
        <v>-8.6744294006973643E-2</v>
      </c>
      <c r="U29028">
        <f t="shared" ca="1" si="5641"/>
        <v>0</v>
      </c>
      <c r="V29028">
        <f t="shared" ca="1" si="5636"/>
        <v>0</v>
      </c>
    </row>
    <row r="29029" spans="6:22" x14ac:dyDescent="0.25">
      <c r="F29029">
        <f t="shared" si="5631"/>
        <v>29026</v>
      </c>
      <c r="G29029">
        <f t="shared" si="5642"/>
        <v>7.2564999999999999E-3</v>
      </c>
      <c r="H29029">
        <f t="shared" si="5632"/>
        <v>0</v>
      </c>
      <c r="I29029">
        <f t="shared" si="5640"/>
        <v>0</v>
      </c>
      <c r="J29029">
        <f t="shared" si="5643"/>
        <v>0</v>
      </c>
      <c r="L29029">
        <f t="shared" si="5633"/>
        <v>25026</v>
      </c>
      <c r="M29029">
        <f t="shared" si="5644"/>
        <v>6.2564999999999999E-3</v>
      </c>
      <c r="N29029">
        <f t="shared" si="5637"/>
        <v>0</v>
      </c>
      <c r="O29029">
        <f t="shared" si="5638"/>
        <v>0</v>
      </c>
      <c r="P29029">
        <f t="shared" si="5639"/>
        <v>0</v>
      </c>
      <c r="Q29029">
        <f t="shared" si="5634"/>
        <v>0.5625</v>
      </c>
      <c r="R29029">
        <f>Random!A29027</f>
        <v>0.28179323669211576</v>
      </c>
      <c r="T29029">
        <f t="shared" ca="1" si="5635"/>
        <v>-6.702361304650381E-2</v>
      </c>
      <c r="U29029">
        <f t="shared" ca="1" si="5641"/>
        <v>0</v>
      </c>
      <c r="V29029">
        <f t="shared" ca="1" si="5636"/>
        <v>0</v>
      </c>
    </row>
    <row r="29030" spans="6:22" x14ac:dyDescent="0.25">
      <c r="F29030">
        <f t="shared" si="5631"/>
        <v>29027</v>
      </c>
      <c r="G29030">
        <f t="shared" si="5642"/>
        <v>7.2567500000000002E-3</v>
      </c>
      <c r="H29030">
        <f t="shared" si="5632"/>
        <v>0</v>
      </c>
      <c r="I29030">
        <f t="shared" si="5640"/>
        <v>0</v>
      </c>
      <c r="J29030">
        <f t="shared" si="5643"/>
        <v>0</v>
      </c>
      <c r="L29030">
        <f t="shared" si="5633"/>
        <v>25027</v>
      </c>
      <c r="M29030">
        <f t="shared" si="5644"/>
        <v>6.2567500000000002E-3</v>
      </c>
      <c r="N29030">
        <f t="shared" si="5637"/>
        <v>0</v>
      </c>
      <c r="O29030">
        <f t="shared" si="5638"/>
        <v>0</v>
      </c>
      <c r="P29030">
        <f t="shared" si="5639"/>
        <v>0</v>
      </c>
      <c r="Q29030">
        <f t="shared" si="5634"/>
        <v>-0.203125</v>
      </c>
      <c r="R29030">
        <f>Random!A29028</f>
        <v>-0.10087841436652945</v>
      </c>
      <c r="T29030">
        <f t="shared" ca="1" si="5635"/>
        <v>-2.6836941857079251E-2</v>
      </c>
      <c r="U29030">
        <f t="shared" ca="1" si="5641"/>
        <v>0</v>
      </c>
      <c r="V29030">
        <f t="shared" ca="1" si="5636"/>
        <v>0</v>
      </c>
    </row>
    <row r="29031" spans="6:22" x14ac:dyDescent="0.25">
      <c r="F29031">
        <f t="shared" si="5631"/>
        <v>29028</v>
      </c>
      <c r="G29031">
        <f t="shared" si="5642"/>
        <v>7.2570000000000004E-3</v>
      </c>
      <c r="H29031">
        <f t="shared" si="5632"/>
        <v>0</v>
      </c>
      <c r="I29031">
        <f t="shared" si="5640"/>
        <v>0</v>
      </c>
      <c r="J29031">
        <f t="shared" si="5643"/>
        <v>0</v>
      </c>
      <c r="L29031">
        <f t="shared" si="5633"/>
        <v>25028</v>
      </c>
      <c r="M29031">
        <f t="shared" si="5644"/>
        <v>6.2570000000000004E-3</v>
      </c>
      <c r="N29031">
        <f t="shared" si="5637"/>
        <v>0</v>
      </c>
      <c r="O29031">
        <f t="shared" si="5638"/>
        <v>0</v>
      </c>
      <c r="P29031">
        <f t="shared" si="5639"/>
        <v>0</v>
      </c>
      <c r="Q29031">
        <f t="shared" si="5634"/>
        <v>-0.8515625</v>
      </c>
      <c r="R29031">
        <f>Random!A29029</f>
        <v>-0.42465149258117363</v>
      </c>
      <c r="T29031">
        <f t="shared" ca="1" si="5635"/>
        <v>2.1776433819254128E-2</v>
      </c>
      <c r="U29031">
        <f t="shared" ca="1" si="5641"/>
        <v>0</v>
      </c>
      <c r="V29031">
        <f t="shared" ca="1" si="5636"/>
        <v>0</v>
      </c>
    </row>
    <row r="29032" spans="6:22" x14ac:dyDescent="0.25">
      <c r="F29032">
        <f t="shared" si="5631"/>
        <v>29029</v>
      </c>
      <c r="G29032">
        <f t="shared" si="5642"/>
        <v>7.2572499999999998E-3</v>
      </c>
      <c r="H29032">
        <f t="shared" si="5632"/>
        <v>0</v>
      </c>
      <c r="I29032">
        <f t="shared" si="5640"/>
        <v>0</v>
      </c>
      <c r="J29032">
        <f t="shared" si="5643"/>
        <v>0</v>
      </c>
      <c r="L29032">
        <f t="shared" si="5633"/>
        <v>25029</v>
      </c>
      <c r="M29032">
        <f t="shared" si="5644"/>
        <v>6.2572499999999998E-3</v>
      </c>
      <c r="N29032">
        <f t="shared" si="5637"/>
        <v>0</v>
      </c>
      <c r="O29032">
        <f t="shared" si="5638"/>
        <v>0</v>
      </c>
      <c r="P29032">
        <f t="shared" si="5639"/>
        <v>0</v>
      </c>
      <c r="Q29032">
        <f t="shared" si="5634"/>
        <v>-0.1640625</v>
      </c>
      <c r="R29032">
        <f>Random!A29030</f>
        <v>-8.3899108911015707E-2</v>
      </c>
      <c r="T29032">
        <f t="shared" ca="1" si="5635"/>
        <v>6.5271604781883277E-2</v>
      </c>
      <c r="U29032">
        <f t="shared" ca="1" si="5641"/>
        <v>0</v>
      </c>
      <c r="V29032">
        <f t="shared" ca="1" si="5636"/>
        <v>0</v>
      </c>
    </row>
    <row r="29033" spans="6:22" x14ac:dyDescent="0.25">
      <c r="F29033">
        <f t="shared" si="5631"/>
        <v>29030</v>
      </c>
      <c r="G29033">
        <f t="shared" si="5642"/>
        <v>7.2575000000000001E-3</v>
      </c>
      <c r="H29033">
        <f t="shared" si="5632"/>
        <v>0</v>
      </c>
      <c r="I29033">
        <f t="shared" si="5640"/>
        <v>0</v>
      </c>
      <c r="J29033">
        <f t="shared" si="5643"/>
        <v>0</v>
      </c>
      <c r="L29033">
        <f t="shared" si="5633"/>
        <v>25030</v>
      </c>
      <c r="M29033">
        <f t="shared" si="5644"/>
        <v>6.2575E-3</v>
      </c>
      <c r="N29033">
        <f t="shared" si="5637"/>
        <v>0</v>
      </c>
      <c r="O29033">
        <f t="shared" si="5638"/>
        <v>0</v>
      </c>
      <c r="P29033">
        <f t="shared" si="5639"/>
        <v>0</v>
      </c>
      <c r="Q29033">
        <f t="shared" si="5634"/>
        <v>-0.1796875</v>
      </c>
      <c r="R29033">
        <f>Random!A29031</f>
        <v>-9.0378311778765985E-2</v>
      </c>
      <c r="T29033">
        <f t="shared" ca="1" si="5635"/>
        <v>8.5226983940727308E-2</v>
      </c>
      <c r="U29033">
        <f t="shared" ca="1" si="5641"/>
        <v>0</v>
      </c>
      <c r="V29033">
        <f t="shared" ca="1" si="5636"/>
        <v>0</v>
      </c>
    </row>
    <row r="29034" spans="6:22" x14ac:dyDescent="0.25">
      <c r="F29034">
        <f t="shared" si="5631"/>
        <v>29031</v>
      </c>
      <c r="G29034">
        <f t="shared" si="5642"/>
        <v>7.2577500000000003E-3</v>
      </c>
      <c r="H29034">
        <f t="shared" si="5632"/>
        <v>0</v>
      </c>
      <c r="I29034">
        <f t="shared" si="5640"/>
        <v>0</v>
      </c>
      <c r="J29034">
        <f t="shared" si="5643"/>
        <v>0</v>
      </c>
      <c r="L29034">
        <f t="shared" si="5633"/>
        <v>25031</v>
      </c>
      <c r="M29034">
        <f t="shared" si="5644"/>
        <v>6.2577500000000003E-3</v>
      </c>
      <c r="N29034">
        <f t="shared" si="5637"/>
        <v>0</v>
      </c>
      <c r="O29034">
        <f t="shared" si="5638"/>
        <v>0</v>
      </c>
      <c r="P29034">
        <f t="shared" si="5639"/>
        <v>0</v>
      </c>
      <c r="Q29034">
        <f t="shared" si="5634"/>
        <v>-0.6484375</v>
      </c>
      <c r="R29034">
        <f>Random!A29032</f>
        <v>-0.32313783075807689</v>
      </c>
      <c r="T29034">
        <f t="shared" ca="1" si="5635"/>
        <v>7.5004140065742714E-2</v>
      </c>
      <c r="U29034">
        <f t="shared" ca="1" si="5641"/>
        <v>0</v>
      </c>
      <c r="V29034">
        <f t="shared" ca="1" si="5636"/>
        <v>0</v>
      </c>
    </row>
    <row r="29035" spans="6:22" x14ac:dyDescent="0.25">
      <c r="F29035">
        <f t="shared" si="5631"/>
        <v>29032</v>
      </c>
      <c r="G29035">
        <f t="shared" si="5642"/>
        <v>7.2579999999999997E-3</v>
      </c>
      <c r="H29035">
        <f t="shared" si="5632"/>
        <v>0</v>
      </c>
      <c r="I29035">
        <f t="shared" si="5640"/>
        <v>0</v>
      </c>
      <c r="J29035">
        <f t="shared" si="5643"/>
        <v>0</v>
      </c>
      <c r="L29035">
        <f t="shared" si="5633"/>
        <v>25032</v>
      </c>
      <c r="M29035">
        <f t="shared" si="5644"/>
        <v>6.2579999999999997E-3</v>
      </c>
      <c r="N29035">
        <f t="shared" si="5637"/>
        <v>0</v>
      </c>
      <c r="O29035">
        <f t="shared" si="5638"/>
        <v>0</v>
      </c>
      <c r="P29035">
        <f t="shared" si="5639"/>
        <v>0</v>
      </c>
      <c r="Q29035">
        <f t="shared" si="5634"/>
        <v>0.90625</v>
      </c>
      <c r="R29035">
        <f>Random!A29033</f>
        <v>0.45142391087084</v>
      </c>
      <c r="T29035">
        <f t="shared" ca="1" si="5635"/>
        <v>4.2047995985332723E-2</v>
      </c>
      <c r="U29035">
        <f t="shared" ca="1" si="5641"/>
        <v>0</v>
      </c>
      <c r="V29035">
        <f t="shared" ca="1" si="5636"/>
        <v>0</v>
      </c>
    </row>
    <row r="29036" spans="6:22" x14ac:dyDescent="0.25">
      <c r="F29036">
        <f t="shared" si="5631"/>
        <v>29033</v>
      </c>
      <c r="G29036">
        <f t="shared" si="5642"/>
        <v>7.2582499999999999E-3</v>
      </c>
      <c r="H29036">
        <f t="shared" si="5632"/>
        <v>0</v>
      </c>
      <c r="I29036">
        <f t="shared" si="5640"/>
        <v>0</v>
      </c>
      <c r="J29036">
        <f t="shared" si="5643"/>
        <v>0</v>
      </c>
      <c r="L29036">
        <f t="shared" si="5633"/>
        <v>25033</v>
      </c>
      <c r="M29036">
        <f t="shared" si="5644"/>
        <v>6.2582499999999999E-3</v>
      </c>
      <c r="N29036">
        <f t="shared" si="5637"/>
        <v>0</v>
      </c>
      <c r="O29036">
        <f t="shared" si="5638"/>
        <v>0</v>
      </c>
      <c r="P29036">
        <f t="shared" si="5639"/>
        <v>0</v>
      </c>
      <c r="Q29036">
        <f t="shared" si="5634"/>
        <v>-0.75</v>
      </c>
      <c r="R29036">
        <f>Random!A29034</f>
        <v>-0.37337214583559675</v>
      </c>
      <c r="T29036">
        <f t="shared" ca="1" si="5635"/>
        <v>-6.9927423929142677E-3</v>
      </c>
      <c r="U29036">
        <f t="shared" ca="1" si="5641"/>
        <v>0</v>
      </c>
      <c r="V29036">
        <f t="shared" ca="1" si="5636"/>
        <v>0</v>
      </c>
    </row>
    <row r="29037" spans="6:22" x14ac:dyDescent="0.25">
      <c r="F29037">
        <f t="shared" si="5631"/>
        <v>29034</v>
      </c>
      <c r="G29037">
        <f t="shared" si="5642"/>
        <v>7.2585000000000002E-3</v>
      </c>
      <c r="H29037">
        <f t="shared" si="5632"/>
        <v>0</v>
      </c>
      <c r="I29037">
        <f t="shared" si="5640"/>
        <v>0</v>
      </c>
      <c r="J29037">
        <f t="shared" si="5643"/>
        <v>0</v>
      </c>
      <c r="L29037">
        <f t="shared" si="5633"/>
        <v>25034</v>
      </c>
      <c r="M29037">
        <f t="shared" si="5644"/>
        <v>6.2585000000000002E-3</v>
      </c>
      <c r="N29037">
        <f t="shared" si="5637"/>
        <v>0</v>
      </c>
      <c r="O29037">
        <f t="shared" si="5638"/>
        <v>0</v>
      </c>
      <c r="P29037">
        <f t="shared" si="5639"/>
        <v>0</v>
      </c>
      <c r="Q29037">
        <f t="shared" si="5634"/>
        <v>7.8125E-3</v>
      </c>
      <c r="R29037">
        <f>Random!A29035</f>
        <v>5.5116425193824092E-3</v>
      </c>
      <c r="T29037">
        <f t="shared" ca="1" si="5635"/>
        <v>-5.2180166280137955E-2</v>
      </c>
      <c r="U29037">
        <f t="shared" ca="1" si="5641"/>
        <v>0</v>
      </c>
      <c r="V29037">
        <f t="shared" ca="1" si="5636"/>
        <v>0</v>
      </c>
    </row>
    <row r="29038" spans="6:22" x14ac:dyDescent="0.25">
      <c r="F29038">
        <f t="shared" si="5631"/>
        <v>29035</v>
      </c>
      <c r="G29038">
        <f t="shared" si="5642"/>
        <v>7.2587499999999996E-3</v>
      </c>
      <c r="H29038">
        <f t="shared" si="5632"/>
        <v>0</v>
      </c>
      <c r="I29038">
        <f t="shared" si="5640"/>
        <v>0</v>
      </c>
      <c r="J29038">
        <f t="shared" si="5643"/>
        <v>0</v>
      </c>
      <c r="L29038">
        <f t="shared" si="5633"/>
        <v>25035</v>
      </c>
      <c r="M29038">
        <f t="shared" si="5644"/>
        <v>6.2587500000000004E-3</v>
      </c>
      <c r="N29038">
        <f t="shared" si="5637"/>
        <v>0</v>
      </c>
      <c r="O29038">
        <f t="shared" si="5638"/>
        <v>0</v>
      </c>
      <c r="P29038">
        <f t="shared" si="5639"/>
        <v>0</v>
      </c>
      <c r="Q29038">
        <f t="shared" si="5634"/>
        <v>0.3125</v>
      </c>
      <c r="R29038">
        <f>Random!A29036</f>
        <v>0.15523538339361143</v>
      </c>
      <c r="T29038">
        <f t="shared" ca="1" si="5635"/>
        <v>-7.9093389990521679E-2</v>
      </c>
      <c r="U29038">
        <f t="shared" ca="1" si="5641"/>
        <v>0</v>
      </c>
      <c r="V29038">
        <f t="shared" ca="1" si="5636"/>
        <v>0</v>
      </c>
    </row>
    <row r="29039" spans="6:22" x14ac:dyDescent="0.25">
      <c r="F29039">
        <f t="shared" si="5631"/>
        <v>29036</v>
      </c>
      <c r="G29039">
        <f t="shared" si="5642"/>
        <v>7.2589999999999998E-3</v>
      </c>
      <c r="H29039">
        <f t="shared" si="5632"/>
        <v>0</v>
      </c>
      <c r="I29039">
        <f t="shared" si="5640"/>
        <v>0</v>
      </c>
      <c r="J29039">
        <f t="shared" si="5643"/>
        <v>0</v>
      </c>
      <c r="L29039">
        <f t="shared" si="5633"/>
        <v>25036</v>
      </c>
      <c r="M29039">
        <f t="shared" si="5644"/>
        <v>6.2589999999999998E-3</v>
      </c>
      <c r="N29039">
        <f t="shared" si="5637"/>
        <v>0</v>
      </c>
      <c r="O29039">
        <f t="shared" si="5638"/>
        <v>0</v>
      </c>
      <c r="P29039">
        <f t="shared" si="5639"/>
        <v>0</v>
      </c>
      <c r="Q29039">
        <f t="shared" si="5634"/>
        <v>-0.984375</v>
      </c>
      <c r="R29039">
        <f>Random!A29037</f>
        <v>-0.49120964347917195</v>
      </c>
      <c r="T29039">
        <f t="shared" ca="1" si="5635"/>
        <v>-8.080244736030795E-2</v>
      </c>
      <c r="U29039">
        <f t="shared" ca="1" si="5641"/>
        <v>0</v>
      </c>
      <c r="V29039">
        <f t="shared" ca="1" si="5636"/>
        <v>0</v>
      </c>
    </row>
    <row r="29040" spans="6:22" x14ac:dyDescent="0.25">
      <c r="F29040">
        <f t="shared" si="5631"/>
        <v>29037</v>
      </c>
      <c r="G29040">
        <f t="shared" si="5642"/>
        <v>7.2592500000000001E-3</v>
      </c>
      <c r="H29040">
        <f t="shared" si="5632"/>
        <v>0</v>
      </c>
      <c r="I29040">
        <f t="shared" si="5640"/>
        <v>0</v>
      </c>
      <c r="J29040">
        <f t="shared" si="5643"/>
        <v>0</v>
      </c>
      <c r="L29040">
        <f t="shared" si="5633"/>
        <v>25037</v>
      </c>
      <c r="M29040">
        <f t="shared" si="5644"/>
        <v>6.2592500000000001E-3</v>
      </c>
      <c r="N29040">
        <f t="shared" si="5637"/>
        <v>0</v>
      </c>
      <c r="O29040">
        <f t="shared" si="5638"/>
        <v>0</v>
      </c>
      <c r="P29040">
        <f t="shared" si="5639"/>
        <v>0</v>
      </c>
      <c r="Q29040">
        <f t="shared" si="5634"/>
        <v>0.4296875</v>
      </c>
      <c r="R29040">
        <f>Random!A29038</f>
        <v>0.21557699347702941</v>
      </c>
      <c r="T29040">
        <f t="shared" ca="1" si="5635"/>
        <v>-5.3209042088404872E-2</v>
      </c>
      <c r="U29040">
        <f t="shared" ca="1" si="5641"/>
        <v>0</v>
      </c>
      <c r="V29040">
        <f t="shared" ca="1" si="5636"/>
        <v>0</v>
      </c>
    </row>
    <row r="29041" spans="6:22" x14ac:dyDescent="0.25">
      <c r="F29041">
        <f t="shared" si="5631"/>
        <v>29038</v>
      </c>
      <c r="G29041">
        <f t="shared" si="5642"/>
        <v>7.2595000000000003E-3</v>
      </c>
      <c r="H29041">
        <f t="shared" si="5632"/>
        <v>0</v>
      </c>
      <c r="I29041">
        <f t="shared" si="5640"/>
        <v>0</v>
      </c>
      <c r="J29041">
        <f t="shared" si="5643"/>
        <v>0</v>
      </c>
      <c r="L29041">
        <f t="shared" si="5633"/>
        <v>25038</v>
      </c>
      <c r="M29041">
        <f t="shared" si="5644"/>
        <v>6.2595000000000003E-3</v>
      </c>
      <c r="N29041">
        <f t="shared" si="5637"/>
        <v>0</v>
      </c>
      <c r="O29041">
        <f t="shared" si="5638"/>
        <v>0</v>
      </c>
      <c r="P29041">
        <f t="shared" si="5639"/>
        <v>0</v>
      </c>
      <c r="Q29041">
        <f t="shared" si="5634"/>
        <v>0.6484375</v>
      </c>
      <c r="R29041">
        <f>Random!A29039</f>
        <v>0.32455829546674175</v>
      </c>
      <c r="T29041">
        <f t="shared" ca="1" si="5635"/>
        <v>-7.878775964934805E-3</v>
      </c>
      <c r="U29041">
        <f t="shared" ca="1" si="5641"/>
        <v>0</v>
      </c>
      <c r="V29041">
        <f t="shared" ca="1" si="5636"/>
        <v>0</v>
      </c>
    </row>
    <row r="29042" spans="6:22" x14ac:dyDescent="0.25">
      <c r="F29042">
        <f t="shared" si="5631"/>
        <v>29039</v>
      </c>
      <c r="G29042">
        <f t="shared" si="5642"/>
        <v>7.2597499999999997E-3</v>
      </c>
      <c r="H29042">
        <f t="shared" si="5632"/>
        <v>0</v>
      </c>
      <c r="I29042">
        <f t="shared" si="5640"/>
        <v>0</v>
      </c>
      <c r="J29042">
        <f t="shared" si="5643"/>
        <v>0</v>
      </c>
      <c r="L29042">
        <f t="shared" si="5633"/>
        <v>25039</v>
      </c>
      <c r="M29042">
        <f t="shared" si="5644"/>
        <v>6.2597499999999997E-3</v>
      </c>
      <c r="N29042">
        <f t="shared" si="5637"/>
        <v>0</v>
      </c>
      <c r="O29042">
        <f t="shared" si="5638"/>
        <v>0</v>
      </c>
      <c r="P29042">
        <f t="shared" si="5639"/>
        <v>0</v>
      </c>
      <c r="Q29042">
        <f t="shared" si="5634"/>
        <v>-0.109375</v>
      </c>
      <c r="R29042">
        <f>Random!A29040</f>
        <v>-5.5118941407119815E-2</v>
      </c>
      <c r="T29042">
        <f t="shared" ca="1" si="5635"/>
        <v>3.7089365165509508E-2</v>
      </c>
      <c r="U29042">
        <f t="shared" ca="1" si="5641"/>
        <v>0</v>
      </c>
      <c r="V29042">
        <f t="shared" ca="1" si="5636"/>
        <v>0</v>
      </c>
    </row>
    <row r="29043" spans="6:22" x14ac:dyDescent="0.25">
      <c r="F29043">
        <f t="shared" si="5631"/>
        <v>29040</v>
      </c>
      <c r="G29043">
        <f t="shared" si="5642"/>
        <v>7.26E-3</v>
      </c>
      <c r="H29043">
        <f t="shared" si="5632"/>
        <v>0</v>
      </c>
      <c r="I29043">
        <f t="shared" si="5640"/>
        <v>0</v>
      </c>
      <c r="J29043">
        <f t="shared" si="5643"/>
        <v>0</v>
      </c>
      <c r="L29043">
        <f t="shared" si="5633"/>
        <v>25040</v>
      </c>
      <c r="M29043">
        <f t="shared" si="5644"/>
        <v>6.2599999999999999E-3</v>
      </c>
      <c r="N29043">
        <f t="shared" si="5637"/>
        <v>0</v>
      </c>
      <c r="O29043">
        <f t="shared" si="5638"/>
        <v>0</v>
      </c>
      <c r="P29043">
        <f t="shared" si="5639"/>
        <v>0</v>
      </c>
      <c r="Q29043">
        <f t="shared" si="5634"/>
        <v>0.8515625</v>
      </c>
      <c r="R29043">
        <f>Random!A29041</f>
        <v>0.42437110419789736</v>
      </c>
      <c r="T29043">
        <f t="shared" ca="1" si="5635"/>
        <v>7.1411603314657443E-2</v>
      </c>
      <c r="U29043">
        <f t="shared" ca="1" si="5641"/>
        <v>0</v>
      </c>
      <c r="V29043">
        <f t="shared" ca="1" si="5636"/>
        <v>0</v>
      </c>
    </row>
    <row r="29044" spans="6:22" x14ac:dyDescent="0.25">
      <c r="F29044">
        <f t="shared" si="5631"/>
        <v>29041</v>
      </c>
      <c r="G29044">
        <f t="shared" si="5642"/>
        <v>7.2602500000000002E-3</v>
      </c>
      <c r="H29044">
        <f t="shared" si="5632"/>
        <v>0</v>
      </c>
      <c r="I29044">
        <f t="shared" si="5640"/>
        <v>0</v>
      </c>
      <c r="J29044">
        <f t="shared" si="5643"/>
        <v>0</v>
      </c>
      <c r="L29044">
        <f t="shared" si="5633"/>
        <v>25041</v>
      </c>
      <c r="M29044">
        <f t="shared" si="5644"/>
        <v>6.2602500000000002E-3</v>
      </c>
      <c r="N29044">
        <f t="shared" si="5637"/>
        <v>0</v>
      </c>
      <c r="O29044">
        <f t="shared" si="5638"/>
        <v>0</v>
      </c>
      <c r="P29044">
        <f t="shared" si="5639"/>
        <v>0</v>
      </c>
      <c r="Q29044">
        <f t="shared" si="5634"/>
        <v>0.6875</v>
      </c>
      <c r="R29044">
        <f>Random!A29042</f>
        <v>0.34194652634546563</v>
      </c>
      <c r="T29044">
        <f t="shared" ca="1" si="5635"/>
        <v>7.7630587732052989E-2</v>
      </c>
      <c r="U29044">
        <f t="shared" ca="1" si="5641"/>
        <v>0</v>
      </c>
      <c r="V29044">
        <f t="shared" ca="1" si="5636"/>
        <v>0</v>
      </c>
    </row>
    <row r="29045" spans="6:22" x14ac:dyDescent="0.25">
      <c r="F29045">
        <f t="shared" si="5631"/>
        <v>29042</v>
      </c>
      <c r="G29045">
        <f t="shared" si="5642"/>
        <v>7.2604999999999996E-3</v>
      </c>
      <c r="H29045">
        <f t="shared" si="5632"/>
        <v>0</v>
      </c>
      <c r="I29045">
        <f t="shared" si="5640"/>
        <v>0</v>
      </c>
      <c r="J29045">
        <f t="shared" si="5643"/>
        <v>0</v>
      </c>
      <c r="L29045">
        <f t="shared" si="5633"/>
        <v>25042</v>
      </c>
      <c r="M29045">
        <f t="shared" si="5644"/>
        <v>6.2604999999999996E-3</v>
      </c>
      <c r="N29045">
        <f t="shared" si="5637"/>
        <v>0</v>
      </c>
      <c r="O29045">
        <f t="shared" si="5638"/>
        <v>0</v>
      </c>
      <c r="P29045">
        <f t="shared" si="5639"/>
        <v>0</v>
      </c>
      <c r="Q29045">
        <f t="shared" si="5634"/>
        <v>0.9453125</v>
      </c>
      <c r="R29045">
        <f>Random!A29043</f>
        <v>0.47157835445702967</v>
      </c>
      <c r="T29045">
        <f t="shared" ca="1" si="5635"/>
        <v>5.5026264150919511E-2</v>
      </c>
      <c r="U29045">
        <f t="shared" ca="1" si="5641"/>
        <v>0</v>
      </c>
      <c r="V29045">
        <f t="shared" ca="1" si="5636"/>
        <v>0</v>
      </c>
    </row>
    <row r="29046" spans="6:22" x14ac:dyDescent="0.25">
      <c r="F29046">
        <f t="shared" si="5631"/>
        <v>29043</v>
      </c>
      <c r="G29046">
        <f t="shared" si="5642"/>
        <v>7.2607499999999998E-3</v>
      </c>
      <c r="H29046">
        <f t="shared" si="5632"/>
        <v>0</v>
      </c>
      <c r="I29046">
        <f t="shared" si="5640"/>
        <v>0</v>
      </c>
      <c r="J29046">
        <f t="shared" si="5643"/>
        <v>0</v>
      </c>
      <c r="L29046">
        <f t="shared" si="5633"/>
        <v>25043</v>
      </c>
      <c r="M29046">
        <f t="shared" si="5644"/>
        <v>6.2607499999999998E-3</v>
      </c>
      <c r="N29046">
        <f t="shared" si="5637"/>
        <v>0</v>
      </c>
      <c r="O29046">
        <f t="shared" si="5638"/>
        <v>0</v>
      </c>
      <c r="P29046">
        <f t="shared" si="5639"/>
        <v>0</v>
      </c>
      <c r="Q29046">
        <f t="shared" si="5634"/>
        <v>-0.25</v>
      </c>
      <c r="R29046">
        <f>Random!A29044</f>
        <v>-0.12551818140253124</v>
      </c>
      <c r="T29046">
        <f t="shared" ca="1" si="5635"/>
        <v>1.320004520098776E-2</v>
      </c>
      <c r="U29046">
        <f t="shared" ca="1" si="5641"/>
        <v>0</v>
      </c>
      <c r="V29046">
        <f t="shared" ca="1" si="5636"/>
        <v>0</v>
      </c>
    </row>
    <row r="29047" spans="6:22" x14ac:dyDescent="0.25">
      <c r="F29047">
        <f t="shared" si="5631"/>
        <v>29044</v>
      </c>
      <c r="G29047">
        <f t="shared" si="5642"/>
        <v>7.2610000000000001E-3</v>
      </c>
      <c r="H29047">
        <f t="shared" si="5632"/>
        <v>0</v>
      </c>
      <c r="I29047">
        <f t="shared" si="5640"/>
        <v>0</v>
      </c>
      <c r="J29047">
        <f t="shared" si="5643"/>
        <v>0</v>
      </c>
      <c r="L29047">
        <f t="shared" si="5633"/>
        <v>25044</v>
      </c>
      <c r="M29047">
        <f t="shared" si="5644"/>
        <v>6.2610000000000001E-3</v>
      </c>
      <c r="N29047">
        <f t="shared" si="5637"/>
        <v>0</v>
      </c>
      <c r="O29047">
        <f t="shared" si="5638"/>
        <v>0</v>
      </c>
      <c r="P29047">
        <f t="shared" si="5639"/>
        <v>0</v>
      </c>
      <c r="Q29047">
        <f t="shared" si="5634"/>
        <v>2.34375E-2</v>
      </c>
      <c r="R29047">
        <f>Random!A29045</f>
        <v>1.2101879641781332E-2</v>
      </c>
      <c r="T29047">
        <f t="shared" ca="1" si="5635"/>
        <v>-3.1968842917049677E-2</v>
      </c>
      <c r="U29047">
        <f t="shared" ca="1" si="5641"/>
        <v>0</v>
      </c>
      <c r="V29047">
        <f t="shared" ca="1" si="5636"/>
        <v>0</v>
      </c>
    </row>
    <row r="29048" spans="6:22" x14ac:dyDescent="0.25">
      <c r="F29048">
        <f t="shared" si="5631"/>
        <v>29045</v>
      </c>
      <c r="G29048">
        <f t="shared" si="5642"/>
        <v>7.2612500000000003E-3</v>
      </c>
      <c r="H29048">
        <f t="shared" si="5632"/>
        <v>0</v>
      </c>
      <c r="I29048">
        <f t="shared" si="5640"/>
        <v>0</v>
      </c>
      <c r="J29048">
        <f t="shared" si="5643"/>
        <v>0</v>
      </c>
      <c r="L29048">
        <f t="shared" si="5633"/>
        <v>25045</v>
      </c>
      <c r="M29048">
        <f t="shared" si="5644"/>
        <v>6.2612500000000003E-3</v>
      </c>
      <c r="N29048">
        <f t="shared" si="5637"/>
        <v>0</v>
      </c>
      <c r="O29048">
        <f t="shared" si="5638"/>
        <v>0</v>
      </c>
      <c r="P29048">
        <f t="shared" si="5639"/>
        <v>0</v>
      </c>
      <c r="Q29048">
        <f t="shared" si="5634"/>
        <v>0.3828125</v>
      </c>
      <c r="R29048">
        <f>Random!A29046</f>
        <v>0.19204188424702706</v>
      </c>
      <c r="T29048">
        <f t="shared" ca="1" si="5635"/>
        <v>-6.4645449350045375E-2</v>
      </c>
      <c r="U29048">
        <f t="shared" ca="1" si="5641"/>
        <v>0</v>
      </c>
      <c r="V29048">
        <f t="shared" ca="1" si="5636"/>
        <v>0</v>
      </c>
    </row>
    <row r="29049" spans="6:22" x14ac:dyDescent="0.25">
      <c r="F29049">
        <f t="shared" si="5631"/>
        <v>29046</v>
      </c>
      <c r="G29049">
        <f t="shared" si="5642"/>
        <v>7.2614999999999997E-3</v>
      </c>
      <c r="H29049">
        <f t="shared" si="5632"/>
        <v>0</v>
      </c>
      <c r="I29049">
        <f t="shared" si="5640"/>
        <v>0</v>
      </c>
      <c r="J29049">
        <f t="shared" si="5643"/>
        <v>0</v>
      </c>
      <c r="L29049">
        <f t="shared" si="5633"/>
        <v>25046</v>
      </c>
      <c r="M29049">
        <f t="shared" si="5644"/>
        <v>6.2614999999999997E-3</v>
      </c>
      <c r="N29049">
        <f t="shared" si="5637"/>
        <v>0</v>
      </c>
      <c r="O29049">
        <f t="shared" si="5638"/>
        <v>0</v>
      </c>
      <c r="P29049">
        <f t="shared" si="5639"/>
        <v>0</v>
      </c>
      <c r="Q29049">
        <f t="shared" si="5634"/>
        <v>0.2890625</v>
      </c>
      <c r="R29049">
        <f>Random!A29047</f>
        <v>0.14515653755412417</v>
      </c>
      <c r="T29049">
        <f t="shared" ca="1" si="5635"/>
        <v>-7.4196139182451715E-2</v>
      </c>
      <c r="U29049">
        <f t="shared" ca="1" si="5641"/>
        <v>0</v>
      </c>
      <c r="V29049">
        <f t="shared" ca="1" si="5636"/>
        <v>0</v>
      </c>
    </row>
    <row r="29050" spans="6:22" x14ac:dyDescent="0.25">
      <c r="F29050">
        <f t="shared" si="5631"/>
        <v>29047</v>
      </c>
      <c r="G29050">
        <f t="shared" si="5642"/>
        <v>7.26175E-3</v>
      </c>
      <c r="H29050">
        <f t="shared" si="5632"/>
        <v>0</v>
      </c>
      <c r="I29050">
        <f t="shared" si="5640"/>
        <v>0</v>
      </c>
      <c r="J29050">
        <f t="shared" si="5643"/>
        <v>0</v>
      </c>
      <c r="L29050">
        <f t="shared" si="5633"/>
        <v>25047</v>
      </c>
      <c r="M29050">
        <f t="shared" si="5644"/>
        <v>6.26175E-3</v>
      </c>
      <c r="N29050">
        <f t="shared" si="5637"/>
        <v>0</v>
      </c>
      <c r="O29050">
        <f t="shared" si="5638"/>
        <v>0</v>
      </c>
      <c r="P29050">
        <f t="shared" si="5639"/>
        <v>0</v>
      </c>
      <c r="Q29050">
        <f t="shared" si="5634"/>
        <v>-0.8125</v>
      </c>
      <c r="R29050">
        <f>Random!A29048</f>
        <v>-0.40560441882384979</v>
      </c>
      <c r="T29050">
        <f t="shared" ca="1" si="5635"/>
        <v>-5.7408199929431573E-2</v>
      </c>
      <c r="U29050">
        <f t="shared" ca="1" si="5641"/>
        <v>0</v>
      </c>
      <c r="V29050">
        <f t="shared" ca="1" si="5636"/>
        <v>0</v>
      </c>
    </row>
    <row r="29051" spans="6:22" x14ac:dyDescent="0.25">
      <c r="F29051">
        <f t="shared" si="5631"/>
        <v>29048</v>
      </c>
      <c r="G29051">
        <f t="shared" si="5642"/>
        <v>7.2620000000000002E-3</v>
      </c>
      <c r="H29051">
        <f t="shared" si="5632"/>
        <v>0</v>
      </c>
      <c r="I29051">
        <f t="shared" si="5640"/>
        <v>0</v>
      </c>
      <c r="J29051">
        <f t="shared" si="5643"/>
        <v>0</v>
      </c>
      <c r="L29051">
        <f t="shared" si="5633"/>
        <v>25048</v>
      </c>
      <c r="M29051">
        <f t="shared" si="5644"/>
        <v>6.2620000000000002E-3</v>
      </c>
      <c r="N29051">
        <f t="shared" si="5637"/>
        <v>0</v>
      </c>
      <c r="O29051">
        <f t="shared" si="5638"/>
        <v>0</v>
      </c>
      <c r="P29051">
        <f t="shared" si="5639"/>
        <v>0</v>
      </c>
      <c r="Q29051">
        <f t="shared" si="5634"/>
        <v>0.953125</v>
      </c>
      <c r="R29051">
        <f>Random!A29049</f>
        <v>0.47747807816403587</v>
      </c>
      <c r="T29051">
        <f t="shared" ca="1" si="5635"/>
        <v>-1.6944056614374422E-2</v>
      </c>
      <c r="U29051">
        <f t="shared" ca="1" si="5641"/>
        <v>0</v>
      </c>
      <c r="V29051">
        <f t="shared" ca="1" si="5636"/>
        <v>0</v>
      </c>
    </row>
    <row r="29052" spans="6:22" x14ac:dyDescent="0.25">
      <c r="F29052">
        <f t="shared" si="5631"/>
        <v>29049</v>
      </c>
      <c r="G29052">
        <f t="shared" si="5642"/>
        <v>7.2622499999999996E-3</v>
      </c>
      <c r="H29052">
        <f t="shared" si="5632"/>
        <v>0</v>
      </c>
      <c r="I29052">
        <f t="shared" si="5640"/>
        <v>0</v>
      </c>
      <c r="J29052">
        <f t="shared" si="5643"/>
        <v>0</v>
      </c>
      <c r="L29052">
        <f t="shared" si="5633"/>
        <v>25049</v>
      </c>
      <c r="M29052">
        <f t="shared" si="5644"/>
        <v>6.2622499999999996E-3</v>
      </c>
      <c r="N29052">
        <f t="shared" si="5637"/>
        <v>0</v>
      </c>
      <c r="O29052">
        <f t="shared" si="5638"/>
        <v>0</v>
      </c>
      <c r="P29052">
        <f t="shared" si="5639"/>
        <v>0</v>
      </c>
      <c r="Q29052">
        <f t="shared" si="5634"/>
        <v>-0.3125</v>
      </c>
      <c r="R29052">
        <f>Random!A29050</f>
        <v>-0.15746399973020553</v>
      </c>
      <c r="T29052">
        <f t="shared" ca="1" si="5635"/>
        <v>2.5993335277134932E-2</v>
      </c>
      <c r="U29052">
        <f t="shared" ca="1" si="5641"/>
        <v>0</v>
      </c>
      <c r="V29052">
        <f t="shared" ca="1" si="5636"/>
        <v>0</v>
      </c>
    </row>
    <row r="29053" spans="6:22" x14ac:dyDescent="0.25">
      <c r="F29053">
        <f t="shared" si="5631"/>
        <v>29050</v>
      </c>
      <c r="G29053">
        <f t="shared" si="5642"/>
        <v>7.2624999999999999E-3</v>
      </c>
      <c r="H29053">
        <f t="shared" si="5632"/>
        <v>0</v>
      </c>
      <c r="I29053">
        <f t="shared" si="5640"/>
        <v>0</v>
      </c>
      <c r="J29053">
        <f t="shared" si="5643"/>
        <v>0</v>
      </c>
      <c r="L29053">
        <f t="shared" si="5633"/>
        <v>25050</v>
      </c>
      <c r="M29053">
        <f t="shared" si="5644"/>
        <v>6.2624999999999998E-3</v>
      </c>
      <c r="N29053">
        <f t="shared" si="5637"/>
        <v>0</v>
      </c>
      <c r="O29053">
        <f t="shared" si="5638"/>
        <v>0</v>
      </c>
      <c r="P29053">
        <f t="shared" si="5639"/>
        <v>0</v>
      </c>
      <c r="Q29053">
        <f t="shared" si="5634"/>
        <v>5.46875E-2</v>
      </c>
      <c r="R29053">
        <f>Random!A29051</f>
        <v>2.6234949586235179E-2</v>
      </c>
      <c r="T29053">
        <f t="shared" ca="1" si="5635"/>
        <v>5.8291835747691464E-2</v>
      </c>
      <c r="U29053">
        <f t="shared" ca="1" si="5641"/>
        <v>0</v>
      </c>
      <c r="V29053">
        <f t="shared" ca="1" si="5636"/>
        <v>0</v>
      </c>
    </row>
    <row r="29054" spans="6:22" x14ac:dyDescent="0.25">
      <c r="F29054">
        <f t="shared" ref="F29054:F29117" si="5645">F29053+1</f>
        <v>29051</v>
      </c>
      <c r="G29054">
        <f t="shared" si="5642"/>
        <v>7.2627500000000001E-3</v>
      </c>
      <c r="H29054">
        <f t="shared" ref="H29054:H29117" si="5646">IF(AND(0&lt;=F29054, F29054&lt;=$D$10),2*PI()*($D$8+$D$5*G29054/(2*$D$6))*G29054,0)</f>
        <v>0</v>
      </c>
      <c r="I29054">
        <f t="shared" si="5640"/>
        <v>0</v>
      </c>
      <c r="J29054">
        <f t="shared" si="5643"/>
        <v>0</v>
      </c>
      <c r="L29054">
        <f t="shared" ref="L29054:L29117" si="5647">L29053+1</f>
        <v>25051</v>
      </c>
      <c r="M29054">
        <f t="shared" si="5644"/>
        <v>6.2627500000000001E-3</v>
      </c>
      <c r="N29054">
        <f t="shared" si="5637"/>
        <v>0</v>
      </c>
      <c r="O29054">
        <f t="shared" si="5638"/>
        <v>0</v>
      </c>
      <c r="P29054">
        <f t="shared" si="5639"/>
        <v>0</v>
      </c>
      <c r="Q29054">
        <f t="shared" ref="Q29054:Q29117" si="5648">ROUND((O29054+$D$13*R29054)*$D$3,0)/($D$3)</f>
        <v>-0.921875</v>
      </c>
      <c r="R29054">
        <f>Random!A29052</f>
        <v>-0.46116520370138936</v>
      </c>
      <c r="T29054">
        <f t="shared" ref="T29054:T29117" ca="1" si="5649">IF(F29054&lt;$D$10,0,IFERROR(CORREL(OFFSET($J$3,0,0,$D$10,1),OFFSET($Q$3,F29054-$D$10,0,$D$10,1)),0))</f>
        <v>7.1453535136709947E-2</v>
      </c>
      <c r="U29054">
        <f t="shared" ca="1" si="5641"/>
        <v>0</v>
      </c>
      <c r="V29054">
        <f t="shared" ref="V29054:V29117" ca="1" si="5650">U29054*G29054</f>
        <v>0</v>
      </c>
    </row>
    <row r="29055" spans="6:22" x14ac:dyDescent="0.25">
      <c r="F29055">
        <f t="shared" si="5645"/>
        <v>29052</v>
      </c>
      <c r="G29055">
        <f t="shared" si="5642"/>
        <v>7.2630000000000004E-3</v>
      </c>
      <c r="H29055">
        <f t="shared" si="5646"/>
        <v>0</v>
      </c>
      <c r="I29055">
        <f t="shared" si="5640"/>
        <v>0</v>
      </c>
      <c r="J29055">
        <f t="shared" si="5643"/>
        <v>0</v>
      </c>
      <c r="L29055">
        <f t="shared" si="5647"/>
        <v>25052</v>
      </c>
      <c r="M29055">
        <f t="shared" si="5644"/>
        <v>6.2630000000000003E-3</v>
      </c>
      <c r="N29055">
        <f t="shared" si="5637"/>
        <v>0</v>
      </c>
      <c r="O29055">
        <f t="shared" si="5638"/>
        <v>0</v>
      </c>
      <c r="P29055">
        <f t="shared" si="5639"/>
        <v>0</v>
      </c>
      <c r="Q29055">
        <f t="shared" si="5648"/>
        <v>0.625</v>
      </c>
      <c r="R29055">
        <f>Random!A29053</f>
        <v>0.31155945131141316</v>
      </c>
      <c r="T29055">
        <f t="shared" ca="1" si="5649"/>
        <v>6.2521625873462439E-2</v>
      </c>
      <c r="U29055">
        <f t="shared" ca="1" si="5641"/>
        <v>0</v>
      </c>
      <c r="V29055">
        <f t="shared" ca="1" si="5650"/>
        <v>0</v>
      </c>
    </row>
    <row r="29056" spans="6:22" x14ac:dyDescent="0.25">
      <c r="F29056">
        <f t="shared" si="5645"/>
        <v>29053</v>
      </c>
      <c r="G29056">
        <f t="shared" si="5642"/>
        <v>7.2632499999999997E-3</v>
      </c>
      <c r="H29056">
        <f t="shared" si="5646"/>
        <v>0</v>
      </c>
      <c r="I29056">
        <f t="shared" si="5640"/>
        <v>0</v>
      </c>
      <c r="J29056">
        <f t="shared" si="5643"/>
        <v>0</v>
      </c>
      <c r="L29056">
        <f t="shared" si="5647"/>
        <v>25053</v>
      </c>
      <c r="M29056">
        <f t="shared" si="5644"/>
        <v>6.2632499999999997E-3</v>
      </c>
      <c r="N29056">
        <f t="shared" si="5637"/>
        <v>0</v>
      </c>
      <c r="O29056">
        <f t="shared" si="5638"/>
        <v>0</v>
      </c>
      <c r="P29056">
        <f t="shared" si="5639"/>
        <v>0</v>
      </c>
      <c r="Q29056">
        <f t="shared" si="5648"/>
        <v>0.5078125</v>
      </c>
      <c r="R29056">
        <f>Random!A29054</f>
        <v>0.25527562767114176</v>
      </c>
      <c r="T29056">
        <f t="shared" ca="1" si="5649"/>
        <v>2.8777062684780193E-2</v>
      </c>
      <c r="U29056">
        <f t="shared" ca="1" si="5641"/>
        <v>0</v>
      </c>
      <c r="V29056">
        <f t="shared" ca="1" si="5650"/>
        <v>0</v>
      </c>
    </row>
    <row r="29057" spans="6:22" x14ac:dyDescent="0.25">
      <c r="F29057">
        <f t="shared" si="5645"/>
        <v>29054</v>
      </c>
      <c r="G29057">
        <f t="shared" si="5642"/>
        <v>7.2635E-3</v>
      </c>
      <c r="H29057">
        <f t="shared" si="5646"/>
        <v>0</v>
      </c>
      <c r="I29057">
        <f t="shared" si="5640"/>
        <v>0</v>
      </c>
      <c r="J29057">
        <f t="shared" si="5643"/>
        <v>0</v>
      </c>
      <c r="L29057">
        <f t="shared" si="5647"/>
        <v>25054</v>
      </c>
      <c r="M29057">
        <f t="shared" si="5644"/>
        <v>6.2635E-3</v>
      </c>
      <c r="N29057">
        <f t="shared" si="5637"/>
        <v>0</v>
      </c>
      <c r="O29057">
        <f t="shared" si="5638"/>
        <v>0</v>
      </c>
      <c r="P29057">
        <f t="shared" si="5639"/>
        <v>0</v>
      </c>
      <c r="Q29057">
        <f t="shared" si="5648"/>
        <v>-0.984375</v>
      </c>
      <c r="R29057">
        <f>Random!A29055</f>
        <v>-0.49224578963288668</v>
      </c>
      <c r="T29057">
        <f t="shared" ca="1" si="5649"/>
        <v>-1.6921376989832593E-2</v>
      </c>
      <c r="U29057">
        <f t="shared" ca="1" si="5641"/>
        <v>0</v>
      </c>
      <c r="V29057">
        <f t="shared" ca="1" si="5650"/>
        <v>0</v>
      </c>
    </row>
    <row r="29058" spans="6:22" x14ac:dyDescent="0.25">
      <c r="F29058">
        <f t="shared" si="5645"/>
        <v>29055</v>
      </c>
      <c r="G29058">
        <f t="shared" si="5642"/>
        <v>7.2637500000000002E-3</v>
      </c>
      <c r="H29058">
        <f t="shared" si="5646"/>
        <v>0</v>
      </c>
      <c r="I29058">
        <f t="shared" si="5640"/>
        <v>0</v>
      </c>
      <c r="J29058">
        <f t="shared" si="5643"/>
        <v>0</v>
      </c>
      <c r="L29058">
        <f t="shared" si="5647"/>
        <v>25055</v>
      </c>
      <c r="M29058">
        <f t="shared" si="5644"/>
        <v>6.2637500000000002E-3</v>
      </c>
      <c r="N29058">
        <f t="shared" si="5637"/>
        <v>0</v>
      </c>
      <c r="O29058">
        <f t="shared" si="5638"/>
        <v>0</v>
      </c>
      <c r="P29058">
        <f t="shared" si="5639"/>
        <v>0</v>
      </c>
      <c r="Q29058">
        <f t="shared" si="5648"/>
        <v>-0.265625</v>
      </c>
      <c r="R29058">
        <f>Random!A29056</f>
        <v>-0.13386292614308182</v>
      </c>
      <c r="T29058">
        <f t="shared" ca="1" si="5649"/>
        <v>-5.6838104714543224E-2</v>
      </c>
      <c r="U29058">
        <f t="shared" ca="1" si="5641"/>
        <v>0</v>
      </c>
      <c r="V29058">
        <f t="shared" ca="1" si="5650"/>
        <v>0</v>
      </c>
    </row>
    <row r="29059" spans="6:22" x14ac:dyDescent="0.25">
      <c r="F29059">
        <f t="shared" si="5645"/>
        <v>29056</v>
      </c>
      <c r="G29059">
        <f t="shared" si="5642"/>
        <v>7.2639999999999996E-3</v>
      </c>
      <c r="H29059">
        <f t="shared" si="5646"/>
        <v>0</v>
      </c>
      <c r="I29059">
        <f t="shared" si="5640"/>
        <v>0</v>
      </c>
      <c r="J29059">
        <f t="shared" si="5643"/>
        <v>0</v>
      </c>
      <c r="L29059">
        <f t="shared" si="5647"/>
        <v>25056</v>
      </c>
      <c r="M29059">
        <f t="shared" si="5644"/>
        <v>6.2639999999999996E-3</v>
      </c>
      <c r="N29059">
        <f t="shared" si="5637"/>
        <v>0</v>
      </c>
      <c r="O29059">
        <f t="shared" si="5638"/>
        <v>0</v>
      </c>
      <c r="P29059">
        <f t="shared" si="5639"/>
        <v>0</v>
      </c>
      <c r="Q29059">
        <f t="shared" si="5648"/>
        <v>0.671875</v>
      </c>
      <c r="R29059">
        <f>Random!A29057</f>
        <v>0.33699230923006496</v>
      </c>
      <c r="T29059">
        <f t="shared" ca="1" si="5649"/>
        <v>-7.6908914687511737E-2</v>
      </c>
      <c r="U29059">
        <f t="shared" ca="1" si="5641"/>
        <v>0</v>
      </c>
      <c r="V29059">
        <f t="shared" ca="1" si="5650"/>
        <v>0</v>
      </c>
    </row>
    <row r="29060" spans="6:22" x14ac:dyDescent="0.25">
      <c r="F29060">
        <f t="shared" si="5645"/>
        <v>29057</v>
      </c>
      <c r="G29060">
        <f t="shared" si="5642"/>
        <v>7.2642499999999999E-3</v>
      </c>
      <c r="H29060">
        <f t="shared" si="5646"/>
        <v>0</v>
      </c>
      <c r="I29060">
        <f t="shared" si="5640"/>
        <v>0</v>
      </c>
      <c r="J29060">
        <f t="shared" si="5643"/>
        <v>0</v>
      </c>
      <c r="L29060">
        <f t="shared" si="5647"/>
        <v>25057</v>
      </c>
      <c r="M29060">
        <f t="shared" si="5644"/>
        <v>6.2642499999999999E-3</v>
      </c>
      <c r="N29060">
        <f t="shared" ref="N29060:N29123" si="5651">IF(AND(0&lt;=M29060,M29060&lt;=$D$6),2*PI()*($D$8+$D$5*M29060/(2*$D$6))*M29060,0)</f>
        <v>0</v>
      </c>
      <c r="O29060">
        <f t="shared" ref="O29060:O29123" si="5652">SIN(N29060)</f>
        <v>0</v>
      </c>
      <c r="P29060">
        <f t="shared" ref="P29060:P29123" si="5653">ROUND(O29060*$D$3,0)/($D$3)</f>
        <v>0</v>
      </c>
      <c r="Q29060">
        <f t="shared" si="5648"/>
        <v>0.2421875</v>
      </c>
      <c r="R29060">
        <f>Random!A29058</f>
        <v>0.12135877002152007</v>
      </c>
      <c r="T29060">
        <f t="shared" ca="1" si="5649"/>
        <v>-7.3601868764630943E-2</v>
      </c>
      <c r="U29060">
        <f t="shared" ca="1" si="5641"/>
        <v>0</v>
      </c>
      <c r="V29060">
        <f t="shared" ca="1" si="5650"/>
        <v>0</v>
      </c>
    </row>
    <row r="29061" spans="6:22" x14ac:dyDescent="0.25">
      <c r="F29061">
        <f t="shared" si="5645"/>
        <v>29058</v>
      </c>
      <c r="G29061">
        <f t="shared" si="5642"/>
        <v>7.2645000000000001E-3</v>
      </c>
      <c r="H29061">
        <f t="shared" si="5646"/>
        <v>0</v>
      </c>
      <c r="I29061">
        <f t="shared" ref="I29061:I29124" si="5654">SIN(H29061)</f>
        <v>0</v>
      </c>
      <c r="J29061">
        <f t="shared" si="5643"/>
        <v>0</v>
      </c>
      <c r="L29061">
        <f t="shared" si="5647"/>
        <v>25058</v>
      </c>
      <c r="M29061">
        <f t="shared" si="5644"/>
        <v>6.2645000000000001E-3</v>
      </c>
      <c r="N29061">
        <f t="shared" si="5651"/>
        <v>0</v>
      </c>
      <c r="O29061">
        <f t="shared" si="5652"/>
        <v>0</v>
      </c>
      <c r="P29061">
        <f t="shared" si="5653"/>
        <v>0</v>
      </c>
      <c r="Q29061">
        <f t="shared" si="5648"/>
        <v>-0.65625</v>
      </c>
      <c r="R29061">
        <f>Random!A29059</f>
        <v>-0.32904697525807747</v>
      </c>
      <c r="T29061">
        <f t="shared" ca="1" si="5649"/>
        <v>-4.7330540987019804E-2</v>
      </c>
      <c r="U29061">
        <f t="shared" ca="1" si="5641"/>
        <v>0</v>
      </c>
      <c r="V29061">
        <f t="shared" ca="1" si="5650"/>
        <v>0</v>
      </c>
    </row>
    <row r="29062" spans="6:22" x14ac:dyDescent="0.25">
      <c r="F29062">
        <f t="shared" si="5645"/>
        <v>29059</v>
      </c>
      <c r="G29062">
        <f t="shared" si="5642"/>
        <v>7.2647500000000004E-3</v>
      </c>
      <c r="H29062">
        <f t="shared" si="5646"/>
        <v>0</v>
      </c>
      <c r="I29062">
        <f t="shared" si="5654"/>
        <v>0</v>
      </c>
      <c r="J29062">
        <f t="shared" si="5643"/>
        <v>0</v>
      </c>
      <c r="L29062">
        <f t="shared" si="5647"/>
        <v>25059</v>
      </c>
      <c r="M29062">
        <f t="shared" si="5644"/>
        <v>6.2647500000000004E-3</v>
      </c>
      <c r="N29062">
        <f t="shared" si="5651"/>
        <v>0</v>
      </c>
      <c r="O29062">
        <f t="shared" si="5652"/>
        <v>0</v>
      </c>
      <c r="P29062">
        <f t="shared" si="5653"/>
        <v>0</v>
      </c>
      <c r="Q29062">
        <f t="shared" si="5648"/>
        <v>-0.71875</v>
      </c>
      <c r="R29062">
        <f>Random!A29060</f>
        <v>-0.35813436341475458</v>
      </c>
      <c r="T29062">
        <f t="shared" ca="1" si="5649"/>
        <v>-1.7200865009584807E-3</v>
      </c>
      <c r="U29062">
        <f t="shared" ca="1" si="5641"/>
        <v>0</v>
      </c>
      <c r="V29062">
        <f t="shared" ca="1" si="5650"/>
        <v>0</v>
      </c>
    </row>
    <row r="29063" spans="6:22" x14ac:dyDescent="0.25">
      <c r="F29063">
        <f t="shared" si="5645"/>
        <v>29060</v>
      </c>
      <c r="G29063">
        <f t="shared" si="5642"/>
        <v>7.2649999999999998E-3</v>
      </c>
      <c r="H29063">
        <f t="shared" si="5646"/>
        <v>0</v>
      </c>
      <c r="I29063">
        <f t="shared" si="5654"/>
        <v>0</v>
      </c>
      <c r="J29063">
        <f t="shared" si="5643"/>
        <v>0</v>
      </c>
      <c r="L29063">
        <f t="shared" si="5647"/>
        <v>25060</v>
      </c>
      <c r="M29063">
        <f t="shared" si="5644"/>
        <v>6.2649999999999997E-3</v>
      </c>
      <c r="N29063">
        <f t="shared" si="5651"/>
        <v>0</v>
      </c>
      <c r="O29063">
        <f t="shared" si="5652"/>
        <v>0</v>
      </c>
      <c r="P29063">
        <f t="shared" si="5653"/>
        <v>0</v>
      </c>
      <c r="Q29063">
        <f t="shared" si="5648"/>
        <v>0.5234375</v>
      </c>
      <c r="R29063">
        <f>Random!A29061</f>
        <v>0.2626727003803131</v>
      </c>
      <c r="T29063">
        <f t="shared" ca="1" si="5649"/>
        <v>4.4858061353096348E-2</v>
      </c>
      <c r="U29063">
        <f t="shared" ca="1" si="5641"/>
        <v>0</v>
      </c>
      <c r="V29063">
        <f t="shared" ca="1" si="5650"/>
        <v>0</v>
      </c>
    </row>
    <row r="29064" spans="6:22" x14ac:dyDescent="0.25">
      <c r="F29064">
        <f t="shared" si="5645"/>
        <v>29061</v>
      </c>
      <c r="G29064">
        <f t="shared" si="5642"/>
        <v>7.26525E-3</v>
      </c>
      <c r="H29064">
        <f t="shared" si="5646"/>
        <v>0</v>
      </c>
      <c r="I29064">
        <f t="shared" si="5654"/>
        <v>0</v>
      </c>
      <c r="J29064">
        <f t="shared" si="5643"/>
        <v>0</v>
      </c>
      <c r="L29064">
        <f t="shared" si="5647"/>
        <v>25061</v>
      </c>
      <c r="M29064">
        <f t="shared" si="5644"/>
        <v>6.26525E-3</v>
      </c>
      <c r="N29064">
        <f t="shared" si="5651"/>
        <v>0</v>
      </c>
      <c r="O29064">
        <f t="shared" si="5652"/>
        <v>0</v>
      </c>
      <c r="P29064">
        <f t="shared" si="5653"/>
        <v>0</v>
      </c>
      <c r="Q29064">
        <f t="shared" si="5648"/>
        <v>0.453125</v>
      </c>
      <c r="R29064">
        <f>Random!A29062</f>
        <v>0.22487870490642226</v>
      </c>
      <c r="T29064">
        <f t="shared" ca="1" si="5649"/>
        <v>7.3654907971143199E-2</v>
      </c>
      <c r="U29064">
        <f t="shared" ca="1" si="5641"/>
        <v>0</v>
      </c>
      <c r="V29064">
        <f t="shared" ca="1" si="5650"/>
        <v>0</v>
      </c>
    </row>
    <row r="29065" spans="6:22" x14ac:dyDescent="0.25">
      <c r="F29065">
        <f t="shared" si="5645"/>
        <v>29062</v>
      </c>
      <c r="G29065">
        <f t="shared" si="5642"/>
        <v>7.2655000000000003E-3</v>
      </c>
      <c r="H29065">
        <f t="shared" si="5646"/>
        <v>0</v>
      </c>
      <c r="I29065">
        <f t="shared" si="5654"/>
        <v>0</v>
      </c>
      <c r="J29065">
        <f t="shared" si="5643"/>
        <v>0</v>
      </c>
      <c r="L29065">
        <f t="shared" si="5647"/>
        <v>25062</v>
      </c>
      <c r="M29065">
        <f t="shared" si="5644"/>
        <v>6.2655000000000002E-3</v>
      </c>
      <c r="N29065">
        <f t="shared" si="5651"/>
        <v>0</v>
      </c>
      <c r="O29065">
        <f t="shared" si="5652"/>
        <v>0</v>
      </c>
      <c r="P29065">
        <f t="shared" si="5653"/>
        <v>0</v>
      </c>
      <c r="Q29065">
        <f t="shared" si="5648"/>
        <v>0.1328125</v>
      </c>
      <c r="R29065">
        <f>Random!A29063</f>
        <v>6.6756710097309657E-2</v>
      </c>
      <c r="T29065">
        <f t="shared" ca="1" si="5649"/>
        <v>7.6217303915078555E-2</v>
      </c>
      <c r="U29065">
        <f t="shared" ca="1" si="5641"/>
        <v>0</v>
      </c>
      <c r="V29065">
        <f t="shared" ca="1" si="5650"/>
        <v>0</v>
      </c>
    </row>
    <row r="29066" spans="6:22" x14ac:dyDescent="0.25">
      <c r="F29066">
        <f t="shared" si="5645"/>
        <v>29063</v>
      </c>
      <c r="G29066">
        <f t="shared" si="5642"/>
        <v>7.2657499999999996E-3</v>
      </c>
      <c r="H29066">
        <f t="shared" si="5646"/>
        <v>0</v>
      </c>
      <c r="I29066">
        <f t="shared" si="5654"/>
        <v>0</v>
      </c>
      <c r="J29066">
        <f t="shared" si="5643"/>
        <v>0</v>
      </c>
      <c r="L29066">
        <f t="shared" si="5647"/>
        <v>25063</v>
      </c>
      <c r="M29066">
        <f t="shared" si="5644"/>
        <v>6.2657499999999996E-3</v>
      </c>
      <c r="N29066">
        <f t="shared" si="5651"/>
        <v>0</v>
      </c>
      <c r="O29066">
        <f t="shared" si="5652"/>
        <v>0</v>
      </c>
      <c r="P29066">
        <f t="shared" si="5653"/>
        <v>0</v>
      </c>
      <c r="Q29066">
        <f t="shared" si="5648"/>
        <v>0.7265625</v>
      </c>
      <c r="R29066">
        <f>Random!A29064</f>
        <v>0.36166133481901164</v>
      </c>
      <c r="T29066">
        <f t="shared" ca="1" si="5649"/>
        <v>5.2143897839135825E-2</v>
      </c>
      <c r="U29066">
        <f t="shared" ca="1" si="5641"/>
        <v>0</v>
      </c>
      <c r="V29066">
        <f t="shared" ca="1" si="5650"/>
        <v>0</v>
      </c>
    </row>
    <row r="29067" spans="6:22" x14ac:dyDescent="0.25">
      <c r="F29067">
        <f t="shared" si="5645"/>
        <v>29064</v>
      </c>
      <c r="G29067">
        <f t="shared" si="5642"/>
        <v>7.2659999999999999E-3</v>
      </c>
      <c r="H29067">
        <f t="shared" si="5646"/>
        <v>0</v>
      </c>
      <c r="I29067">
        <f t="shared" si="5654"/>
        <v>0</v>
      </c>
      <c r="J29067">
        <f t="shared" si="5643"/>
        <v>0</v>
      </c>
      <c r="L29067">
        <f t="shared" si="5647"/>
        <v>25064</v>
      </c>
      <c r="M29067">
        <f t="shared" si="5644"/>
        <v>6.2659999999999999E-3</v>
      </c>
      <c r="N29067">
        <f t="shared" si="5651"/>
        <v>0</v>
      </c>
      <c r="O29067">
        <f t="shared" si="5652"/>
        <v>0</v>
      </c>
      <c r="P29067">
        <f t="shared" si="5653"/>
        <v>0</v>
      </c>
      <c r="Q29067">
        <f t="shared" si="5648"/>
        <v>0.5546875</v>
      </c>
      <c r="R29067">
        <f>Random!A29065</f>
        <v>0.27643881863644448</v>
      </c>
      <c r="T29067">
        <f t="shared" ca="1" si="5649"/>
        <v>7.5881518131222245E-3</v>
      </c>
      <c r="U29067">
        <f t="shared" ca="1" si="5641"/>
        <v>0</v>
      </c>
      <c r="V29067">
        <f t="shared" ca="1" si="5650"/>
        <v>0</v>
      </c>
    </row>
    <row r="29068" spans="6:22" x14ac:dyDescent="0.25">
      <c r="F29068">
        <f t="shared" si="5645"/>
        <v>29065</v>
      </c>
      <c r="G29068">
        <f t="shared" si="5642"/>
        <v>7.2662500000000001E-3</v>
      </c>
      <c r="H29068">
        <f t="shared" si="5646"/>
        <v>0</v>
      </c>
      <c r="I29068">
        <f t="shared" si="5654"/>
        <v>0</v>
      </c>
      <c r="J29068">
        <f t="shared" si="5643"/>
        <v>0</v>
      </c>
      <c r="L29068">
        <f t="shared" si="5647"/>
        <v>25065</v>
      </c>
      <c r="M29068">
        <f t="shared" si="5644"/>
        <v>6.2662500000000001E-3</v>
      </c>
      <c r="N29068">
        <f t="shared" si="5651"/>
        <v>0</v>
      </c>
      <c r="O29068">
        <f t="shared" si="5652"/>
        <v>0</v>
      </c>
      <c r="P29068">
        <f t="shared" si="5653"/>
        <v>0</v>
      </c>
      <c r="Q29068">
        <f t="shared" si="5648"/>
        <v>3.90625E-2</v>
      </c>
      <c r="R29068">
        <f>Random!A29066</f>
        <v>2.070435611916932E-2</v>
      </c>
      <c r="T29068">
        <f t="shared" ca="1" si="5649"/>
        <v>-4.1411178473913166E-2</v>
      </c>
      <c r="U29068">
        <f t="shared" ca="1" si="5641"/>
        <v>0</v>
      </c>
      <c r="V29068">
        <f t="shared" ca="1" si="5650"/>
        <v>0</v>
      </c>
    </row>
    <row r="29069" spans="6:22" x14ac:dyDescent="0.25">
      <c r="F29069">
        <f t="shared" si="5645"/>
        <v>29066</v>
      </c>
      <c r="G29069">
        <f t="shared" si="5642"/>
        <v>7.2665000000000004E-3</v>
      </c>
      <c r="H29069">
        <f t="shared" si="5646"/>
        <v>0</v>
      </c>
      <c r="I29069">
        <f t="shared" si="5654"/>
        <v>0</v>
      </c>
      <c r="J29069">
        <f t="shared" si="5643"/>
        <v>0</v>
      </c>
      <c r="L29069">
        <f t="shared" si="5647"/>
        <v>25066</v>
      </c>
      <c r="M29069">
        <f t="shared" si="5644"/>
        <v>6.2665000000000004E-3</v>
      </c>
      <c r="N29069">
        <f t="shared" si="5651"/>
        <v>0</v>
      </c>
      <c r="O29069">
        <f t="shared" si="5652"/>
        <v>0</v>
      </c>
      <c r="P29069">
        <f t="shared" si="5653"/>
        <v>0</v>
      </c>
      <c r="Q29069">
        <f t="shared" si="5648"/>
        <v>-0.625</v>
      </c>
      <c r="R29069">
        <f>Random!A29067</f>
        <v>-0.31412799889707221</v>
      </c>
      <c r="T29069">
        <f t="shared" ca="1" si="5649"/>
        <v>-7.5683935178385855E-2</v>
      </c>
      <c r="U29069">
        <f t="shared" ca="1" si="5641"/>
        <v>0</v>
      </c>
      <c r="V29069">
        <f t="shared" ca="1" si="5650"/>
        <v>0</v>
      </c>
    </row>
    <row r="29070" spans="6:22" x14ac:dyDescent="0.25">
      <c r="F29070">
        <f t="shared" si="5645"/>
        <v>29067</v>
      </c>
      <c r="G29070">
        <f t="shared" si="5642"/>
        <v>7.2667499999999998E-3</v>
      </c>
      <c r="H29070">
        <f t="shared" si="5646"/>
        <v>0</v>
      </c>
      <c r="I29070">
        <f t="shared" si="5654"/>
        <v>0</v>
      </c>
      <c r="J29070">
        <f t="shared" si="5643"/>
        <v>0</v>
      </c>
      <c r="L29070">
        <f t="shared" si="5647"/>
        <v>25067</v>
      </c>
      <c r="M29070">
        <f t="shared" si="5644"/>
        <v>6.2667499999999998E-3</v>
      </c>
      <c r="N29070">
        <f t="shared" si="5651"/>
        <v>0</v>
      </c>
      <c r="O29070">
        <f t="shared" si="5652"/>
        <v>0</v>
      </c>
      <c r="P29070">
        <f t="shared" si="5653"/>
        <v>0</v>
      </c>
      <c r="Q29070">
        <f t="shared" si="5648"/>
        <v>-0.421875</v>
      </c>
      <c r="R29070">
        <f>Random!A29068</f>
        <v>-0.21164600848826565</v>
      </c>
      <c r="T29070">
        <f t="shared" ca="1" si="5649"/>
        <v>-8.2028962656695362E-2</v>
      </c>
      <c r="U29070">
        <f t="shared" ca="1" si="5641"/>
        <v>0</v>
      </c>
      <c r="V29070">
        <f t="shared" ca="1" si="5650"/>
        <v>0</v>
      </c>
    </row>
    <row r="29071" spans="6:22" x14ac:dyDescent="0.25">
      <c r="F29071">
        <f t="shared" si="5645"/>
        <v>29068</v>
      </c>
      <c r="G29071">
        <f t="shared" si="5642"/>
        <v>7.267E-3</v>
      </c>
      <c r="H29071">
        <f t="shared" si="5646"/>
        <v>0</v>
      </c>
      <c r="I29071">
        <f t="shared" si="5654"/>
        <v>0</v>
      </c>
      <c r="J29071">
        <f t="shared" si="5643"/>
        <v>0</v>
      </c>
      <c r="L29071">
        <f t="shared" si="5647"/>
        <v>25068</v>
      </c>
      <c r="M29071">
        <f t="shared" si="5644"/>
        <v>6.267E-3</v>
      </c>
      <c r="N29071">
        <f t="shared" si="5651"/>
        <v>0</v>
      </c>
      <c r="O29071">
        <f t="shared" si="5652"/>
        <v>0</v>
      </c>
      <c r="P29071">
        <f t="shared" si="5653"/>
        <v>0</v>
      </c>
      <c r="Q29071">
        <f t="shared" si="5648"/>
        <v>-0.921875</v>
      </c>
      <c r="R29071">
        <f>Random!A29069</f>
        <v>-0.45922433105894078</v>
      </c>
      <c r="T29071">
        <f t="shared" ca="1" si="5649"/>
        <v>-5.9472923073080254E-2</v>
      </c>
      <c r="U29071">
        <f t="shared" ca="1" si="5641"/>
        <v>0</v>
      </c>
      <c r="V29071">
        <f t="shared" ca="1" si="5650"/>
        <v>0</v>
      </c>
    </row>
    <row r="29072" spans="6:22" x14ac:dyDescent="0.25">
      <c r="F29072">
        <f t="shared" si="5645"/>
        <v>29069</v>
      </c>
      <c r="G29072">
        <f t="shared" si="5642"/>
        <v>7.2672500000000003E-3</v>
      </c>
      <c r="H29072">
        <f t="shared" si="5646"/>
        <v>0</v>
      </c>
      <c r="I29072">
        <f t="shared" si="5654"/>
        <v>0</v>
      </c>
      <c r="J29072">
        <f t="shared" si="5643"/>
        <v>0</v>
      </c>
      <c r="L29072">
        <f t="shared" si="5647"/>
        <v>25069</v>
      </c>
      <c r="M29072">
        <f t="shared" si="5644"/>
        <v>6.2672500000000003E-3</v>
      </c>
      <c r="N29072">
        <f t="shared" si="5651"/>
        <v>0</v>
      </c>
      <c r="O29072">
        <f t="shared" si="5652"/>
        <v>0</v>
      </c>
      <c r="P29072">
        <f t="shared" si="5653"/>
        <v>0</v>
      </c>
      <c r="Q29072">
        <f t="shared" si="5648"/>
        <v>-0.3984375</v>
      </c>
      <c r="R29072">
        <f>Random!A29070</f>
        <v>-0.20009084633911822</v>
      </c>
      <c r="T29072">
        <f t="shared" ca="1" si="5649"/>
        <v>-1.4465580245968699E-2</v>
      </c>
      <c r="U29072">
        <f t="shared" ca="1" si="5641"/>
        <v>0</v>
      </c>
      <c r="V29072">
        <f t="shared" ca="1" si="5650"/>
        <v>0</v>
      </c>
    </row>
    <row r="29073" spans="6:22" x14ac:dyDescent="0.25">
      <c r="F29073">
        <f t="shared" si="5645"/>
        <v>29070</v>
      </c>
      <c r="G29073">
        <f t="shared" si="5642"/>
        <v>7.2674999999999997E-3</v>
      </c>
      <c r="H29073">
        <f t="shared" si="5646"/>
        <v>0</v>
      </c>
      <c r="I29073">
        <f t="shared" si="5654"/>
        <v>0</v>
      </c>
      <c r="J29073">
        <f t="shared" si="5643"/>
        <v>0</v>
      </c>
      <c r="L29073">
        <f t="shared" si="5647"/>
        <v>25070</v>
      </c>
      <c r="M29073">
        <f t="shared" si="5644"/>
        <v>6.2674999999999996E-3</v>
      </c>
      <c r="N29073">
        <f t="shared" si="5651"/>
        <v>0</v>
      </c>
      <c r="O29073">
        <f t="shared" si="5652"/>
        <v>0</v>
      </c>
      <c r="P29073">
        <f t="shared" si="5653"/>
        <v>0</v>
      </c>
      <c r="Q29073">
        <f t="shared" si="5648"/>
        <v>-0.921875</v>
      </c>
      <c r="R29073">
        <f>Random!A29071</f>
        <v>-0.45925278514989631</v>
      </c>
      <c r="T29073">
        <f t="shared" ca="1" si="5649"/>
        <v>3.5301011641082729E-2</v>
      </c>
      <c r="U29073">
        <f t="shared" ca="1" si="5641"/>
        <v>0</v>
      </c>
      <c r="V29073">
        <f t="shared" ca="1" si="5650"/>
        <v>0</v>
      </c>
    </row>
    <row r="29074" spans="6:22" x14ac:dyDescent="0.25">
      <c r="F29074">
        <f t="shared" si="5645"/>
        <v>29071</v>
      </c>
      <c r="G29074">
        <f t="shared" si="5642"/>
        <v>7.2677499999999999E-3</v>
      </c>
      <c r="H29074">
        <f t="shared" si="5646"/>
        <v>0</v>
      </c>
      <c r="I29074">
        <f t="shared" si="5654"/>
        <v>0</v>
      </c>
      <c r="J29074">
        <f t="shared" si="5643"/>
        <v>0</v>
      </c>
      <c r="L29074">
        <f t="shared" si="5647"/>
        <v>25071</v>
      </c>
      <c r="M29074">
        <f t="shared" si="5644"/>
        <v>6.2677499999999999E-3</v>
      </c>
      <c r="N29074">
        <f t="shared" si="5651"/>
        <v>0</v>
      </c>
      <c r="O29074">
        <f t="shared" si="5652"/>
        <v>0</v>
      </c>
      <c r="P29074">
        <f t="shared" si="5653"/>
        <v>0</v>
      </c>
      <c r="Q29074">
        <f t="shared" si="5648"/>
        <v>-0.828125</v>
      </c>
      <c r="R29074">
        <f>Random!A29072</f>
        <v>-0.41296147988835918</v>
      </c>
      <c r="T29074">
        <f t="shared" ca="1" si="5649"/>
        <v>7.5518199613641895E-2</v>
      </c>
      <c r="U29074">
        <f t="shared" ca="1" si="5641"/>
        <v>0</v>
      </c>
      <c r="V29074">
        <f t="shared" ca="1" si="5650"/>
        <v>0</v>
      </c>
    </row>
    <row r="29075" spans="6:22" x14ac:dyDescent="0.25">
      <c r="F29075">
        <f t="shared" si="5645"/>
        <v>29072</v>
      </c>
      <c r="G29075">
        <f t="shared" si="5642"/>
        <v>7.2680000000000002E-3</v>
      </c>
      <c r="H29075">
        <f t="shared" si="5646"/>
        <v>0</v>
      </c>
      <c r="I29075">
        <f t="shared" si="5654"/>
        <v>0</v>
      </c>
      <c r="J29075">
        <f t="shared" si="5643"/>
        <v>0</v>
      </c>
      <c r="L29075">
        <f t="shared" si="5647"/>
        <v>25072</v>
      </c>
      <c r="M29075">
        <f t="shared" si="5644"/>
        <v>6.2680000000000001E-3</v>
      </c>
      <c r="N29075">
        <f t="shared" si="5651"/>
        <v>0</v>
      </c>
      <c r="O29075">
        <f t="shared" si="5652"/>
        <v>0</v>
      </c>
      <c r="P29075">
        <f t="shared" si="5653"/>
        <v>0</v>
      </c>
      <c r="Q29075">
        <f t="shared" si="5648"/>
        <v>-0.625</v>
      </c>
      <c r="R29075">
        <f>Random!A29073</f>
        <v>-0.31195500005076493</v>
      </c>
      <c r="T29075">
        <f t="shared" ca="1" si="5649"/>
        <v>9.0353669076034107E-2</v>
      </c>
      <c r="U29075">
        <f t="shared" ref="U29075:U29138" ca="1" si="5655">IF(T29075&gt;$D$14,T29075,0)</f>
        <v>0</v>
      </c>
      <c r="V29075">
        <f t="shared" ca="1" si="5650"/>
        <v>0</v>
      </c>
    </row>
    <row r="29076" spans="6:22" x14ac:dyDescent="0.25">
      <c r="F29076">
        <f t="shared" si="5645"/>
        <v>29073</v>
      </c>
      <c r="G29076">
        <f t="shared" si="5642"/>
        <v>7.2682500000000004E-3</v>
      </c>
      <c r="H29076">
        <f t="shared" si="5646"/>
        <v>0</v>
      </c>
      <c r="I29076">
        <f t="shared" si="5654"/>
        <v>0</v>
      </c>
      <c r="J29076">
        <f t="shared" si="5643"/>
        <v>0</v>
      </c>
      <c r="L29076">
        <f t="shared" si="5647"/>
        <v>25073</v>
      </c>
      <c r="M29076">
        <f t="shared" si="5644"/>
        <v>6.2682500000000004E-3</v>
      </c>
      <c r="N29076">
        <f t="shared" si="5651"/>
        <v>0</v>
      </c>
      <c r="O29076">
        <f t="shared" si="5652"/>
        <v>0</v>
      </c>
      <c r="P29076">
        <f t="shared" si="5653"/>
        <v>0</v>
      </c>
      <c r="Q29076">
        <f t="shared" si="5648"/>
        <v>0.1796875</v>
      </c>
      <c r="R29076">
        <f>Random!A29074</f>
        <v>9.0605018173259722E-2</v>
      </c>
      <c r="T29076">
        <f t="shared" ca="1" si="5649"/>
        <v>7.4416596560616458E-2</v>
      </c>
      <c r="U29076">
        <f t="shared" ca="1" si="5655"/>
        <v>0</v>
      </c>
      <c r="V29076">
        <f t="shared" ca="1" si="5650"/>
        <v>0</v>
      </c>
    </row>
    <row r="29077" spans="6:22" x14ac:dyDescent="0.25">
      <c r="F29077">
        <f t="shared" si="5645"/>
        <v>29074</v>
      </c>
      <c r="G29077">
        <f t="shared" si="5642"/>
        <v>7.2684999999999998E-3</v>
      </c>
      <c r="H29077">
        <f t="shared" si="5646"/>
        <v>0</v>
      </c>
      <c r="I29077">
        <f t="shared" si="5654"/>
        <v>0</v>
      </c>
      <c r="J29077">
        <f t="shared" si="5643"/>
        <v>0</v>
      </c>
      <c r="L29077">
        <f t="shared" si="5647"/>
        <v>25074</v>
      </c>
      <c r="M29077">
        <f t="shared" si="5644"/>
        <v>6.2684999999999998E-3</v>
      </c>
      <c r="N29077">
        <f t="shared" si="5651"/>
        <v>0</v>
      </c>
      <c r="O29077">
        <f t="shared" si="5652"/>
        <v>0</v>
      </c>
      <c r="P29077">
        <f t="shared" si="5653"/>
        <v>0</v>
      </c>
      <c r="Q29077">
        <f t="shared" si="5648"/>
        <v>0.9609375</v>
      </c>
      <c r="R29077">
        <f>Random!A29075</f>
        <v>0.48067976619886532</v>
      </c>
      <c r="T29077">
        <f t="shared" ca="1" si="5649"/>
        <v>3.1444348016806435E-2</v>
      </c>
      <c r="U29077">
        <f t="shared" ca="1" si="5655"/>
        <v>0</v>
      </c>
      <c r="V29077">
        <f t="shared" ca="1" si="5650"/>
        <v>0</v>
      </c>
    </row>
    <row r="29078" spans="6:22" x14ac:dyDescent="0.25">
      <c r="F29078">
        <f t="shared" si="5645"/>
        <v>29075</v>
      </c>
      <c r="G29078">
        <f t="shared" si="5642"/>
        <v>7.26875E-3</v>
      </c>
      <c r="H29078">
        <f t="shared" si="5646"/>
        <v>0</v>
      </c>
      <c r="I29078">
        <f t="shared" si="5654"/>
        <v>0</v>
      </c>
      <c r="J29078">
        <f t="shared" si="5643"/>
        <v>0</v>
      </c>
      <c r="L29078">
        <f t="shared" si="5647"/>
        <v>25075</v>
      </c>
      <c r="M29078">
        <f t="shared" si="5644"/>
        <v>6.26875E-3</v>
      </c>
      <c r="N29078">
        <f t="shared" si="5651"/>
        <v>0</v>
      </c>
      <c r="O29078">
        <f t="shared" si="5652"/>
        <v>0</v>
      </c>
      <c r="P29078">
        <f t="shared" si="5653"/>
        <v>0</v>
      </c>
      <c r="Q29078">
        <f t="shared" si="5648"/>
        <v>0.46875</v>
      </c>
      <c r="R29078">
        <f>Random!A29076</f>
        <v>0.23367100002494012</v>
      </c>
      <c r="T29078">
        <f t="shared" ca="1" si="5649"/>
        <v>-2.2372060913832106E-2</v>
      </c>
      <c r="U29078">
        <f t="shared" ca="1" si="5655"/>
        <v>0</v>
      </c>
      <c r="V29078">
        <f t="shared" ca="1" si="5650"/>
        <v>0</v>
      </c>
    </row>
    <row r="29079" spans="6:22" x14ac:dyDescent="0.25">
      <c r="F29079">
        <f t="shared" si="5645"/>
        <v>29076</v>
      </c>
      <c r="G29079">
        <f t="shared" si="5642"/>
        <v>7.2690000000000003E-3</v>
      </c>
      <c r="H29079">
        <f t="shared" si="5646"/>
        <v>0</v>
      </c>
      <c r="I29079">
        <f t="shared" si="5654"/>
        <v>0</v>
      </c>
      <c r="J29079">
        <f t="shared" si="5643"/>
        <v>0</v>
      </c>
      <c r="L29079">
        <f t="shared" si="5647"/>
        <v>25076</v>
      </c>
      <c r="M29079">
        <f t="shared" si="5644"/>
        <v>6.2690000000000003E-3</v>
      </c>
      <c r="N29079">
        <f t="shared" si="5651"/>
        <v>0</v>
      </c>
      <c r="O29079">
        <f t="shared" si="5652"/>
        <v>0</v>
      </c>
      <c r="P29079">
        <f t="shared" si="5653"/>
        <v>0</v>
      </c>
      <c r="Q29079">
        <f t="shared" si="5648"/>
        <v>-0.6796875</v>
      </c>
      <c r="R29079">
        <f>Random!A29077</f>
        <v>-0.34008009731154742</v>
      </c>
      <c r="T29079">
        <f t="shared" ca="1" si="5649"/>
        <v>-6.6851462751472815E-2</v>
      </c>
      <c r="U29079">
        <f t="shared" ca="1" si="5655"/>
        <v>0</v>
      </c>
      <c r="V29079">
        <f t="shared" ca="1" si="5650"/>
        <v>0</v>
      </c>
    </row>
    <row r="29080" spans="6:22" x14ac:dyDescent="0.25">
      <c r="F29080">
        <f t="shared" si="5645"/>
        <v>29077</v>
      </c>
      <c r="G29080">
        <f t="shared" si="5642"/>
        <v>7.2692499999999997E-3</v>
      </c>
      <c r="H29080">
        <f t="shared" si="5646"/>
        <v>0</v>
      </c>
      <c r="I29080">
        <f t="shared" si="5654"/>
        <v>0</v>
      </c>
      <c r="J29080">
        <f t="shared" si="5643"/>
        <v>0</v>
      </c>
      <c r="L29080">
        <f t="shared" si="5647"/>
        <v>25077</v>
      </c>
      <c r="M29080">
        <f t="shared" si="5644"/>
        <v>6.2692499999999996E-3</v>
      </c>
      <c r="N29080">
        <f t="shared" si="5651"/>
        <v>0</v>
      </c>
      <c r="O29080">
        <f t="shared" si="5652"/>
        <v>0</v>
      </c>
      <c r="P29080">
        <f t="shared" si="5653"/>
        <v>0</v>
      </c>
      <c r="Q29080">
        <f t="shared" si="5648"/>
        <v>-0.359375</v>
      </c>
      <c r="R29080">
        <f>Random!A29078</f>
        <v>-0.18035497307933057</v>
      </c>
      <c r="T29080">
        <f t="shared" ca="1" si="5649"/>
        <v>-8.5552700919042032E-2</v>
      </c>
      <c r="U29080">
        <f t="shared" ca="1" si="5655"/>
        <v>0</v>
      </c>
      <c r="V29080">
        <f t="shared" ca="1" si="5650"/>
        <v>0</v>
      </c>
    </row>
    <row r="29081" spans="6:22" x14ac:dyDescent="0.25">
      <c r="F29081">
        <f t="shared" si="5645"/>
        <v>29078</v>
      </c>
      <c r="G29081">
        <f t="shared" si="5642"/>
        <v>7.2694999999999999E-3</v>
      </c>
      <c r="H29081">
        <f t="shared" si="5646"/>
        <v>0</v>
      </c>
      <c r="I29081">
        <f t="shared" si="5654"/>
        <v>0</v>
      </c>
      <c r="J29081">
        <f t="shared" si="5643"/>
        <v>0</v>
      </c>
      <c r="L29081">
        <f t="shared" si="5647"/>
        <v>25078</v>
      </c>
      <c r="M29081">
        <f t="shared" si="5644"/>
        <v>6.2694999999999999E-3</v>
      </c>
      <c r="N29081">
        <f t="shared" si="5651"/>
        <v>0</v>
      </c>
      <c r="O29081">
        <f t="shared" si="5652"/>
        <v>0</v>
      </c>
      <c r="P29081">
        <f t="shared" si="5653"/>
        <v>0</v>
      </c>
      <c r="Q29081">
        <f t="shared" si="5648"/>
        <v>0.921875</v>
      </c>
      <c r="R29081">
        <f>Random!A29079</f>
        <v>0.46020148139093375</v>
      </c>
      <c r="T29081">
        <f t="shared" ca="1" si="5649"/>
        <v>-7.2195458154397943E-2</v>
      </c>
      <c r="U29081">
        <f t="shared" ca="1" si="5655"/>
        <v>0</v>
      </c>
      <c r="V29081">
        <f t="shared" ca="1" si="5650"/>
        <v>0</v>
      </c>
    </row>
    <row r="29082" spans="6:22" x14ac:dyDescent="0.25">
      <c r="F29082">
        <f t="shared" si="5645"/>
        <v>29079</v>
      </c>
      <c r="G29082">
        <f t="shared" si="5642"/>
        <v>7.2697500000000002E-3</v>
      </c>
      <c r="H29082">
        <f t="shared" si="5646"/>
        <v>0</v>
      </c>
      <c r="I29082">
        <f t="shared" si="5654"/>
        <v>0</v>
      </c>
      <c r="J29082">
        <f t="shared" si="5643"/>
        <v>0</v>
      </c>
      <c r="L29082">
        <f t="shared" si="5647"/>
        <v>25079</v>
      </c>
      <c r="M29082">
        <f t="shared" si="5644"/>
        <v>6.2697500000000001E-3</v>
      </c>
      <c r="N29082">
        <f t="shared" si="5651"/>
        <v>0</v>
      </c>
      <c r="O29082">
        <f t="shared" si="5652"/>
        <v>0</v>
      </c>
      <c r="P29082">
        <f t="shared" si="5653"/>
        <v>0</v>
      </c>
      <c r="Q29082">
        <f t="shared" si="5648"/>
        <v>0.578125</v>
      </c>
      <c r="R29082">
        <f>Random!A29080</f>
        <v>0.2900051679168516</v>
      </c>
      <c r="T29082">
        <f t="shared" ca="1" si="5649"/>
        <v>-3.6963288794267656E-2</v>
      </c>
      <c r="U29082">
        <f t="shared" ca="1" si="5655"/>
        <v>0</v>
      </c>
      <c r="V29082">
        <f t="shared" ca="1" si="5650"/>
        <v>0</v>
      </c>
    </row>
    <row r="29083" spans="6:22" x14ac:dyDescent="0.25">
      <c r="F29083">
        <f t="shared" si="5645"/>
        <v>29080</v>
      </c>
      <c r="G29083">
        <f t="shared" ref="G29083:G29146" si="5656">F29083/$D$2</f>
        <v>7.2700000000000004E-3</v>
      </c>
      <c r="H29083">
        <f t="shared" si="5646"/>
        <v>0</v>
      </c>
      <c r="I29083">
        <f t="shared" si="5654"/>
        <v>0</v>
      </c>
      <c r="J29083">
        <f t="shared" ref="J29083:J29146" si="5657">ROUND(I29083*$D$3,0)/$D$3</f>
        <v>0</v>
      </c>
      <c r="L29083">
        <f t="shared" si="5647"/>
        <v>25080</v>
      </c>
      <c r="M29083">
        <f t="shared" ref="M29083:M29146" si="5658">L29083/$D$2</f>
        <v>6.2700000000000004E-3</v>
      </c>
      <c r="N29083">
        <f t="shared" si="5651"/>
        <v>0</v>
      </c>
      <c r="O29083">
        <f t="shared" si="5652"/>
        <v>0</v>
      </c>
      <c r="P29083">
        <f t="shared" si="5653"/>
        <v>0</v>
      </c>
      <c r="Q29083">
        <f t="shared" si="5648"/>
        <v>0.46875</v>
      </c>
      <c r="R29083">
        <f>Random!A29081</f>
        <v>0.23523937383107629</v>
      </c>
      <c r="T29083">
        <f t="shared" ca="1" si="5649"/>
        <v>1.1102694404852245E-2</v>
      </c>
      <c r="U29083">
        <f t="shared" ca="1" si="5655"/>
        <v>0</v>
      </c>
      <c r="V29083">
        <f t="shared" ca="1" si="5650"/>
        <v>0</v>
      </c>
    </row>
    <row r="29084" spans="6:22" x14ac:dyDescent="0.25">
      <c r="F29084">
        <f t="shared" si="5645"/>
        <v>29081</v>
      </c>
      <c r="G29084">
        <f t="shared" si="5656"/>
        <v>7.2702499999999998E-3</v>
      </c>
      <c r="H29084">
        <f t="shared" si="5646"/>
        <v>0</v>
      </c>
      <c r="I29084">
        <f t="shared" si="5654"/>
        <v>0</v>
      </c>
      <c r="J29084">
        <f t="shared" si="5657"/>
        <v>0</v>
      </c>
      <c r="L29084">
        <f t="shared" si="5647"/>
        <v>25081</v>
      </c>
      <c r="M29084">
        <f t="shared" si="5658"/>
        <v>6.2702499999999998E-3</v>
      </c>
      <c r="N29084">
        <f t="shared" si="5651"/>
        <v>0</v>
      </c>
      <c r="O29084">
        <f t="shared" si="5652"/>
        <v>0</v>
      </c>
      <c r="P29084">
        <f t="shared" si="5653"/>
        <v>0</v>
      </c>
      <c r="Q29084">
        <f t="shared" si="5648"/>
        <v>-0.3828125</v>
      </c>
      <c r="R29084">
        <f>Random!A29082</f>
        <v>-0.19075141402440521</v>
      </c>
      <c r="T29084">
        <f t="shared" ca="1" si="5649"/>
        <v>5.5746115306045715E-2</v>
      </c>
      <c r="U29084">
        <f t="shared" ca="1" si="5655"/>
        <v>0</v>
      </c>
      <c r="V29084">
        <f t="shared" ca="1" si="5650"/>
        <v>0</v>
      </c>
    </row>
    <row r="29085" spans="6:22" x14ac:dyDescent="0.25">
      <c r="F29085">
        <f t="shared" si="5645"/>
        <v>29082</v>
      </c>
      <c r="G29085">
        <f t="shared" si="5656"/>
        <v>7.2705000000000001E-3</v>
      </c>
      <c r="H29085">
        <f t="shared" si="5646"/>
        <v>0</v>
      </c>
      <c r="I29085">
        <f t="shared" si="5654"/>
        <v>0</v>
      </c>
      <c r="J29085">
        <f t="shared" si="5657"/>
        <v>0</v>
      </c>
      <c r="L29085">
        <f t="shared" si="5647"/>
        <v>25082</v>
      </c>
      <c r="M29085">
        <f t="shared" si="5658"/>
        <v>6.2705E-3</v>
      </c>
      <c r="N29085">
        <f t="shared" si="5651"/>
        <v>0</v>
      </c>
      <c r="O29085">
        <f t="shared" si="5652"/>
        <v>0</v>
      </c>
      <c r="P29085">
        <f t="shared" si="5653"/>
        <v>0</v>
      </c>
      <c r="Q29085">
        <f t="shared" si="5648"/>
        <v>-0.71875</v>
      </c>
      <c r="R29085">
        <f>Random!A29083</f>
        <v>-0.3593229232275873</v>
      </c>
      <c r="T29085">
        <f t="shared" ca="1" si="5649"/>
        <v>8.1966565824734008E-2</v>
      </c>
      <c r="U29085">
        <f t="shared" ca="1" si="5655"/>
        <v>0</v>
      </c>
      <c r="V29085">
        <f t="shared" ca="1" si="5650"/>
        <v>0</v>
      </c>
    </row>
    <row r="29086" spans="6:22" x14ac:dyDescent="0.25">
      <c r="F29086">
        <f t="shared" si="5645"/>
        <v>29083</v>
      </c>
      <c r="G29086">
        <f t="shared" si="5656"/>
        <v>7.2707500000000003E-3</v>
      </c>
      <c r="H29086">
        <f t="shared" si="5646"/>
        <v>0</v>
      </c>
      <c r="I29086">
        <f t="shared" si="5654"/>
        <v>0</v>
      </c>
      <c r="J29086">
        <f t="shared" si="5657"/>
        <v>0</v>
      </c>
      <c r="L29086">
        <f t="shared" si="5647"/>
        <v>25083</v>
      </c>
      <c r="M29086">
        <f t="shared" si="5658"/>
        <v>6.2707500000000003E-3</v>
      </c>
      <c r="N29086">
        <f t="shared" si="5651"/>
        <v>0</v>
      </c>
      <c r="O29086">
        <f t="shared" si="5652"/>
        <v>0</v>
      </c>
      <c r="P29086">
        <f t="shared" si="5653"/>
        <v>0</v>
      </c>
      <c r="Q29086">
        <f t="shared" si="5648"/>
        <v>0.59375</v>
      </c>
      <c r="R29086">
        <f>Random!A29084</f>
        <v>0.29841818588785796</v>
      </c>
      <c r="T29086">
        <f t="shared" ca="1" si="5649"/>
        <v>8.1066844824586579E-2</v>
      </c>
      <c r="U29086">
        <f t="shared" ca="1" si="5655"/>
        <v>0</v>
      </c>
      <c r="V29086">
        <f t="shared" ca="1" si="5650"/>
        <v>0</v>
      </c>
    </row>
    <row r="29087" spans="6:22" x14ac:dyDescent="0.25">
      <c r="F29087">
        <f t="shared" si="5645"/>
        <v>29084</v>
      </c>
      <c r="G29087">
        <f t="shared" si="5656"/>
        <v>7.2709999999999997E-3</v>
      </c>
      <c r="H29087">
        <f t="shared" si="5646"/>
        <v>0</v>
      </c>
      <c r="I29087">
        <f t="shared" si="5654"/>
        <v>0</v>
      </c>
      <c r="J29087">
        <f t="shared" si="5657"/>
        <v>0</v>
      </c>
      <c r="L29087">
        <f t="shared" si="5647"/>
        <v>25084</v>
      </c>
      <c r="M29087">
        <f t="shared" si="5658"/>
        <v>6.2709999999999997E-3</v>
      </c>
      <c r="N29087">
        <f t="shared" si="5651"/>
        <v>0</v>
      </c>
      <c r="O29087">
        <f t="shared" si="5652"/>
        <v>0</v>
      </c>
      <c r="P29087">
        <f t="shared" si="5653"/>
        <v>0</v>
      </c>
      <c r="Q29087">
        <f t="shared" si="5648"/>
        <v>0.1171875</v>
      </c>
      <c r="R29087">
        <f>Random!A29085</f>
        <v>5.9087395469888615E-2</v>
      </c>
      <c r="T29087">
        <f t="shared" ca="1" si="5649"/>
        <v>5.08034633070912E-2</v>
      </c>
      <c r="U29087">
        <f t="shared" ca="1" si="5655"/>
        <v>0</v>
      </c>
      <c r="V29087">
        <f t="shared" ca="1" si="5650"/>
        <v>0</v>
      </c>
    </row>
    <row r="29088" spans="6:22" x14ac:dyDescent="0.25">
      <c r="F29088">
        <f t="shared" si="5645"/>
        <v>29085</v>
      </c>
      <c r="G29088">
        <f t="shared" si="5656"/>
        <v>7.2712499999999999E-3</v>
      </c>
      <c r="H29088">
        <f t="shared" si="5646"/>
        <v>0</v>
      </c>
      <c r="I29088">
        <f t="shared" si="5654"/>
        <v>0</v>
      </c>
      <c r="J29088">
        <f t="shared" si="5657"/>
        <v>0</v>
      </c>
      <c r="L29088">
        <f t="shared" si="5647"/>
        <v>25085</v>
      </c>
      <c r="M29088">
        <f t="shared" si="5658"/>
        <v>6.2712499999999999E-3</v>
      </c>
      <c r="N29088">
        <f t="shared" si="5651"/>
        <v>0</v>
      </c>
      <c r="O29088">
        <f t="shared" si="5652"/>
        <v>0</v>
      </c>
      <c r="P29088">
        <f t="shared" si="5653"/>
        <v>0</v>
      </c>
      <c r="Q29088">
        <f t="shared" si="5648"/>
        <v>0.5234375</v>
      </c>
      <c r="R29088">
        <f>Random!A29086</f>
        <v>0.26280642756512562</v>
      </c>
      <c r="T29088">
        <f t="shared" ca="1" si="5649"/>
        <v>1.4767582561882359E-3</v>
      </c>
      <c r="U29088">
        <f t="shared" ca="1" si="5655"/>
        <v>0</v>
      </c>
      <c r="V29088">
        <f t="shared" ca="1" si="5650"/>
        <v>0</v>
      </c>
    </row>
    <row r="29089" spans="6:22" x14ac:dyDescent="0.25">
      <c r="F29089">
        <f t="shared" si="5645"/>
        <v>29086</v>
      </c>
      <c r="G29089">
        <f t="shared" si="5656"/>
        <v>7.2715000000000002E-3</v>
      </c>
      <c r="H29089">
        <f t="shared" si="5646"/>
        <v>0</v>
      </c>
      <c r="I29089">
        <f t="shared" si="5654"/>
        <v>0</v>
      </c>
      <c r="J29089">
        <f t="shared" si="5657"/>
        <v>0</v>
      </c>
      <c r="L29089">
        <f t="shared" si="5647"/>
        <v>25086</v>
      </c>
      <c r="M29089">
        <f t="shared" si="5658"/>
        <v>6.2715000000000002E-3</v>
      </c>
      <c r="N29089">
        <f t="shared" si="5651"/>
        <v>0</v>
      </c>
      <c r="O29089">
        <f t="shared" si="5652"/>
        <v>0</v>
      </c>
      <c r="P29089">
        <f t="shared" si="5653"/>
        <v>0</v>
      </c>
      <c r="Q29089">
        <f t="shared" si="5648"/>
        <v>0.984375</v>
      </c>
      <c r="R29089">
        <f>Random!A29087</f>
        <v>0.49402569811409103</v>
      </c>
      <c r="T29089">
        <f t="shared" ca="1" si="5649"/>
        <v>-4.7571981328282664E-2</v>
      </c>
      <c r="U29089">
        <f t="shared" ca="1" si="5655"/>
        <v>0</v>
      </c>
      <c r="V29089">
        <f t="shared" ca="1" si="5650"/>
        <v>0</v>
      </c>
    </row>
    <row r="29090" spans="6:22" x14ac:dyDescent="0.25">
      <c r="F29090">
        <f t="shared" si="5645"/>
        <v>29087</v>
      </c>
      <c r="G29090">
        <f t="shared" si="5656"/>
        <v>7.2717499999999996E-3</v>
      </c>
      <c r="H29090">
        <f t="shared" si="5646"/>
        <v>0</v>
      </c>
      <c r="I29090">
        <f t="shared" si="5654"/>
        <v>0</v>
      </c>
      <c r="J29090">
        <f t="shared" si="5657"/>
        <v>0</v>
      </c>
      <c r="L29090">
        <f t="shared" si="5647"/>
        <v>25087</v>
      </c>
      <c r="M29090">
        <f t="shared" si="5658"/>
        <v>6.2717500000000004E-3</v>
      </c>
      <c r="N29090">
        <f t="shared" si="5651"/>
        <v>0</v>
      </c>
      <c r="O29090">
        <f t="shared" si="5652"/>
        <v>0</v>
      </c>
      <c r="P29090">
        <f t="shared" si="5653"/>
        <v>0</v>
      </c>
      <c r="Q29090">
        <f t="shared" si="5648"/>
        <v>-0.9609375</v>
      </c>
      <c r="R29090">
        <f>Random!A29088</f>
        <v>-0.48152283237455418</v>
      </c>
      <c r="T29090">
        <f t="shared" ca="1" si="5649"/>
        <v>-8.2772257047918893E-2</v>
      </c>
      <c r="U29090">
        <f t="shared" ca="1" si="5655"/>
        <v>0</v>
      </c>
      <c r="V29090">
        <f t="shared" ca="1" si="5650"/>
        <v>0</v>
      </c>
    </row>
    <row r="29091" spans="6:22" x14ac:dyDescent="0.25">
      <c r="F29091">
        <f t="shared" si="5645"/>
        <v>29088</v>
      </c>
      <c r="G29091">
        <f t="shared" si="5656"/>
        <v>7.2719999999999998E-3</v>
      </c>
      <c r="H29091">
        <f t="shared" si="5646"/>
        <v>0</v>
      </c>
      <c r="I29091">
        <f t="shared" si="5654"/>
        <v>0</v>
      </c>
      <c r="J29091">
        <f t="shared" si="5657"/>
        <v>0</v>
      </c>
      <c r="L29091">
        <f t="shared" si="5647"/>
        <v>25088</v>
      </c>
      <c r="M29091">
        <f t="shared" si="5658"/>
        <v>6.2719999999999998E-3</v>
      </c>
      <c r="N29091">
        <f t="shared" si="5651"/>
        <v>0</v>
      </c>
      <c r="O29091">
        <f t="shared" si="5652"/>
        <v>0</v>
      </c>
      <c r="P29091">
        <f t="shared" si="5653"/>
        <v>0</v>
      </c>
      <c r="Q29091">
        <f t="shared" si="5648"/>
        <v>0.1484375</v>
      </c>
      <c r="R29091">
        <f>Random!A29089</f>
        <v>7.3114294464250773E-2</v>
      </c>
      <c r="T29091">
        <f t="shared" ca="1" si="5649"/>
        <v>-8.5187735846782298E-2</v>
      </c>
      <c r="U29091">
        <f t="shared" ca="1" si="5655"/>
        <v>0</v>
      </c>
      <c r="V29091">
        <f t="shared" ca="1" si="5650"/>
        <v>0</v>
      </c>
    </row>
    <row r="29092" spans="6:22" x14ac:dyDescent="0.25">
      <c r="F29092">
        <f t="shared" si="5645"/>
        <v>29089</v>
      </c>
      <c r="G29092">
        <f t="shared" si="5656"/>
        <v>7.2722500000000001E-3</v>
      </c>
      <c r="H29092">
        <f t="shared" si="5646"/>
        <v>0</v>
      </c>
      <c r="I29092">
        <f t="shared" si="5654"/>
        <v>0</v>
      </c>
      <c r="J29092">
        <f t="shared" si="5657"/>
        <v>0</v>
      </c>
      <c r="L29092">
        <f t="shared" si="5647"/>
        <v>25089</v>
      </c>
      <c r="M29092">
        <f t="shared" si="5658"/>
        <v>6.27225E-3</v>
      </c>
      <c r="N29092">
        <f t="shared" si="5651"/>
        <v>0</v>
      </c>
      <c r="O29092">
        <f t="shared" si="5652"/>
        <v>0</v>
      </c>
      <c r="P29092">
        <f t="shared" si="5653"/>
        <v>0</v>
      </c>
      <c r="Q29092">
        <f t="shared" si="5648"/>
        <v>0.5</v>
      </c>
      <c r="R29092">
        <f>Random!A29090</f>
        <v>0.2508430129697885</v>
      </c>
      <c r="T29092">
        <f t="shared" ca="1" si="5649"/>
        <v>-5.7806366522623394E-2</v>
      </c>
      <c r="U29092">
        <f t="shared" ca="1" si="5655"/>
        <v>0</v>
      </c>
      <c r="V29092">
        <f t="shared" ca="1" si="5650"/>
        <v>0</v>
      </c>
    </row>
    <row r="29093" spans="6:22" x14ac:dyDescent="0.25">
      <c r="F29093">
        <f t="shared" si="5645"/>
        <v>29090</v>
      </c>
      <c r="G29093">
        <f t="shared" si="5656"/>
        <v>7.2725000000000003E-3</v>
      </c>
      <c r="H29093">
        <f t="shared" si="5646"/>
        <v>0</v>
      </c>
      <c r="I29093">
        <f t="shared" si="5654"/>
        <v>0</v>
      </c>
      <c r="J29093">
        <f t="shared" si="5657"/>
        <v>0</v>
      </c>
      <c r="L29093">
        <f t="shared" si="5647"/>
        <v>25090</v>
      </c>
      <c r="M29093">
        <f t="shared" si="5658"/>
        <v>6.2725000000000003E-3</v>
      </c>
      <c r="N29093">
        <f t="shared" si="5651"/>
        <v>0</v>
      </c>
      <c r="O29093">
        <f t="shared" si="5652"/>
        <v>0</v>
      </c>
      <c r="P29093">
        <f t="shared" si="5653"/>
        <v>0</v>
      </c>
      <c r="Q29093">
        <f t="shared" si="5648"/>
        <v>0.9296875</v>
      </c>
      <c r="R29093">
        <f>Random!A29091</f>
        <v>0.46503526178217036</v>
      </c>
      <c r="T29093">
        <f t="shared" ca="1" si="5649"/>
        <v>-1.0405688947816507E-2</v>
      </c>
      <c r="U29093">
        <f t="shared" ca="1" si="5655"/>
        <v>0</v>
      </c>
      <c r="V29093">
        <f t="shared" ca="1" si="5650"/>
        <v>0</v>
      </c>
    </row>
    <row r="29094" spans="6:22" x14ac:dyDescent="0.25">
      <c r="F29094">
        <f t="shared" si="5645"/>
        <v>29091</v>
      </c>
      <c r="G29094">
        <f t="shared" si="5656"/>
        <v>7.2727499999999997E-3</v>
      </c>
      <c r="H29094">
        <f t="shared" si="5646"/>
        <v>0</v>
      </c>
      <c r="I29094">
        <f t="shared" si="5654"/>
        <v>0</v>
      </c>
      <c r="J29094">
        <f t="shared" si="5657"/>
        <v>0</v>
      </c>
      <c r="L29094">
        <f t="shared" si="5647"/>
        <v>25091</v>
      </c>
      <c r="M29094">
        <f t="shared" si="5658"/>
        <v>6.2727499999999997E-3</v>
      </c>
      <c r="N29094">
        <f t="shared" si="5651"/>
        <v>0</v>
      </c>
      <c r="O29094">
        <f t="shared" si="5652"/>
        <v>0</v>
      </c>
      <c r="P29094">
        <f t="shared" si="5653"/>
        <v>0</v>
      </c>
      <c r="Q29094">
        <f t="shared" si="5648"/>
        <v>-0.4921875</v>
      </c>
      <c r="R29094">
        <f>Random!A29092</f>
        <v>-0.24520159810194075</v>
      </c>
      <c r="T29094">
        <f t="shared" ca="1" si="5649"/>
        <v>3.6387640875534873E-2</v>
      </c>
      <c r="U29094">
        <f t="shared" ca="1" si="5655"/>
        <v>0</v>
      </c>
      <c r="V29094">
        <f t="shared" ca="1" si="5650"/>
        <v>0</v>
      </c>
    </row>
    <row r="29095" spans="6:22" x14ac:dyDescent="0.25">
      <c r="F29095">
        <f t="shared" si="5645"/>
        <v>29092</v>
      </c>
      <c r="G29095">
        <f t="shared" si="5656"/>
        <v>7.273E-3</v>
      </c>
      <c r="H29095">
        <f t="shared" si="5646"/>
        <v>0</v>
      </c>
      <c r="I29095">
        <f t="shared" si="5654"/>
        <v>0</v>
      </c>
      <c r="J29095">
        <f t="shared" si="5657"/>
        <v>0</v>
      </c>
      <c r="L29095">
        <f t="shared" si="5647"/>
        <v>25092</v>
      </c>
      <c r="M29095">
        <f t="shared" si="5658"/>
        <v>6.2729999999999999E-3</v>
      </c>
      <c r="N29095">
        <f t="shared" si="5651"/>
        <v>0</v>
      </c>
      <c r="O29095">
        <f t="shared" si="5652"/>
        <v>0</v>
      </c>
      <c r="P29095">
        <f t="shared" si="5653"/>
        <v>0</v>
      </c>
      <c r="Q29095">
        <f t="shared" si="5648"/>
        <v>-0.4921875</v>
      </c>
      <c r="R29095">
        <f>Random!A29093</f>
        <v>-0.24611489385532348</v>
      </c>
      <c r="T29095">
        <f t="shared" ca="1" si="5649"/>
        <v>7.0993956353425522E-2</v>
      </c>
      <c r="U29095">
        <f t="shared" ca="1" si="5655"/>
        <v>0</v>
      </c>
      <c r="V29095">
        <f t="shared" ca="1" si="5650"/>
        <v>0</v>
      </c>
    </row>
    <row r="29096" spans="6:22" x14ac:dyDescent="0.25">
      <c r="F29096">
        <f t="shared" si="5645"/>
        <v>29093</v>
      </c>
      <c r="G29096">
        <f t="shared" si="5656"/>
        <v>7.2732500000000002E-3</v>
      </c>
      <c r="H29096">
        <f t="shared" si="5646"/>
        <v>0</v>
      </c>
      <c r="I29096">
        <f t="shared" si="5654"/>
        <v>0</v>
      </c>
      <c r="J29096">
        <f t="shared" si="5657"/>
        <v>0</v>
      </c>
      <c r="L29096">
        <f t="shared" si="5647"/>
        <v>25093</v>
      </c>
      <c r="M29096">
        <f t="shared" si="5658"/>
        <v>6.2732500000000002E-3</v>
      </c>
      <c r="N29096">
        <f t="shared" si="5651"/>
        <v>0</v>
      </c>
      <c r="O29096">
        <f t="shared" si="5652"/>
        <v>0</v>
      </c>
      <c r="P29096">
        <f t="shared" si="5653"/>
        <v>0</v>
      </c>
      <c r="Q29096">
        <f t="shared" si="5648"/>
        <v>-7.8125E-2</v>
      </c>
      <c r="R29096">
        <f>Random!A29094</f>
        <v>-4.003482147172055E-2</v>
      </c>
      <c r="T29096">
        <f t="shared" ca="1" si="5649"/>
        <v>8.2596495141942797E-2</v>
      </c>
      <c r="U29096">
        <f t="shared" ca="1" si="5655"/>
        <v>0</v>
      </c>
      <c r="V29096">
        <f t="shared" ca="1" si="5650"/>
        <v>0</v>
      </c>
    </row>
    <row r="29097" spans="6:22" x14ac:dyDescent="0.25">
      <c r="F29097">
        <f t="shared" si="5645"/>
        <v>29094</v>
      </c>
      <c r="G29097">
        <f t="shared" si="5656"/>
        <v>7.2734999999999996E-3</v>
      </c>
      <c r="H29097">
        <f t="shared" si="5646"/>
        <v>0</v>
      </c>
      <c r="I29097">
        <f t="shared" si="5654"/>
        <v>0</v>
      </c>
      <c r="J29097">
        <f t="shared" si="5657"/>
        <v>0</v>
      </c>
      <c r="L29097">
        <f t="shared" si="5647"/>
        <v>25094</v>
      </c>
      <c r="M29097">
        <f t="shared" si="5658"/>
        <v>6.2735000000000004E-3</v>
      </c>
      <c r="N29097">
        <f t="shared" si="5651"/>
        <v>0</v>
      </c>
      <c r="O29097">
        <f t="shared" si="5652"/>
        <v>0</v>
      </c>
      <c r="P29097">
        <f t="shared" si="5653"/>
        <v>0</v>
      </c>
      <c r="Q29097">
        <f t="shared" si="5648"/>
        <v>-0.3828125</v>
      </c>
      <c r="R29097">
        <f>Random!A29095</f>
        <v>-0.19116566759224562</v>
      </c>
      <c r="T29097">
        <f t="shared" ca="1" si="5649"/>
        <v>6.4584335644605764E-2</v>
      </c>
      <c r="U29097">
        <f t="shared" ca="1" si="5655"/>
        <v>0</v>
      </c>
      <c r="V29097">
        <f t="shared" ca="1" si="5650"/>
        <v>0</v>
      </c>
    </row>
    <row r="29098" spans="6:22" x14ac:dyDescent="0.25">
      <c r="F29098">
        <f t="shared" si="5645"/>
        <v>29095</v>
      </c>
      <c r="G29098">
        <f t="shared" si="5656"/>
        <v>7.2737499999999998E-3</v>
      </c>
      <c r="H29098">
        <f t="shared" si="5646"/>
        <v>0</v>
      </c>
      <c r="I29098">
        <f t="shared" si="5654"/>
        <v>0</v>
      </c>
      <c r="J29098">
        <f t="shared" si="5657"/>
        <v>0</v>
      </c>
      <c r="L29098">
        <f t="shared" si="5647"/>
        <v>25095</v>
      </c>
      <c r="M29098">
        <f t="shared" si="5658"/>
        <v>6.2737499999999998E-3</v>
      </c>
      <c r="N29098">
        <f t="shared" si="5651"/>
        <v>0</v>
      </c>
      <c r="O29098">
        <f t="shared" si="5652"/>
        <v>0</v>
      </c>
      <c r="P29098">
        <f t="shared" si="5653"/>
        <v>0</v>
      </c>
      <c r="Q29098">
        <f t="shared" si="5648"/>
        <v>-0.9296875</v>
      </c>
      <c r="R29098">
        <f>Random!A29096</f>
        <v>-0.46555847842905718</v>
      </c>
      <c r="T29098">
        <f t="shared" ca="1" si="5649"/>
        <v>2.4987064968953792E-2</v>
      </c>
      <c r="U29098">
        <f t="shared" ca="1" si="5655"/>
        <v>0</v>
      </c>
      <c r="V29098">
        <f t="shared" ca="1" si="5650"/>
        <v>0</v>
      </c>
    </row>
    <row r="29099" spans="6:22" x14ac:dyDescent="0.25">
      <c r="F29099">
        <f t="shared" si="5645"/>
        <v>29096</v>
      </c>
      <c r="G29099">
        <f t="shared" si="5656"/>
        <v>7.2740000000000001E-3</v>
      </c>
      <c r="H29099">
        <f t="shared" si="5646"/>
        <v>0</v>
      </c>
      <c r="I29099">
        <f t="shared" si="5654"/>
        <v>0</v>
      </c>
      <c r="J29099">
        <f t="shared" si="5657"/>
        <v>0</v>
      </c>
      <c r="L29099">
        <f t="shared" si="5647"/>
        <v>25096</v>
      </c>
      <c r="M29099">
        <f t="shared" si="5658"/>
        <v>6.2740000000000001E-3</v>
      </c>
      <c r="N29099">
        <f t="shared" si="5651"/>
        <v>0</v>
      </c>
      <c r="O29099">
        <f t="shared" si="5652"/>
        <v>0</v>
      </c>
      <c r="P29099">
        <f t="shared" si="5653"/>
        <v>0</v>
      </c>
      <c r="Q29099">
        <f t="shared" si="5648"/>
        <v>0.7578125</v>
      </c>
      <c r="R29099">
        <f>Random!A29097</f>
        <v>0.37819763887683411</v>
      </c>
      <c r="T29099">
        <f t="shared" ca="1" si="5649"/>
        <v>-2.1445480236052767E-2</v>
      </c>
      <c r="U29099">
        <f t="shared" ca="1" si="5655"/>
        <v>0</v>
      </c>
      <c r="V29099">
        <f t="shared" ca="1" si="5650"/>
        <v>0</v>
      </c>
    </row>
    <row r="29100" spans="6:22" x14ac:dyDescent="0.25">
      <c r="F29100">
        <f t="shared" si="5645"/>
        <v>29097</v>
      </c>
      <c r="G29100">
        <f t="shared" si="5656"/>
        <v>7.2742500000000003E-3</v>
      </c>
      <c r="H29100">
        <f t="shared" si="5646"/>
        <v>0</v>
      </c>
      <c r="I29100">
        <f t="shared" si="5654"/>
        <v>0</v>
      </c>
      <c r="J29100">
        <f t="shared" si="5657"/>
        <v>0</v>
      </c>
      <c r="L29100">
        <f t="shared" si="5647"/>
        <v>25097</v>
      </c>
      <c r="M29100">
        <f t="shared" si="5658"/>
        <v>6.2742500000000003E-3</v>
      </c>
      <c r="N29100">
        <f t="shared" si="5651"/>
        <v>0</v>
      </c>
      <c r="O29100">
        <f t="shared" si="5652"/>
        <v>0</v>
      </c>
      <c r="P29100">
        <f t="shared" si="5653"/>
        <v>0</v>
      </c>
      <c r="Q29100">
        <f t="shared" si="5648"/>
        <v>0.4765625</v>
      </c>
      <c r="R29100">
        <f>Random!A29098</f>
        <v>0.23736980514220729</v>
      </c>
      <c r="T29100">
        <f t="shared" ca="1" si="5649"/>
        <v>-6.3302923724653529E-2</v>
      </c>
      <c r="U29100">
        <f t="shared" ca="1" si="5655"/>
        <v>0</v>
      </c>
      <c r="V29100">
        <f t="shared" ca="1" si="5650"/>
        <v>0</v>
      </c>
    </row>
    <row r="29101" spans="6:22" x14ac:dyDescent="0.25">
      <c r="F29101">
        <f t="shared" si="5645"/>
        <v>29098</v>
      </c>
      <c r="G29101">
        <f t="shared" si="5656"/>
        <v>7.2744999999999997E-3</v>
      </c>
      <c r="H29101">
        <f t="shared" si="5646"/>
        <v>0</v>
      </c>
      <c r="I29101">
        <f t="shared" si="5654"/>
        <v>0</v>
      </c>
      <c r="J29101">
        <f t="shared" si="5657"/>
        <v>0</v>
      </c>
      <c r="L29101">
        <f t="shared" si="5647"/>
        <v>25098</v>
      </c>
      <c r="M29101">
        <f t="shared" si="5658"/>
        <v>6.2744999999999997E-3</v>
      </c>
      <c r="N29101">
        <f t="shared" si="5651"/>
        <v>0</v>
      </c>
      <c r="O29101">
        <f t="shared" si="5652"/>
        <v>0</v>
      </c>
      <c r="P29101">
        <f t="shared" si="5653"/>
        <v>0</v>
      </c>
      <c r="Q29101">
        <f t="shared" si="5648"/>
        <v>0.703125</v>
      </c>
      <c r="R29101">
        <f>Random!A29099</f>
        <v>0.35020876561677172</v>
      </c>
      <c r="T29101">
        <f t="shared" ca="1" si="5649"/>
        <v>-8.3643319695367535E-2</v>
      </c>
      <c r="U29101">
        <f t="shared" ca="1" si="5655"/>
        <v>0</v>
      </c>
      <c r="V29101">
        <f t="shared" ca="1" si="5650"/>
        <v>0</v>
      </c>
    </row>
    <row r="29102" spans="6:22" x14ac:dyDescent="0.25">
      <c r="F29102">
        <f t="shared" si="5645"/>
        <v>29099</v>
      </c>
      <c r="G29102">
        <f t="shared" si="5656"/>
        <v>7.27475E-3</v>
      </c>
      <c r="H29102">
        <f t="shared" si="5646"/>
        <v>0</v>
      </c>
      <c r="I29102">
        <f t="shared" si="5654"/>
        <v>0</v>
      </c>
      <c r="J29102">
        <f t="shared" si="5657"/>
        <v>0</v>
      </c>
      <c r="L29102">
        <f t="shared" si="5647"/>
        <v>25099</v>
      </c>
      <c r="M29102">
        <f t="shared" si="5658"/>
        <v>6.2747499999999999E-3</v>
      </c>
      <c r="N29102">
        <f t="shared" si="5651"/>
        <v>0</v>
      </c>
      <c r="O29102">
        <f t="shared" si="5652"/>
        <v>0</v>
      </c>
      <c r="P29102">
        <f t="shared" si="5653"/>
        <v>0</v>
      </c>
      <c r="Q29102">
        <f t="shared" si="5648"/>
        <v>5.46875E-2</v>
      </c>
      <c r="R29102">
        <f>Random!A29100</f>
        <v>2.7617139402713708E-2</v>
      </c>
      <c r="T29102">
        <f t="shared" ca="1" si="5649"/>
        <v>-7.5507719015218522E-2</v>
      </c>
      <c r="U29102">
        <f t="shared" ca="1" si="5655"/>
        <v>0</v>
      </c>
      <c r="V29102">
        <f t="shared" ca="1" si="5650"/>
        <v>0</v>
      </c>
    </row>
    <row r="29103" spans="6:22" x14ac:dyDescent="0.25">
      <c r="F29103">
        <f t="shared" si="5645"/>
        <v>29100</v>
      </c>
      <c r="G29103">
        <f t="shared" si="5656"/>
        <v>7.2750000000000002E-3</v>
      </c>
      <c r="H29103">
        <f t="shared" si="5646"/>
        <v>0</v>
      </c>
      <c r="I29103">
        <f t="shared" si="5654"/>
        <v>0</v>
      </c>
      <c r="J29103">
        <f t="shared" si="5657"/>
        <v>0</v>
      </c>
      <c r="L29103">
        <f t="shared" si="5647"/>
        <v>25100</v>
      </c>
      <c r="M29103">
        <f t="shared" si="5658"/>
        <v>6.2750000000000002E-3</v>
      </c>
      <c r="N29103">
        <f t="shared" si="5651"/>
        <v>0</v>
      </c>
      <c r="O29103">
        <f t="shared" si="5652"/>
        <v>0</v>
      </c>
      <c r="P29103">
        <f t="shared" si="5653"/>
        <v>0</v>
      </c>
      <c r="Q29103">
        <f t="shared" si="5648"/>
        <v>0.984375</v>
      </c>
      <c r="R29103">
        <f>Random!A29101</f>
        <v>0.49271639207142404</v>
      </c>
      <c r="T29103">
        <f t="shared" ca="1" si="5649"/>
        <v>-4.041262863408223E-2</v>
      </c>
      <c r="U29103">
        <f t="shared" ca="1" si="5655"/>
        <v>0</v>
      </c>
      <c r="V29103">
        <f t="shared" ca="1" si="5650"/>
        <v>0</v>
      </c>
    </row>
    <row r="29104" spans="6:22" x14ac:dyDescent="0.25">
      <c r="F29104">
        <f t="shared" si="5645"/>
        <v>29101</v>
      </c>
      <c r="G29104">
        <f t="shared" si="5656"/>
        <v>7.2752499999999996E-3</v>
      </c>
      <c r="H29104">
        <f t="shared" si="5646"/>
        <v>0</v>
      </c>
      <c r="I29104">
        <f t="shared" si="5654"/>
        <v>0</v>
      </c>
      <c r="J29104">
        <f t="shared" si="5657"/>
        <v>0</v>
      </c>
      <c r="L29104">
        <f t="shared" si="5647"/>
        <v>25101</v>
      </c>
      <c r="M29104">
        <f t="shared" si="5658"/>
        <v>6.2752499999999996E-3</v>
      </c>
      <c r="N29104">
        <f t="shared" si="5651"/>
        <v>0</v>
      </c>
      <c r="O29104">
        <f t="shared" si="5652"/>
        <v>0</v>
      </c>
      <c r="P29104">
        <f t="shared" si="5653"/>
        <v>0</v>
      </c>
      <c r="Q29104">
        <f t="shared" si="5648"/>
        <v>0.8671875</v>
      </c>
      <c r="R29104">
        <f>Random!A29102</f>
        <v>0.43516243429522039</v>
      </c>
      <c r="T29104">
        <f t="shared" ca="1" si="5649"/>
        <v>4.5535954066542724E-3</v>
      </c>
      <c r="U29104">
        <f t="shared" ca="1" si="5655"/>
        <v>0</v>
      </c>
      <c r="V29104">
        <f t="shared" ca="1" si="5650"/>
        <v>0</v>
      </c>
    </row>
    <row r="29105" spans="6:22" x14ac:dyDescent="0.25">
      <c r="F29105">
        <f t="shared" si="5645"/>
        <v>29102</v>
      </c>
      <c r="G29105">
        <f t="shared" si="5656"/>
        <v>7.2754999999999998E-3</v>
      </c>
      <c r="H29105">
        <f t="shared" si="5646"/>
        <v>0</v>
      </c>
      <c r="I29105">
        <f t="shared" si="5654"/>
        <v>0</v>
      </c>
      <c r="J29105">
        <f t="shared" si="5657"/>
        <v>0</v>
      </c>
      <c r="L29105">
        <f t="shared" si="5647"/>
        <v>25102</v>
      </c>
      <c r="M29105">
        <f t="shared" si="5658"/>
        <v>6.2754999999999998E-3</v>
      </c>
      <c r="N29105">
        <f t="shared" si="5651"/>
        <v>0</v>
      </c>
      <c r="O29105">
        <f t="shared" si="5652"/>
        <v>0</v>
      </c>
      <c r="P29105">
        <f t="shared" si="5653"/>
        <v>0</v>
      </c>
      <c r="Q29105">
        <f t="shared" si="5648"/>
        <v>0.5390625</v>
      </c>
      <c r="R29105">
        <f>Random!A29103</f>
        <v>0.26916904991512158</v>
      </c>
      <c r="T29105">
        <f t="shared" ca="1" si="5649"/>
        <v>4.5424766258394471E-2</v>
      </c>
      <c r="U29105">
        <f t="shared" ca="1" si="5655"/>
        <v>0</v>
      </c>
      <c r="V29105">
        <f t="shared" ca="1" si="5650"/>
        <v>0</v>
      </c>
    </row>
    <row r="29106" spans="6:22" x14ac:dyDescent="0.25">
      <c r="F29106">
        <f t="shared" si="5645"/>
        <v>29103</v>
      </c>
      <c r="G29106">
        <f t="shared" si="5656"/>
        <v>7.2757500000000001E-3</v>
      </c>
      <c r="H29106">
        <f t="shared" si="5646"/>
        <v>0</v>
      </c>
      <c r="I29106">
        <f t="shared" si="5654"/>
        <v>0</v>
      </c>
      <c r="J29106">
        <f t="shared" si="5657"/>
        <v>0</v>
      </c>
      <c r="L29106">
        <f t="shared" si="5647"/>
        <v>25103</v>
      </c>
      <c r="M29106">
        <f t="shared" si="5658"/>
        <v>6.2757500000000001E-3</v>
      </c>
      <c r="N29106">
        <f t="shared" si="5651"/>
        <v>0</v>
      </c>
      <c r="O29106">
        <f t="shared" si="5652"/>
        <v>0</v>
      </c>
      <c r="P29106">
        <f t="shared" si="5653"/>
        <v>0</v>
      </c>
      <c r="Q29106">
        <f t="shared" si="5648"/>
        <v>-0.2890625</v>
      </c>
      <c r="R29106">
        <f>Random!A29104</f>
        <v>-0.14538498642620434</v>
      </c>
      <c r="T29106">
        <f t="shared" ca="1" si="5649"/>
        <v>7.0739243875702532E-2</v>
      </c>
      <c r="U29106">
        <f t="shared" ca="1" si="5655"/>
        <v>0</v>
      </c>
      <c r="V29106">
        <f t="shared" ca="1" si="5650"/>
        <v>0</v>
      </c>
    </row>
    <row r="29107" spans="6:22" x14ac:dyDescent="0.25">
      <c r="F29107">
        <f t="shared" si="5645"/>
        <v>29104</v>
      </c>
      <c r="G29107">
        <f t="shared" si="5656"/>
        <v>7.2760000000000003E-3</v>
      </c>
      <c r="H29107">
        <f t="shared" si="5646"/>
        <v>0</v>
      </c>
      <c r="I29107">
        <f t="shared" si="5654"/>
        <v>0</v>
      </c>
      <c r="J29107">
        <f t="shared" si="5657"/>
        <v>0</v>
      </c>
      <c r="L29107">
        <f t="shared" si="5647"/>
        <v>25104</v>
      </c>
      <c r="M29107">
        <f t="shared" si="5658"/>
        <v>6.2760000000000003E-3</v>
      </c>
      <c r="N29107">
        <f t="shared" si="5651"/>
        <v>0</v>
      </c>
      <c r="O29107">
        <f t="shared" si="5652"/>
        <v>0</v>
      </c>
      <c r="P29107">
        <f t="shared" si="5653"/>
        <v>0</v>
      </c>
      <c r="Q29107">
        <f t="shared" si="5648"/>
        <v>0.328125</v>
      </c>
      <c r="R29107">
        <f>Random!A29105</f>
        <v>0.16575788946851633</v>
      </c>
      <c r="T29107">
        <f t="shared" ca="1" si="5649"/>
        <v>7.1900105338755863E-2</v>
      </c>
      <c r="U29107">
        <f t="shared" ca="1" si="5655"/>
        <v>0</v>
      </c>
      <c r="V29107">
        <f t="shared" ca="1" si="5650"/>
        <v>0</v>
      </c>
    </row>
    <row r="29108" spans="6:22" x14ac:dyDescent="0.25">
      <c r="F29108">
        <f t="shared" si="5645"/>
        <v>29105</v>
      </c>
      <c r="G29108">
        <f t="shared" si="5656"/>
        <v>7.2762499999999997E-3</v>
      </c>
      <c r="H29108">
        <f t="shared" si="5646"/>
        <v>0</v>
      </c>
      <c r="I29108">
        <f t="shared" si="5654"/>
        <v>0</v>
      </c>
      <c r="J29108">
        <f t="shared" si="5657"/>
        <v>0</v>
      </c>
      <c r="L29108">
        <f t="shared" si="5647"/>
        <v>25105</v>
      </c>
      <c r="M29108">
        <f t="shared" si="5658"/>
        <v>6.2762499999999997E-3</v>
      </c>
      <c r="N29108">
        <f t="shared" si="5651"/>
        <v>0</v>
      </c>
      <c r="O29108">
        <f t="shared" si="5652"/>
        <v>0</v>
      </c>
      <c r="P29108">
        <f t="shared" si="5653"/>
        <v>0</v>
      </c>
      <c r="Q29108">
        <f t="shared" si="5648"/>
        <v>-0.984375</v>
      </c>
      <c r="R29108">
        <f>Random!A29106</f>
        <v>-0.49099116577817281</v>
      </c>
      <c r="T29108">
        <f t="shared" ca="1" si="5649"/>
        <v>4.6084638626228781E-2</v>
      </c>
      <c r="U29108">
        <f t="shared" ca="1" si="5655"/>
        <v>0</v>
      </c>
      <c r="V29108">
        <f t="shared" ca="1" si="5650"/>
        <v>0</v>
      </c>
    </row>
    <row r="29109" spans="6:22" x14ac:dyDescent="0.25">
      <c r="F29109">
        <f t="shared" si="5645"/>
        <v>29106</v>
      </c>
      <c r="G29109">
        <f t="shared" si="5656"/>
        <v>7.2765E-3</v>
      </c>
      <c r="H29109">
        <f t="shared" si="5646"/>
        <v>0</v>
      </c>
      <c r="I29109">
        <f t="shared" si="5654"/>
        <v>0</v>
      </c>
      <c r="J29109">
        <f t="shared" si="5657"/>
        <v>0</v>
      </c>
      <c r="L29109">
        <f t="shared" si="5647"/>
        <v>25106</v>
      </c>
      <c r="M29109">
        <f t="shared" si="5658"/>
        <v>6.2765E-3</v>
      </c>
      <c r="N29109">
        <f t="shared" si="5651"/>
        <v>0</v>
      </c>
      <c r="O29109">
        <f t="shared" si="5652"/>
        <v>0</v>
      </c>
      <c r="P29109">
        <f t="shared" si="5653"/>
        <v>0</v>
      </c>
      <c r="Q29109">
        <f t="shared" si="5648"/>
        <v>-0.7890625</v>
      </c>
      <c r="R29109">
        <f>Random!A29107</f>
        <v>-0.39260193814767597</v>
      </c>
      <c r="T29109">
        <f t="shared" ca="1" si="5649"/>
        <v>8.4136125509851629E-3</v>
      </c>
      <c r="U29109">
        <f t="shared" ca="1" si="5655"/>
        <v>0</v>
      </c>
      <c r="V29109">
        <f t="shared" ca="1" si="5650"/>
        <v>0</v>
      </c>
    </row>
    <row r="29110" spans="6:22" x14ac:dyDescent="0.25">
      <c r="F29110">
        <f t="shared" si="5645"/>
        <v>29107</v>
      </c>
      <c r="G29110">
        <f t="shared" si="5656"/>
        <v>7.2767500000000002E-3</v>
      </c>
      <c r="H29110">
        <f t="shared" si="5646"/>
        <v>0</v>
      </c>
      <c r="I29110">
        <f t="shared" si="5654"/>
        <v>0</v>
      </c>
      <c r="J29110">
        <f t="shared" si="5657"/>
        <v>0</v>
      </c>
      <c r="L29110">
        <f t="shared" si="5647"/>
        <v>25107</v>
      </c>
      <c r="M29110">
        <f t="shared" si="5658"/>
        <v>6.2767500000000002E-3</v>
      </c>
      <c r="N29110">
        <f t="shared" si="5651"/>
        <v>0</v>
      </c>
      <c r="O29110">
        <f t="shared" si="5652"/>
        <v>0</v>
      </c>
      <c r="P29110">
        <f t="shared" si="5653"/>
        <v>0</v>
      </c>
      <c r="Q29110">
        <f t="shared" si="5648"/>
        <v>0.6875</v>
      </c>
      <c r="R29110">
        <f>Random!A29108</f>
        <v>0.34397091137997726</v>
      </c>
      <c r="T29110">
        <f t="shared" ca="1" si="5649"/>
        <v>-3.1820308204004964E-2</v>
      </c>
      <c r="U29110">
        <f t="shared" ca="1" si="5655"/>
        <v>0</v>
      </c>
      <c r="V29110">
        <f t="shared" ca="1" si="5650"/>
        <v>0</v>
      </c>
    </row>
    <row r="29111" spans="6:22" x14ac:dyDescent="0.25">
      <c r="F29111">
        <f t="shared" si="5645"/>
        <v>29108</v>
      </c>
      <c r="G29111">
        <f t="shared" si="5656"/>
        <v>7.2769999999999996E-3</v>
      </c>
      <c r="H29111">
        <f t="shared" si="5646"/>
        <v>0</v>
      </c>
      <c r="I29111">
        <f t="shared" si="5654"/>
        <v>0</v>
      </c>
      <c r="J29111">
        <f t="shared" si="5657"/>
        <v>0</v>
      </c>
      <c r="L29111">
        <f t="shared" si="5647"/>
        <v>25108</v>
      </c>
      <c r="M29111">
        <f t="shared" si="5658"/>
        <v>6.2769999999999996E-3</v>
      </c>
      <c r="N29111">
        <f t="shared" si="5651"/>
        <v>0</v>
      </c>
      <c r="O29111">
        <f t="shared" si="5652"/>
        <v>0</v>
      </c>
      <c r="P29111">
        <f t="shared" si="5653"/>
        <v>0</v>
      </c>
      <c r="Q29111">
        <f t="shared" si="5648"/>
        <v>-0.6171875</v>
      </c>
      <c r="R29111">
        <f>Random!A29109</f>
        <v>-0.30713273565382948</v>
      </c>
      <c r="T29111">
        <f t="shared" ca="1" si="5649"/>
        <v>-6.3096973177920804E-2</v>
      </c>
      <c r="U29111">
        <f t="shared" ca="1" si="5655"/>
        <v>0</v>
      </c>
      <c r="V29111">
        <f t="shared" ca="1" si="5650"/>
        <v>0</v>
      </c>
    </row>
    <row r="29112" spans="6:22" x14ac:dyDescent="0.25">
      <c r="F29112">
        <f t="shared" si="5645"/>
        <v>29109</v>
      </c>
      <c r="G29112">
        <f t="shared" si="5656"/>
        <v>7.2772499999999999E-3</v>
      </c>
      <c r="H29112">
        <f t="shared" si="5646"/>
        <v>0</v>
      </c>
      <c r="I29112">
        <f t="shared" si="5654"/>
        <v>0</v>
      </c>
      <c r="J29112">
        <f t="shared" si="5657"/>
        <v>0</v>
      </c>
      <c r="L29112">
        <f t="shared" si="5647"/>
        <v>25109</v>
      </c>
      <c r="M29112">
        <f t="shared" si="5658"/>
        <v>6.2772499999999998E-3</v>
      </c>
      <c r="N29112">
        <f t="shared" si="5651"/>
        <v>0</v>
      </c>
      <c r="O29112">
        <f t="shared" si="5652"/>
        <v>0</v>
      </c>
      <c r="P29112">
        <f t="shared" si="5653"/>
        <v>0</v>
      </c>
      <c r="Q29112">
        <f t="shared" si="5648"/>
        <v>-0.3046875</v>
      </c>
      <c r="R29112">
        <f>Random!A29110</f>
        <v>-0.15198164300600714</v>
      </c>
      <c r="T29112">
        <f t="shared" ca="1" si="5649"/>
        <v>-7.2930017948591427E-2</v>
      </c>
      <c r="U29112">
        <f t="shared" ca="1" si="5655"/>
        <v>0</v>
      </c>
      <c r="V29112">
        <f t="shared" ca="1" si="5650"/>
        <v>0</v>
      </c>
    </row>
    <row r="29113" spans="6:22" x14ac:dyDescent="0.25">
      <c r="F29113">
        <f t="shared" si="5645"/>
        <v>29110</v>
      </c>
      <c r="G29113">
        <f t="shared" si="5656"/>
        <v>7.2775000000000001E-3</v>
      </c>
      <c r="H29113">
        <f t="shared" si="5646"/>
        <v>0</v>
      </c>
      <c r="I29113">
        <f t="shared" si="5654"/>
        <v>0</v>
      </c>
      <c r="J29113">
        <f t="shared" si="5657"/>
        <v>0</v>
      </c>
      <c r="L29113">
        <f t="shared" si="5647"/>
        <v>25110</v>
      </c>
      <c r="M29113">
        <f t="shared" si="5658"/>
        <v>6.2775000000000001E-3</v>
      </c>
      <c r="N29113">
        <f t="shared" si="5651"/>
        <v>0</v>
      </c>
      <c r="O29113">
        <f t="shared" si="5652"/>
        <v>0</v>
      </c>
      <c r="P29113">
        <f t="shared" si="5653"/>
        <v>0</v>
      </c>
      <c r="Q29113">
        <f t="shared" si="5648"/>
        <v>0.5625</v>
      </c>
      <c r="R29113">
        <f>Random!A29111</f>
        <v>0.28182954426246176</v>
      </c>
      <c r="T29113">
        <f t="shared" ca="1" si="5649"/>
        <v>-5.7916626688466276E-2</v>
      </c>
      <c r="U29113">
        <f t="shared" ca="1" si="5655"/>
        <v>0</v>
      </c>
      <c r="V29113">
        <f t="shared" ca="1" si="5650"/>
        <v>0</v>
      </c>
    </row>
    <row r="29114" spans="6:22" x14ac:dyDescent="0.25">
      <c r="F29114">
        <f t="shared" si="5645"/>
        <v>29111</v>
      </c>
      <c r="G29114">
        <f t="shared" si="5656"/>
        <v>7.2777500000000004E-3</v>
      </c>
      <c r="H29114">
        <f t="shared" si="5646"/>
        <v>0</v>
      </c>
      <c r="I29114">
        <f t="shared" si="5654"/>
        <v>0</v>
      </c>
      <c r="J29114">
        <f t="shared" si="5657"/>
        <v>0</v>
      </c>
      <c r="L29114">
        <f t="shared" si="5647"/>
        <v>25111</v>
      </c>
      <c r="M29114">
        <f t="shared" si="5658"/>
        <v>6.2777500000000003E-3</v>
      </c>
      <c r="N29114">
        <f t="shared" si="5651"/>
        <v>0</v>
      </c>
      <c r="O29114">
        <f t="shared" si="5652"/>
        <v>0</v>
      </c>
      <c r="P29114">
        <f t="shared" si="5653"/>
        <v>0</v>
      </c>
      <c r="Q29114">
        <f t="shared" si="5648"/>
        <v>-0.3203125</v>
      </c>
      <c r="R29114">
        <f>Random!A29112</f>
        <v>-0.16088500932598859</v>
      </c>
      <c r="T29114">
        <f t="shared" ca="1" si="5649"/>
        <v>-2.4420220888696133E-2</v>
      </c>
      <c r="U29114">
        <f t="shared" ca="1" si="5655"/>
        <v>0</v>
      </c>
      <c r="V29114">
        <f t="shared" ca="1" si="5650"/>
        <v>0</v>
      </c>
    </row>
    <row r="29115" spans="6:22" x14ac:dyDescent="0.25">
      <c r="F29115">
        <f t="shared" si="5645"/>
        <v>29112</v>
      </c>
      <c r="G29115">
        <f t="shared" si="5656"/>
        <v>7.2779999999999997E-3</v>
      </c>
      <c r="H29115">
        <f t="shared" si="5646"/>
        <v>0</v>
      </c>
      <c r="I29115">
        <f t="shared" si="5654"/>
        <v>0</v>
      </c>
      <c r="J29115">
        <f t="shared" si="5657"/>
        <v>0</v>
      </c>
      <c r="L29115">
        <f t="shared" si="5647"/>
        <v>25112</v>
      </c>
      <c r="M29115">
        <f t="shared" si="5658"/>
        <v>6.2779999999999997E-3</v>
      </c>
      <c r="N29115">
        <f t="shared" si="5651"/>
        <v>0</v>
      </c>
      <c r="O29115">
        <f t="shared" si="5652"/>
        <v>0</v>
      </c>
      <c r="P29115">
        <f t="shared" si="5653"/>
        <v>0</v>
      </c>
      <c r="Q29115">
        <f t="shared" si="5648"/>
        <v>0.53125</v>
      </c>
      <c r="R29115">
        <f>Random!A29113</f>
        <v>0.26425102122190558</v>
      </c>
      <c r="T29115">
        <f t="shared" ca="1" si="5649"/>
        <v>1.7546243019225943E-2</v>
      </c>
      <c r="U29115">
        <f t="shared" ca="1" si="5655"/>
        <v>0</v>
      </c>
      <c r="V29115">
        <f t="shared" ca="1" si="5650"/>
        <v>0</v>
      </c>
    </row>
    <row r="29116" spans="6:22" x14ac:dyDescent="0.25">
      <c r="F29116">
        <f t="shared" si="5645"/>
        <v>29113</v>
      </c>
      <c r="G29116">
        <f t="shared" si="5656"/>
        <v>7.27825E-3</v>
      </c>
      <c r="H29116">
        <f t="shared" si="5646"/>
        <v>0</v>
      </c>
      <c r="I29116">
        <f t="shared" si="5654"/>
        <v>0</v>
      </c>
      <c r="J29116">
        <f t="shared" si="5657"/>
        <v>0</v>
      </c>
      <c r="L29116">
        <f t="shared" si="5647"/>
        <v>25113</v>
      </c>
      <c r="M29116">
        <f t="shared" si="5658"/>
        <v>6.27825E-3</v>
      </c>
      <c r="N29116">
        <f t="shared" si="5651"/>
        <v>0</v>
      </c>
      <c r="O29116">
        <f t="shared" si="5652"/>
        <v>0</v>
      </c>
      <c r="P29116">
        <f t="shared" si="5653"/>
        <v>0</v>
      </c>
      <c r="Q29116">
        <f t="shared" si="5648"/>
        <v>0.375</v>
      </c>
      <c r="R29116">
        <f>Random!A29114</f>
        <v>0.18904731368791428</v>
      </c>
      <c r="T29116">
        <f t="shared" ca="1" si="5649"/>
        <v>5.3013521253075915E-2</v>
      </c>
      <c r="U29116">
        <f t="shared" ca="1" si="5655"/>
        <v>0</v>
      </c>
      <c r="V29116">
        <f t="shared" ca="1" si="5650"/>
        <v>0</v>
      </c>
    </row>
    <row r="29117" spans="6:22" x14ac:dyDescent="0.25">
      <c r="F29117">
        <f t="shared" si="5645"/>
        <v>29114</v>
      </c>
      <c r="G29117">
        <f t="shared" si="5656"/>
        <v>7.2785000000000002E-3</v>
      </c>
      <c r="H29117">
        <f t="shared" si="5646"/>
        <v>0</v>
      </c>
      <c r="I29117">
        <f t="shared" si="5654"/>
        <v>0</v>
      </c>
      <c r="J29117">
        <f t="shared" si="5657"/>
        <v>0</v>
      </c>
      <c r="L29117">
        <f t="shared" si="5647"/>
        <v>25114</v>
      </c>
      <c r="M29117">
        <f t="shared" si="5658"/>
        <v>6.2785000000000002E-3</v>
      </c>
      <c r="N29117">
        <f t="shared" si="5651"/>
        <v>0</v>
      </c>
      <c r="O29117">
        <f t="shared" si="5652"/>
        <v>0</v>
      </c>
      <c r="P29117">
        <f t="shared" si="5653"/>
        <v>0</v>
      </c>
      <c r="Q29117">
        <f t="shared" si="5648"/>
        <v>0.875</v>
      </c>
      <c r="R29117">
        <f>Random!A29115</f>
        <v>0.4372077755454179</v>
      </c>
      <c r="T29117">
        <f t="shared" ca="1" si="5649"/>
        <v>7.0499303679272624E-2</v>
      </c>
      <c r="U29117">
        <f t="shared" ca="1" si="5655"/>
        <v>0</v>
      </c>
      <c r="V29117">
        <f t="shared" ca="1" si="5650"/>
        <v>0</v>
      </c>
    </row>
    <row r="29118" spans="6:22" x14ac:dyDescent="0.25">
      <c r="F29118">
        <f t="shared" ref="F29118:F29181" si="5659">F29117+1</f>
        <v>29115</v>
      </c>
      <c r="G29118">
        <f t="shared" si="5656"/>
        <v>7.2787499999999996E-3</v>
      </c>
      <c r="H29118">
        <f t="shared" ref="H29118:H29181" si="5660">IF(AND(0&lt;=F29118, F29118&lt;=$D$10),2*PI()*($D$8+$D$5*G29118/(2*$D$6))*G29118,0)</f>
        <v>0</v>
      </c>
      <c r="I29118">
        <f t="shared" si="5654"/>
        <v>0</v>
      </c>
      <c r="J29118">
        <f t="shared" si="5657"/>
        <v>0</v>
      </c>
      <c r="L29118">
        <f t="shared" ref="L29118:L29181" si="5661">L29117+1</f>
        <v>25115</v>
      </c>
      <c r="M29118">
        <f t="shared" si="5658"/>
        <v>6.2787499999999996E-3</v>
      </c>
      <c r="N29118">
        <f t="shared" si="5651"/>
        <v>0</v>
      </c>
      <c r="O29118">
        <f t="shared" si="5652"/>
        <v>0</v>
      </c>
      <c r="P29118">
        <f t="shared" si="5653"/>
        <v>0</v>
      </c>
      <c r="Q29118">
        <f t="shared" ref="Q29118:Q29181" si="5662">ROUND((O29118+$D$13*R29118)*$D$3,0)/($D$3)</f>
        <v>-0.6484375</v>
      </c>
      <c r="R29118">
        <f>Random!A29116</f>
        <v>-0.32420195497810667</v>
      </c>
      <c r="T29118">
        <f t="shared" ref="T29118:T29181" ca="1" si="5663">IF(F29118&lt;$D$10,0,IFERROR(CORREL(OFFSET($J$3,0,0,$D$10,1),OFFSET($Q$3,F29118-$D$10,0,$D$10,1)),0))</f>
        <v>6.2310961173546002E-2</v>
      </c>
      <c r="U29118">
        <f t="shared" ca="1" si="5655"/>
        <v>0</v>
      </c>
      <c r="V29118">
        <f t="shared" ref="V29118:V29181" ca="1" si="5664">U29118*G29118</f>
        <v>0</v>
      </c>
    </row>
    <row r="29119" spans="6:22" x14ac:dyDescent="0.25">
      <c r="F29119">
        <f t="shared" si="5659"/>
        <v>29116</v>
      </c>
      <c r="G29119">
        <f t="shared" si="5656"/>
        <v>7.2789999999999999E-3</v>
      </c>
      <c r="H29119">
        <f t="shared" si="5660"/>
        <v>0</v>
      </c>
      <c r="I29119">
        <f t="shared" si="5654"/>
        <v>0</v>
      </c>
      <c r="J29119">
        <f t="shared" si="5657"/>
        <v>0</v>
      </c>
      <c r="L29119">
        <f t="shared" si="5661"/>
        <v>25116</v>
      </c>
      <c r="M29119">
        <f t="shared" si="5658"/>
        <v>6.2789999999999999E-3</v>
      </c>
      <c r="N29119">
        <f t="shared" si="5651"/>
        <v>0</v>
      </c>
      <c r="O29119">
        <f t="shared" si="5652"/>
        <v>0</v>
      </c>
      <c r="P29119">
        <f t="shared" si="5653"/>
        <v>0</v>
      </c>
      <c r="Q29119">
        <f t="shared" si="5662"/>
        <v>6.25E-2</v>
      </c>
      <c r="R29119">
        <f>Random!A29117</f>
        <v>2.9500768119855358E-2</v>
      </c>
      <c r="T29119">
        <f t="shared" ca="1" si="5663"/>
        <v>3.4279870952682825E-2</v>
      </c>
      <c r="U29119">
        <f t="shared" ca="1" si="5655"/>
        <v>0</v>
      </c>
      <c r="V29119">
        <f t="shared" ca="1" si="5664"/>
        <v>0</v>
      </c>
    </row>
    <row r="29120" spans="6:22" x14ac:dyDescent="0.25">
      <c r="F29120">
        <f t="shared" si="5659"/>
        <v>29117</v>
      </c>
      <c r="G29120">
        <f t="shared" si="5656"/>
        <v>7.2792500000000001E-3</v>
      </c>
      <c r="H29120">
        <f t="shared" si="5660"/>
        <v>0</v>
      </c>
      <c r="I29120">
        <f t="shared" si="5654"/>
        <v>0</v>
      </c>
      <c r="J29120">
        <f t="shared" si="5657"/>
        <v>0</v>
      </c>
      <c r="L29120">
        <f t="shared" si="5661"/>
        <v>25117</v>
      </c>
      <c r="M29120">
        <f t="shared" si="5658"/>
        <v>6.2792500000000001E-3</v>
      </c>
      <c r="N29120">
        <f t="shared" si="5651"/>
        <v>0</v>
      </c>
      <c r="O29120">
        <f t="shared" si="5652"/>
        <v>0</v>
      </c>
      <c r="P29120">
        <f t="shared" si="5653"/>
        <v>0</v>
      </c>
      <c r="Q29120">
        <f t="shared" si="5662"/>
        <v>-0.5078125</v>
      </c>
      <c r="R29120">
        <f>Random!A29118</f>
        <v>-0.25529072952935272</v>
      </c>
      <c r="T29120">
        <f t="shared" ca="1" si="5663"/>
        <v>-5.9111168616188372E-3</v>
      </c>
      <c r="U29120">
        <f t="shared" ca="1" si="5655"/>
        <v>0</v>
      </c>
      <c r="V29120">
        <f t="shared" ca="1" si="5664"/>
        <v>0</v>
      </c>
    </row>
    <row r="29121" spans="6:22" x14ac:dyDescent="0.25">
      <c r="F29121">
        <f t="shared" si="5659"/>
        <v>29118</v>
      </c>
      <c r="G29121">
        <f t="shared" si="5656"/>
        <v>7.2795000000000004E-3</v>
      </c>
      <c r="H29121">
        <f t="shared" si="5660"/>
        <v>0</v>
      </c>
      <c r="I29121">
        <f t="shared" si="5654"/>
        <v>0</v>
      </c>
      <c r="J29121">
        <f t="shared" si="5657"/>
        <v>0</v>
      </c>
      <c r="L29121">
        <f t="shared" si="5661"/>
        <v>25118</v>
      </c>
      <c r="M29121">
        <f t="shared" si="5658"/>
        <v>6.2795000000000004E-3</v>
      </c>
      <c r="N29121">
        <f t="shared" si="5651"/>
        <v>0</v>
      </c>
      <c r="O29121">
        <f t="shared" si="5652"/>
        <v>0</v>
      </c>
      <c r="P29121">
        <f t="shared" si="5653"/>
        <v>0</v>
      </c>
      <c r="Q29121">
        <f t="shared" si="5662"/>
        <v>-0.265625</v>
      </c>
      <c r="R29121">
        <f>Random!A29119</f>
        <v>-0.13216404151120009</v>
      </c>
      <c r="T29121">
        <f t="shared" ca="1" si="5663"/>
        <v>-4.4192683431184203E-2</v>
      </c>
      <c r="U29121">
        <f t="shared" ca="1" si="5655"/>
        <v>0</v>
      </c>
      <c r="V29121">
        <f t="shared" ca="1" si="5664"/>
        <v>0</v>
      </c>
    </row>
    <row r="29122" spans="6:22" x14ac:dyDescent="0.25">
      <c r="F29122">
        <f t="shared" si="5659"/>
        <v>29119</v>
      </c>
      <c r="G29122">
        <f t="shared" si="5656"/>
        <v>7.2797499999999998E-3</v>
      </c>
      <c r="H29122">
        <f t="shared" si="5660"/>
        <v>0</v>
      </c>
      <c r="I29122">
        <f t="shared" si="5654"/>
        <v>0</v>
      </c>
      <c r="J29122">
        <f t="shared" si="5657"/>
        <v>0</v>
      </c>
      <c r="L29122">
        <f t="shared" si="5661"/>
        <v>25119</v>
      </c>
      <c r="M29122">
        <f t="shared" si="5658"/>
        <v>6.2797499999999997E-3</v>
      </c>
      <c r="N29122">
        <f t="shared" si="5651"/>
        <v>0</v>
      </c>
      <c r="O29122">
        <f t="shared" si="5652"/>
        <v>0</v>
      </c>
      <c r="P29122">
        <f t="shared" si="5653"/>
        <v>0</v>
      </c>
      <c r="Q29122">
        <f t="shared" si="5662"/>
        <v>0.359375</v>
      </c>
      <c r="R29122">
        <f>Random!A29120</f>
        <v>0.18027957382796755</v>
      </c>
      <c r="T29122">
        <f t="shared" ca="1" si="5663"/>
        <v>-6.8542966315860404E-2</v>
      </c>
      <c r="U29122">
        <f t="shared" ca="1" si="5655"/>
        <v>0</v>
      </c>
      <c r="V29122">
        <f t="shared" ca="1" si="5664"/>
        <v>0</v>
      </c>
    </row>
    <row r="29123" spans="6:22" x14ac:dyDescent="0.25">
      <c r="F29123">
        <f t="shared" si="5659"/>
        <v>29120</v>
      </c>
      <c r="G29123">
        <f t="shared" si="5656"/>
        <v>7.28E-3</v>
      </c>
      <c r="H29123">
        <f t="shared" si="5660"/>
        <v>0</v>
      </c>
      <c r="I29123">
        <f t="shared" si="5654"/>
        <v>0</v>
      </c>
      <c r="J29123">
        <f t="shared" si="5657"/>
        <v>0</v>
      </c>
      <c r="L29123">
        <f t="shared" si="5661"/>
        <v>25120</v>
      </c>
      <c r="M29123">
        <f t="shared" si="5658"/>
        <v>6.28E-3</v>
      </c>
      <c r="N29123">
        <f t="shared" si="5651"/>
        <v>0</v>
      </c>
      <c r="O29123">
        <f t="shared" si="5652"/>
        <v>0</v>
      </c>
      <c r="P29123">
        <f t="shared" si="5653"/>
        <v>0</v>
      </c>
      <c r="Q29123">
        <f t="shared" si="5662"/>
        <v>-0.625</v>
      </c>
      <c r="R29123">
        <f>Random!A29121</f>
        <v>-0.3114419577441836</v>
      </c>
      <c r="T29123">
        <f t="shared" ca="1" si="5663"/>
        <v>-7.0300329217062668E-2</v>
      </c>
      <c r="U29123">
        <f t="shared" ca="1" si="5655"/>
        <v>0</v>
      </c>
      <c r="V29123">
        <f t="shared" ca="1" si="5664"/>
        <v>0</v>
      </c>
    </row>
    <row r="29124" spans="6:22" x14ac:dyDescent="0.25">
      <c r="F29124">
        <f t="shared" si="5659"/>
        <v>29121</v>
      </c>
      <c r="G29124">
        <f t="shared" si="5656"/>
        <v>7.2802500000000003E-3</v>
      </c>
      <c r="H29124">
        <f t="shared" si="5660"/>
        <v>0</v>
      </c>
      <c r="I29124">
        <f t="shared" si="5654"/>
        <v>0</v>
      </c>
      <c r="J29124">
        <f t="shared" si="5657"/>
        <v>0</v>
      </c>
      <c r="L29124">
        <f t="shared" si="5661"/>
        <v>25121</v>
      </c>
      <c r="M29124">
        <f t="shared" si="5658"/>
        <v>6.2802500000000002E-3</v>
      </c>
      <c r="N29124">
        <f t="shared" ref="N29124:N29187" si="5665">IF(AND(0&lt;=M29124,M29124&lt;=$D$6),2*PI()*($D$8+$D$5*M29124/(2*$D$6))*M29124,0)</f>
        <v>0</v>
      </c>
      <c r="O29124">
        <f t="shared" ref="O29124:O29187" si="5666">SIN(N29124)</f>
        <v>0</v>
      </c>
      <c r="P29124">
        <f t="shared" ref="P29124:P29187" si="5667">ROUND(O29124*$D$3,0)/($D$3)</f>
        <v>0</v>
      </c>
      <c r="Q29124">
        <f t="shared" si="5662"/>
        <v>-0.9921875</v>
      </c>
      <c r="R29124">
        <f>Random!A29122</f>
        <v>-0.49505383005767511</v>
      </c>
      <c r="T29124">
        <f t="shared" ca="1" si="5663"/>
        <v>-4.8655509178542888E-2</v>
      </c>
      <c r="U29124">
        <f t="shared" ca="1" si="5655"/>
        <v>0</v>
      </c>
      <c r="V29124">
        <f t="shared" ca="1" si="5664"/>
        <v>0</v>
      </c>
    </row>
    <row r="29125" spans="6:22" x14ac:dyDescent="0.25">
      <c r="F29125">
        <f t="shared" si="5659"/>
        <v>29122</v>
      </c>
      <c r="G29125">
        <f t="shared" si="5656"/>
        <v>7.2804999999999996E-3</v>
      </c>
      <c r="H29125">
        <f t="shared" si="5660"/>
        <v>0</v>
      </c>
      <c r="I29125">
        <f t="shared" ref="I29125:I29188" si="5668">SIN(H29125)</f>
        <v>0</v>
      </c>
      <c r="J29125">
        <f t="shared" si="5657"/>
        <v>0</v>
      </c>
      <c r="L29125">
        <f t="shared" si="5661"/>
        <v>25122</v>
      </c>
      <c r="M29125">
        <f t="shared" si="5658"/>
        <v>6.2804999999999996E-3</v>
      </c>
      <c r="N29125">
        <f t="shared" si="5665"/>
        <v>0</v>
      </c>
      <c r="O29125">
        <f t="shared" si="5666"/>
        <v>0</v>
      </c>
      <c r="P29125">
        <f t="shared" si="5667"/>
        <v>0</v>
      </c>
      <c r="Q29125">
        <f t="shared" si="5662"/>
        <v>-0.515625</v>
      </c>
      <c r="R29125">
        <f>Random!A29123</f>
        <v>-0.25856488898245289</v>
      </c>
      <c r="T29125">
        <f t="shared" ca="1" si="5663"/>
        <v>-6.8377363316270458E-3</v>
      </c>
      <c r="U29125">
        <f t="shared" ca="1" si="5655"/>
        <v>0</v>
      </c>
      <c r="V29125">
        <f t="shared" ca="1" si="5664"/>
        <v>0</v>
      </c>
    </row>
    <row r="29126" spans="6:22" x14ac:dyDescent="0.25">
      <c r="F29126">
        <f t="shared" si="5659"/>
        <v>29123</v>
      </c>
      <c r="G29126">
        <f t="shared" si="5656"/>
        <v>7.2807499999999999E-3</v>
      </c>
      <c r="H29126">
        <f t="shared" si="5660"/>
        <v>0</v>
      </c>
      <c r="I29126">
        <f t="shared" si="5668"/>
        <v>0</v>
      </c>
      <c r="J29126">
        <f t="shared" si="5657"/>
        <v>0</v>
      </c>
      <c r="L29126">
        <f t="shared" si="5661"/>
        <v>25123</v>
      </c>
      <c r="M29126">
        <f t="shared" si="5658"/>
        <v>6.2807499999999999E-3</v>
      </c>
      <c r="N29126">
        <f t="shared" si="5665"/>
        <v>0</v>
      </c>
      <c r="O29126">
        <f t="shared" si="5666"/>
        <v>0</v>
      </c>
      <c r="P29126">
        <f t="shared" si="5667"/>
        <v>0</v>
      </c>
      <c r="Q29126">
        <f t="shared" si="5662"/>
        <v>-0.2734375</v>
      </c>
      <c r="R29126">
        <f>Random!A29124</f>
        <v>-0.13751456022077446</v>
      </c>
      <c r="T29126">
        <f t="shared" ca="1" si="5663"/>
        <v>3.7913259680857576E-2</v>
      </c>
      <c r="U29126">
        <f t="shared" ca="1" si="5655"/>
        <v>0</v>
      </c>
      <c r="V29126">
        <f t="shared" ca="1" si="5664"/>
        <v>0</v>
      </c>
    </row>
    <row r="29127" spans="6:22" x14ac:dyDescent="0.25">
      <c r="F29127">
        <f t="shared" si="5659"/>
        <v>29124</v>
      </c>
      <c r="G29127">
        <f t="shared" si="5656"/>
        <v>7.2810000000000001E-3</v>
      </c>
      <c r="H29127">
        <f t="shared" si="5660"/>
        <v>0</v>
      </c>
      <c r="I29127">
        <f t="shared" si="5668"/>
        <v>0</v>
      </c>
      <c r="J29127">
        <f t="shared" si="5657"/>
        <v>0</v>
      </c>
      <c r="L29127">
        <f t="shared" si="5661"/>
        <v>25124</v>
      </c>
      <c r="M29127">
        <f t="shared" si="5658"/>
        <v>6.2810000000000001E-3</v>
      </c>
      <c r="N29127">
        <f t="shared" si="5665"/>
        <v>0</v>
      </c>
      <c r="O29127">
        <f t="shared" si="5666"/>
        <v>0</v>
      </c>
      <c r="P29127">
        <f t="shared" si="5667"/>
        <v>0</v>
      </c>
      <c r="Q29127">
        <f t="shared" si="5662"/>
        <v>-0.6015625</v>
      </c>
      <c r="R29127">
        <f>Random!A29125</f>
        <v>-0.29886953146165662</v>
      </c>
      <c r="T29127">
        <f t="shared" ca="1" si="5663"/>
        <v>7.1374299950941453E-2</v>
      </c>
      <c r="U29127">
        <f t="shared" ca="1" si="5655"/>
        <v>0</v>
      </c>
      <c r="V29127">
        <f t="shared" ca="1" si="5664"/>
        <v>0</v>
      </c>
    </row>
    <row r="29128" spans="6:22" x14ac:dyDescent="0.25">
      <c r="F29128">
        <f t="shared" si="5659"/>
        <v>29125</v>
      </c>
      <c r="G29128">
        <f t="shared" si="5656"/>
        <v>7.2812500000000004E-3</v>
      </c>
      <c r="H29128">
        <f t="shared" si="5660"/>
        <v>0</v>
      </c>
      <c r="I29128">
        <f t="shared" si="5668"/>
        <v>0</v>
      </c>
      <c r="J29128">
        <f t="shared" si="5657"/>
        <v>0</v>
      </c>
      <c r="L29128">
        <f t="shared" si="5661"/>
        <v>25125</v>
      </c>
      <c r="M29128">
        <f t="shared" si="5658"/>
        <v>6.2812500000000004E-3</v>
      </c>
      <c r="N29128">
        <f t="shared" si="5665"/>
        <v>0</v>
      </c>
      <c r="O29128">
        <f t="shared" si="5666"/>
        <v>0</v>
      </c>
      <c r="P29128">
        <f t="shared" si="5667"/>
        <v>0</v>
      </c>
      <c r="Q29128">
        <f t="shared" si="5662"/>
        <v>-0.703125</v>
      </c>
      <c r="R29128">
        <f>Random!A29126</f>
        <v>-0.3532696685781721</v>
      </c>
      <c r="T29128">
        <f t="shared" ca="1" si="5663"/>
        <v>8.393667170633462E-2</v>
      </c>
      <c r="U29128">
        <f t="shared" ca="1" si="5655"/>
        <v>0</v>
      </c>
      <c r="V29128">
        <f t="shared" ca="1" si="5664"/>
        <v>0</v>
      </c>
    </row>
    <row r="29129" spans="6:22" x14ac:dyDescent="0.25">
      <c r="F29129">
        <f t="shared" si="5659"/>
        <v>29126</v>
      </c>
      <c r="G29129">
        <f t="shared" si="5656"/>
        <v>7.2814999999999998E-3</v>
      </c>
      <c r="H29129">
        <f t="shared" si="5660"/>
        <v>0</v>
      </c>
      <c r="I29129">
        <f t="shared" si="5668"/>
        <v>0</v>
      </c>
      <c r="J29129">
        <f t="shared" si="5657"/>
        <v>0</v>
      </c>
      <c r="L29129">
        <f t="shared" si="5661"/>
        <v>25126</v>
      </c>
      <c r="M29129">
        <f t="shared" si="5658"/>
        <v>6.2814999999999998E-3</v>
      </c>
      <c r="N29129">
        <f t="shared" si="5665"/>
        <v>0</v>
      </c>
      <c r="O29129">
        <f t="shared" si="5666"/>
        <v>0</v>
      </c>
      <c r="P29129">
        <f t="shared" si="5667"/>
        <v>0</v>
      </c>
      <c r="Q29129">
        <f t="shared" si="5662"/>
        <v>0.1953125</v>
      </c>
      <c r="R29129">
        <f>Random!A29127</f>
        <v>9.7071218748949639E-2</v>
      </c>
      <c r="T29129">
        <f t="shared" ca="1" si="5663"/>
        <v>6.9223756374438936E-2</v>
      </c>
      <c r="U29129">
        <f t="shared" ca="1" si="5655"/>
        <v>0</v>
      </c>
      <c r="V29129">
        <f t="shared" ca="1" si="5664"/>
        <v>0</v>
      </c>
    </row>
    <row r="29130" spans="6:22" x14ac:dyDescent="0.25">
      <c r="F29130">
        <f t="shared" si="5659"/>
        <v>29127</v>
      </c>
      <c r="G29130">
        <f t="shared" si="5656"/>
        <v>7.28175E-3</v>
      </c>
      <c r="H29130">
        <f t="shared" si="5660"/>
        <v>0</v>
      </c>
      <c r="I29130">
        <f t="shared" si="5668"/>
        <v>0</v>
      </c>
      <c r="J29130">
        <f t="shared" si="5657"/>
        <v>0</v>
      </c>
      <c r="L29130">
        <f t="shared" si="5661"/>
        <v>25127</v>
      </c>
      <c r="M29130">
        <f t="shared" si="5658"/>
        <v>6.28175E-3</v>
      </c>
      <c r="N29130">
        <f t="shared" si="5665"/>
        <v>0</v>
      </c>
      <c r="O29130">
        <f t="shared" si="5666"/>
        <v>0</v>
      </c>
      <c r="P29130">
        <f t="shared" si="5667"/>
        <v>0</v>
      </c>
      <c r="Q29130">
        <f t="shared" si="5662"/>
        <v>-6.25E-2</v>
      </c>
      <c r="R29130">
        <f>Random!A29128</f>
        <v>-2.9460213860531881E-2</v>
      </c>
      <c r="T29130">
        <f t="shared" ca="1" si="5663"/>
        <v>2.9286757220136458E-2</v>
      </c>
      <c r="U29130">
        <f t="shared" ca="1" si="5655"/>
        <v>0</v>
      </c>
      <c r="V29130">
        <f t="shared" ca="1" si="5664"/>
        <v>0</v>
      </c>
    </row>
    <row r="29131" spans="6:22" x14ac:dyDescent="0.25">
      <c r="F29131">
        <f t="shared" si="5659"/>
        <v>29128</v>
      </c>
      <c r="G29131">
        <f t="shared" si="5656"/>
        <v>7.2820000000000003E-3</v>
      </c>
      <c r="H29131">
        <f t="shared" si="5660"/>
        <v>0</v>
      </c>
      <c r="I29131">
        <f t="shared" si="5668"/>
        <v>0</v>
      </c>
      <c r="J29131">
        <f t="shared" si="5657"/>
        <v>0</v>
      </c>
      <c r="L29131">
        <f t="shared" si="5661"/>
        <v>25128</v>
      </c>
      <c r="M29131">
        <f t="shared" si="5658"/>
        <v>6.2820000000000003E-3</v>
      </c>
      <c r="N29131">
        <f t="shared" si="5665"/>
        <v>0</v>
      </c>
      <c r="O29131">
        <f t="shared" si="5666"/>
        <v>0</v>
      </c>
      <c r="P29131">
        <f t="shared" si="5667"/>
        <v>0</v>
      </c>
      <c r="Q29131">
        <f t="shared" si="5662"/>
        <v>-0.421875</v>
      </c>
      <c r="R29131">
        <f>Random!A29129</f>
        <v>-0.21047392216851246</v>
      </c>
      <c r="T29131">
        <f t="shared" ca="1" si="5663"/>
        <v>-2.1474328192441109E-2</v>
      </c>
      <c r="U29131">
        <f t="shared" ca="1" si="5655"/>
        <v>0</v>
      </c>
      <c r="V29131">
        <f t="shared" ca="1" si="5664"/>
        <v>0</v>
      </c>
    </row>
    <row r="29132" spans="6:22" x14ac:dyDescent="0.25">
      <c r="F29132">
        <f t="shared" si="5659"/>
        <v>29129</v>
      </c>
      <c r="G29132">
        <f t="shared" si="5656"/>
        <v>7.2822499999999997E-3</v>
      </c>
      <c r="H29132">
        <f t="shared" si="5660"/>
        <v>0</v>
      </c>
      <c r="I29132">
        <f t="shared" si="5668"/>
        <v>0</v>
      </c>
      <c r="J29132">
        <f t="shared" si="5657"/>
        <v>0</v>
      </c>
      <c r="L29132">
        <f t="shared" si="5661"/>
        <v>25129</v>
      </c>
      <c r="M29132">
        <f t="shared" si="5658"/>
        <v>6.2822499999999996E-3</v>
      </c>
      <c r="N29132">
        <f t="shared" si="5665"/>
        <v>0</v>
      </c>
      <c r="O29132">
        <f t="shared" si="5666"/>
        <v>0</v>
      </c>
      <c r="P29132">
        <f t="shared" si="5667"/>
        <v>0</v>
      </c>
      <c r="Q29132">
        <f t="shared" si="5662"/>
        <v>-0.3046875</v>
      </c>
      <c r="R29132">
        <f>Random!A29130</f>
        <v>-0.15152328887301292</v>
      </c>
      <c r="T29132">
        <f t="shared" ca="1" si="5663"/>
        <v>-6.2479888488632826E-2</v>
      </c>
      <c r="U29132">
        <f t="shared" ca="1" si="5655"/>
        <v>0</v>
      </c>
      <c r="V29132">
        <f t="shared" ca="1" si="5664"/>
        <v>0</v>
      </c>
    </row>
    <row r="29133" spans="6:22" x14ac:dyDescent="0.25">
      <c r="F29133">
        <f t="shared" si="5659"/>
        <v>29130</v>
      </c>
      <c r="G29133">
        <f t="shared" si="5656"/>
        <v>7.2824999999999999E-3</v>
      </c>
      <c r="H29133">
        <f t="shared" si="5660"/>
        <v>0</v>
      </c>
      <c r="I29133">
        <f t="shared" si="5668"/>
        <v>0</v>
      </c>
      <c r="J29133">
        <f t="shared" si="5657"/>
        <v>0</v>
      </c>
      <c r="L29133">
        <f t="shared" si="5661"/>
        <v>25130</v>
      </c>
      <c r="M29133">
        <f t="shared" si="5658"/>
        <v>6.2824999999999999E-3</v>
      </c>
      <c r="N29133">
        <f t="shared" si="5665"/>
        <v>0</v>
      </c>
      <c r="O29133">
        <f t="shared" si="5666"/>
        <v>0</v>
      </c>
      <c r="P29133">
        <f t="shared" si="5667"/>
        <v>0</v>
      </c>
      <c r="Q29133">
        <f t="shared" si="5662"/>
        <v>-0.2890625</v>
      </c>
      <c r="R29133">
        <f>Random!A29131</f>
        <v>-0.14608578721165555</v>
      </c>
      <c r="T29133">
        <f t="shared" ca="1" si="5663"/>
        <v>-8.0377174786746289E-2</v>
      </c>
      <c r="U29133">
        <f t="shared" ca="1" si="5655"/>
        <v>0</v>
      </c>
      <c r="V29133">
        <f t="shared" ca="1" si="5664"/>
        <v>0</v>
      </c>
    </row>
    <row r="29134" spans="6:22" x14ac:dyDescent="0.25">
      <c r="F29134">
        <f t="shared" si="5659"/>
        <v>29131</v>
      </c>
      <c r="G29134">
        <f t="shared" si="5656"/>
        <v>7.2827500000000002E-3</v>
      </c>
      <c r="H29134">
        <f t="shared" si="5660"/>
        <v>0</v>
      </c>
      <c r="I29134">
        <f t="shared" si="5668"/>
        <v>0</v>
      </c>
      <c r="J29134">
        <f t="shared" si="5657"/>
        <v>0</v>
      </c>
      <c r="L29134">
        <f t="shared" si="5661"/>
        <v>25131</v>
      </c>
      <c r="M29134">
        <f t="shared" si="5658"/>
        <v>6.2827500000000001E-3</v>
      </c>
      <c r="N29134">
        <f t="shared" si="5665"/>
        <v>0</v>
      </c>
      <c r="O29134">
        <f t="shared" si="5666"/>
        <v>0</v>
      </c>
      <c r="P29134">
        <f t="shared" si="5667"/>
        <v>0</v>
      </c>
      <c r="Q29134">
        <f t="shared" si="5662"/>
        <v>-0.875</v>
      </c>
      <c r="R29134">
        <f>Random!A29132</f>
        <v>-0.43579981419866121</v>
      </c>
      <c r="T29134">
        <f t="shared" ca="1" si="5663"/>
        <v>-6.9177818350694725E-2</v>
      </c>
      <c r="U29134">
        <f t="shared" ca="1" si="5655"/>
        <v>0</v>
      </c>
      <c r="V29134">
        <f t="shared" ca="1" si="5664"/>
        <v>0</v>
      </c>
    </row>
    <row r="29135" spans="6:22" x14ac:dyDescent="0.25">
      <c r="F29135">
        <f t="shared" si="5659"/>
        <v>29132</v>
      </c>
      <c r="G29135">
        <f t="shared" si="5656"/>
        <v>7.2830000000000004E-3</v>
      </c>
      <c r="H29135">
        <f t="shared" si="5660"/>
        <v>0</v>
      </c>
      <c r="I29135">
        <f t="shared" si="5668"/>
        <v>0</v>
      </c>
      <c r="J29135">
        <f t="shared" si="5657"/>
        <v>0</v>
      </c>
      <c r="L29135">
        <f t="shared" si="5661"/>
        <v>25132</v>
      </c>
      <c r="M29135">
        <f t="shared" si="5658"/>
        <v>6.2830000000000004E-3</v>
      </c>
      <c r="N29135">
        <f t="shared" si="5665"/>
        <v>0</v>
      </c>
      <c r="O29135">
        <f t="shared" si="5666"/>
        <v>0</v>
      </c>
      <c r="P29135">
        <f t="shared" si="5667"/>
        <v>0</v>
      </c>
      <c r="Q29135">
        <f t="shared" si="5662"/>
        <v>0.8046875</v>
      </c>
      <c r="R29135">
        <f>Random!A29133</f>
        <v>0.40071909039817633</v>
      </c>
      <c r="T29135">
        <f t="shared" ca="1" si="5663"/>
        <v>-3.4790888103310796E-2</v>
      </c>
      <c r="U29135">
        <f t="shared" ca="1" si="5655"/>
        <v>0</v>
      </c>
      <c r="V29135">
        <f t="shared" ca="1" si="5664"/>
        <v>0</v>
      </c>
    </row>
    <row r="29136" spans="6:22" x14ac:dyDescent="0.25">
      <c r="F29136">
        <f t="shared" si="5659"/>
        <v>29133</v>
      </c>
      <c r="G29136">
        <f t="shared" si="5656"/>
        <v>7.2832499999999998E-3</v>
      </c>
      <c r="H29136">
        <f t="shared" si="5660"/>
        <v>0</v>
      </c>
      <c r="I29136">
        <f t="shared" si="5668"/>
        <v>0</v>
      </c>
      <c r="J29136">
        <f t="shared" si="5657"/>
        <v>0</v>
      </c>
      <c r="L29136">
        <f t="shared" si="5661"/>
        <v>25133</v>
      </c>
      <c r="M29136">
        <f t="shared" si="5658"/>
        <v>6.2832499999999998E-3</v>
      </c>
      <c r="N29136">
        <f t="shared" si="5665"/>
        <v>0</v>
      </c>
      <c r="O29136">
        <f t="shared" si="5666"/>
        <v>0</v>
      </c>
      <c r="P29136">
        <f t="shared" si="5667"/>
        <v>0</v>
      </c>
      <c r="Q29136">
        <f t="shared" si="5662"/>
        <v>-0.171875</v>
      </c>
      <c r="R29136">
        <f>Random!A29134</f>
        <v>-8.7446275060432899E-2</v>
      </c>
      <c r="T29136">
        <f t="shared" ca="1" si="5663"/>
        <v>1.0687613978310567E-2</v>
      </c>
      <c r="U29136">
        <f t="shared" ca="1" si="5655"/>
        <v>0</v>
      </c>
      <c r="V29136">
        <f t="shared" ca="1" si="5664"/>
        <v>0</v>
      </c>
    </row>
    <row r="29137" spans="6:22" x14ac:dyDescent="0.25">
      <c r="F29137">
        <f t="shared" si="5659"/>
        <v>29134</v>
      </c>
      <c r="G29137">
        <f t="shared" si="5656"/>
        <v>7.2835E-3</v>
      </c>
      <c r="H29137">
        <f t="shared" si="5660"/>
        <v>0</v>
      </c>
      <c r="I29137">
        <f t="shared" si="5668"/>
        <v>0</v>
      </c>
      <c r="J29137">
        <f t="shared" si="5657"/>
        <v>0</v>
      </c>
      <c r="L29137">
        <f t="shared" si="5661"/>
        <v>25134</v>
      </c>
      <c r="M29137">
        <f t="shared" si="5658"/>
        <v>6.2835E-3</v>
      </c>
      <c r="N29137">
        <f t="shared" si="5665"/>
        <v>0</v>
      </c>
      <c r="O29137">
        <f t="shared" si="5666"/>
        <v>0</v>
      </c>
      <c r="P29137">
        <f t="shared" si="5667"/>
        <v>0</v>
      </c>
      <c r="Q29137">
        <f t="shared" si="5662"/>
        <v>-0.7578125</v>
      </c>
      <c r="R29137">
        <f>Random!A29135</f>
        <v>-0.3773198826776647</v>
      </c>
      <c r="T29137">
        <f t="shared" ca="1" si="5663"/>
        <v>5.4142528955994869E-2</v>
      </c>
      <c r="U29137">
        <f t="shared" ca="1" si="5655"/>
        <v>0</v>
      </c>
      <c r="V29137">
        <f t="shared" ca="1" si="5664"/>
        <v>0</v>
      </c>
    </row>
    <row r="29138" spans="6:22" x14ac:dyDescent="0.25">
      <c r="F29138">
        <f t="shared" si="5659"/>
        <v>29135</v>
      </c>
      <c r="G29138">
        <f t="shared" si="5656"/>
        <v>7.2837500000000003E-3</v>
      </c>
      <c r="H29138">
        <f t="shared" si="5660"/>
        <v>0</v>
      </c>
      <c r="I29138">
        <f t="shared" si="5668"/>
        <v>0</v>
      </c>
      <c r="J29138">
        <f t="shared" si="5657"/>
        <v>0</v>
      </c>
      <c r="L29138">
        <f t="shared" si="5661"/>
        <v>25135</v>
      </c>
      <c r="M29138">
        <f t="shared" si="5658"/>
        <v>6.2837500000000003E-3</v>
      </c>
      <c r="N29138">
        <f t="shared" si="5665"/>
        <v>0</v>
      </c>
      <c r="O29138">
        <f t="shared" si="5666"/>
        <v>0</v>
      </c>
      <c r="P29138">
        <f t="shared" si="5667"/>
        <v>0</v>
      </c>
      <c r="Q29138">
        <f t="shared" si="5662"/>
        <v>-0.2890625</v>
      </c>
      <c r="R29138">
        <f>Random!A29136</f>
        <v>-0.14617134172941215</v>
      </c>
      <c r="T29138">
        <f t="shared" ca="1" si="5663"/>
        <v>8.0597121149436263E-2</v>
      </c>
      <c r="U29138">
        <f t="shared" ca="1" si="5655"/>
        <v>0</v>
      </c>
      <c r="V29138">
        <f t="shared" ca="1" si="5664"/>
        <v>0</v>
      </c>
    </row>
    <row r="29139" spans="6:22" x14ac:dyDescent="0.25">
      <c r="F29139">
        <f t="shared" si="5659"/>
        <v>29136</v>
      </c>
      <c r="G29139">
        <f t="shared" si="5656"/>
        <v>7.2839999999999997E-3</v>
      </c>
      <c r="H29139">
        <f t="shared" si="5660"/>
        <v>0</v>
      </c>
      <c r="I29139">
        <f t="shared" si="5668"/>
        <v>0</v>
      </c>
      <c r="J29139">
        <f t="shared" si="5657"/>
        <v>0</v>
      </c>
      <c r="L29139">
        <f t="shared" si="5661"/>
        <v>25136</v>
      </c>
      <c r="M29139">
        <f t="shared" si="5658"/>
        <v>6.2839999999999997E-3</v>
      </c>
      <c r="N29139">
        <f t="shared" si="5665"/>
        <v>0</v>
      </c>
      <c r="O29139">
        <f t="shared" si="5666"/>
        <v>0</v>
      </c>
      <c r="P29139">
        <f t="shared" si="5667"/>
        <v>0</v>
      </c>
      <c r="Q29139">
        <f t="shared" si="5662"/>
        <v>-0.8984375</v>
      </c>
      <c r="R29139">
        <f>Random!A29137</f>
        <v>-0.44962032718007039</v>
      </c>
      <c r="T29139">
        <f t="shared" ca="1" si="5663"/>
        <v>8.3452180286983313E-2</v>
      </c>
      <c r="U29139">
        <f t="shared" ref="U29139:U29202" ca="1" si="5669">IF(T29139&gt;$D$14,T29139,0)</f>
        <v>0</v>
      </c>
      <c r="V29139">
        <f t="shared" ca="1" si="5664"/>
        <v>0</v>
      </c>
    </row>
    <row r="29140" spans="6:22" x14ac:dyDescent="0.25">
      <c r="F29140">
        <f t="shared" si="5659"/>
        <v>29137</v>
      </c>
      <c r="G29140">
        <f t="shared" si="5656"/>
        <v>7.2842499999999999E-3</v>
      </c>
      <c r="H29140">
        <f t="shared" si="5660"/>
        <v>0</v>
      </c>
      <c r="I29140">
        <f t="shared" si="5668"/>
        <v>0</v>
      </c>
      <c r="J29140">
        <f t="shared" si="5657"/>
        <v>0</v>
      </c>
      <c r="L29140">
        <f t="shared" si="5661"/>
        <v>25137</v>
      </c>
      <c r="M29140">
        <f t="shared" si="5658"/>
        <v>6.2842499999999999E-3</v>
      </c>
      <c r="N29140">
        <f t="shared" si="5665"/>
        <v>0</v>
      </c>
      <c r="O29140">
        <f t="shared" si="5666"/>
        <v>0</v>
      </c>
      <c r="P29140">
        <f t="shared" si="5667"/>
        <v>0</v>
      </c>
      <c r="Q29140">
        <f t="shared" si="5662"/>
        <v>0.8359375</v>
      </c>
      <c r="R29140">
        <f>Random!A29138</f>
        <v>0.41750919124406849</v>
      </c>
      <c r="T29140">
        <f t="shared" ca="1" si="5663"/>
        <v>6.1802489821237282E-2</v>
      </c>
      <c r="U29140">
        <f t="shared" ca="1" si="5669"/>
        <v>0</v>
      </c>
      <c r="V29140">
        <f t="shared" ca="1" si="5664"/>
        <v>0</v>
      </c>
    </row>
    <row r="29141" spans="6:22" x14ac:dyDescent="0.25">
      <c r="F29141">
        <f t="shared" si="5659"/>
        <v>29138</v>
      </c>
      <c r="G29141">
        <f t="shared" si="5656"/>
        <v>7.2845000000000002E-3</v>
      </c>
      <c r="H29141">
        <f t="shared" si="5660"/>
        <v>0</v>
      </c>
      <c r="I29141">
        <f t="shared" si="5668"/>
        <v>0</v>
      </c>
      <c r="J29141">
        <f t="shared" si="5657"/>
        <v>0</v>
      </c>
      <c r="L29141">
        <f t="shared" si="5661"/>
        <v>25138</v>
      </c>
      <c r="M29141">
        <f t="shared" si="5658"/>
        <v>6.2845000000000002E-3</v>
      </c>
      <c r="N29141">
        <f t="shared" si="5665"/>
        <v>0</v>
      </c>
      <c r="O29141">
        <f t="shared" si="5666"/>
        <v>0</v>
      </c>
      <c r="P29141">
        <f t="shared" si="5667"/>
        <v>0</v>
      </c>
      <c r="Q29141">
        <f t="shared" si="5662"/>
        <v>0</v>
      </c>
      <c r="R29141">
        <f>Random!A29139</f>
        <v>6.3594864114557836E-4</v>
      </c>
      <c r="T29141">
        <f t="shared" ca="1" si="5663"/>
        <v>1.9986397663925765E-2</v>
      </c>
      <c r="U29141">
        <f t="shared" ca="1" si="5669"/>
        <v>0</v>
      </c>
      <c r="V29141">
        <f t="shared" ca="1" si="5664"/>
        <v>0</v>
      </c>
    </row>
    <row r="29142" spans="6:22" x14ac:dyDescent="0.25">
      <c r="F29142">
        <f t="shared" si="5659"/>
        <v>29139</v>
      </c>
      <c r="G29142">
        <f t="shared" si="5656"/>
        <v>7.2847500000000004E-3</v>
      </c>
      <c r="H29142">
        <f t="shared" si="5660"/>
        <v>0</v>
      </c>
      <c r="I29142">
        <f t="shared" si="5668"/>
        <v>0</v>
      </c>
      <c r="J29142">
        <f t="shared" si="5657"/>
        <v>0</v>
      </c>
      <c r="L29142">
        <f t="shared" si="5661"/>
        <v>25139</v>
      </c>
      <c r="M29142">
        <f t="shared" si="5658"/>
        <v>6.2847500000000004E-3</v>
      </c>
      <c r="N29142">
        <f t="shared" si="5665"/>
        <v>0</v>
      </c>
      <c r="O29142">
        <f t="shared" si="5666"/>
        <v>0</v>
      </c>
      <c r="P29142">
        <f t="shared" si="5667"/>
        <v>0</v>
      </c>
      <c r="Q29142">
        <f t="shared" si="5662"/>
        <v>-0.6953125</v>
      </c>
      <c r="R29142">
        <f>Random!A29140</f>
        <v>-0.34767872754443552</v>
      </c>
      <c r="T29142">
        <f t="shared" ca="1" si="5663"/>
        <v>-2.7636716418746318E-2</v>
      </c>
      <c r="U29142">
        <f t="shared" ca="1" si="5669"/>
        <v>0</v>
      </c>
      <c r="V29142">
        <f t="shared" ca="1" si="5664"/>
        <v>0</v>
      </c>
    </row>
    <row r="29143" spans="6:22" x14ac:dyDescent="0.25">
      <c r="F29143">
        <f t="shared" si="5659"/>
        <v>29140</v>
      </c>
      <c r="G29143">
        <f t="shared" si="5656"/>
        <v>7.2849999999999998E-3</v>
      </c>
      <c r="H29143">
        <f t="shared" si="5660"/>
        <v>0</v>
      </c>
      <c r="I29143">
        <f t="shared" si="5668"/>
        <v>0</v>
      </c>
      <c r="J29143">
        <f t="shared" si="5657"/>
        <v>0</v>
      </c>
      <c r="L29143">
        <f t="shared" si="5661"/>
        <v>25140</v>
      </c>
      <c r="M29143">
        <f t="shared" si="5658"/>
        <v>6.2849999999999998E-3</v>
      </c>
      <c r="N29143">
        <f t="shared" si="5665"/>
        <v>0</v>
      </c>
      <c r="O29143">
        <f t="shared" si="5666"/>
        <v>0</v>
      </c>
      <c r="P29143">
        <f t="shared" si="5667"/>
        <v>0</v>
      </c>
      <c r="Q29143">
        <f t="shared" si="5662"/>
        <v>0.2421875</v>
      </c>
      <c r="R29143">
        <f>Random!A29141</f>
        <v>0.11920891841774184</v>
      </c>
      <c r="T29143">
        <f t="shared" ca="1" si="5663"/>
        <v>-6.6431623805043305E-2</v>
      </c>
      <c r="U29143">
        <f t="shared" ca="1" si="5669"/>
        <v>0</v>
      </c>
      <c r="V29143">
        <f t="shared" ca="1" si="5664"/>
        <v>0</v>
      </c>
    </row>
    <row r="29144" spans="6:22" x14ac:dyDescent="0.25">
      <c r="F29144">
        <f t="shared" si="5659"/>
        <v>29141</v>
      </c>
      <c r="G29144">
        <f t="shared" si="5656"/>
        <v>7.2852500000000001E-3</v>
      </c>
      <c r="H29144">
        <f t="shared" si="5660"/>
        <v>0</v>
      </c>
      <c r="I29144">
        <f t="shared" si="5668"/>
        <v>0</v>
      </c>
      <c r="J29144">
        <f t="shared" si="5657"/>
        <v>0</v>
      </c>
      <c r="L29144">
        <f t="shared" si="5661"/>
        <v>25141</v>
      </c>
      <c r="M29144">
        <f t="shared" si="5658"/>
        <v>6.28525E-3</v>
      </c>
      <c r="N29144">
        <f t="shared" si="5665"/>
        <v>0</v>
      </c>
      <c r="O29144">
        <f t="shared" si="5666"/>
        <v>0</v>
      </c>
      <c r="P29144">
        <f t="shared" si="5667"/>
        <v>0</v>
      </c>
      <c r="Q29144">
        <f t="shared" si="5662"/>
        <v>-0.984375</v>
      </c>
      <c r="R29144">
        <f>Random!A29142</f>
        <v>-0.49381882182127323</v>
      </c>
      <c r="T29144">
        <f t="shared" ca="1" si="5663"/>
        <v>-8.4236697071041533E-2</v>
      </c>
      <c r="U29144">
        <f t="shared" ca="1" si="5669"/>
        <v>0</v>
      </c>
      <c r="V29144">
        <f t="shared" ca="1" si="5664"/>
        <v>0</v>
      </c>
    </row>
    <row r="29145" spans="6:22" x14ac:dyDescent="0.25">
      <c r="F29145">
        <f t="shared" si="5659"/>
        <v>29142</v>
      </c>
      <c r="G29145">
        <f t="shared" si="5656"/>
        <v>7.2855000000000003E-3</v>
      </c>
      <c r="H29145">
        <f t="shared" si="5660"/>
        <v>0</v>
      </c>
      <c r="I29145">
        <f t="shared" si="5668"/>
        <v>0</v>
      </c>
      <c r="J29145">
        <f t="shared" si="5657"/>
        <v>0</v>
      </c>
      <c r="L29145">
        <f t="shared" si="5661"/>
        <v>25142</v>
      </c>
      <c r="M29145">
        <f t="shared" si="5658"/>
        <v>6.2855000000000003E-3</v>
      </c>
      <c r="N29145">
        <f t="shared" si="5665"/>
        <v>0</v>
      </c>
      <c r="O29145">
        <f t="shared" si="5666"/>
        <v>0</v>
      </c>
      <c r="P29145">
        <f t="shared" si="5667"/>
        <v>0</v>
      </c>
      <c r="Q29145">
        <f t="shared" si="5662"/>
        <v>-0.3359375</v>
      </c>
      <c r="R29145">
        <f>Random!A29143</f>
        <v>-0.16935697500776248</v>
      </c>
      <c r="T29145">
        <f t="shared" ca="1" si="5663"/>
        <v>-7.1413263918210387E-2</v>
      </c>
      <c r="U29145">
        <f t="shared" ca="1" si="5669"/>
        <v>0</v>
      </c>
      <c r="V29145">
        <f t="shared" ca="1" si="5664"/>
        <v>0</v>
      </c>
    </row>
    <row r="29146" spans="6:22" x14ac:dyDescent="0.25">
      <c r="F29146">
        <f t="shared" si="5659"/>
        <v>29143</v>
      </c>
      <c r="G29146">
        <f t="shared" si="5656"/>
        <v>7.2857499999999997E-3</v>
      </c>
      <c r="H29146">
        <f t="shared" si="5660"/>
        <v>0</v>
      </c>
      <c r="I29146">
        <f t="shared" si="5668"/>
        <v>0</v>
      </c>
      <c r="J29146">
        <f t="shared" si="5657"/>
        <v>0</v>
      </c>
      <c r="L29146">
        <f t="shared" si="5661"/>
        <v>25143</v>
      </c>
      <c r="M29146">
        <f t="shared" si="5658"/>
        <v>6.2857499999999997E-3</v>
      </c>
      <c r="N29146">
        <f t="shared" si="5665"/>
        <v>0</v>
      </c>
      <c r="O29146">
        <f t="shared" si="5666"/>
        <v>0</v>
      </c>
      <c r="P29146">
        <f t="shared" si="5667"/>
        <v>0</v>
      </c>
      <c r="Q29146">
        <f t="shared" si="5662"/>
        <v>0.859375</v>
      </c>
      <c r="R29146">
        <f>Random!A29144</f>
        <v>0.43095347404250439</v>
      </c>
      <c r="T29146">
        <f t="shared" ca="1" si="5663"/>
        <v>-3.3957763971526569E-2</v>
      </c>
      <c r="U29146">
        <f t="shared" ca="1" si="5669"/>
        <v>0</v>
      </c>
      <c r="V29146">
        <f t="shared" ca="1" si="5664"/>
        <v>0</v>
      </c>
    </row>
    <row r="29147" spans="6:22" x14ac:dyDescent="0.25">
      <c r="F29147">
        <f t="shared" si="5659"/>
        <v>29144</v>
      </c>
      <c r="G29147">
        <f t="shared" ref="G29147:G29210" si="5670">F29147/$D$2</f>
        <v>7.2859999999999999E-3</v>
      </c>
      <c r="H29147">
        <f t="shared" si="5660"/>
        <v>0</v>
      </c>
      <c r="I29147">
        <f t="shared" si="5668"/>
        <v>0</v>
      </c>
      <c r="J29147">
        <f t="shared" ref="J29147:J29210" si="5671">ROUND(I29147*$D$3,0)/$D$3</f>
        <v>0</v>
      </c>
      <c r="L29147">
        <f t="shared" si="5661"/>
        <v>25144</v>
      </c>
      <c r="M29147">
        <f t="shared" ref="M29147:M29210" si="5672">L29147/$D$2</f>
        <v>6.2859999999999999E-3</v>
      </c>
      <c r="N29147">
        <f t="shared" si="5665"/>
        <v>0</v>
      </c>
      <c r="O29147">
        <f t="shared" si="5666"/>
        <v>0</v>
      </c>
      <c r="P29147">
        <f t="shared" si="5667"/>
        <v>0</v>
      </c>
      <c r="Q29147">
        <f t="shared" si="5662"/>
        <v>-0.9140625</v>
      </c>
      <c r="R29147">
        <f>Random!A29145</f>
        <v>-0.45781227329161422</v>
      </c>
      <c r="T29147">
        <f t="shared" ca="1" si="5663"/>
        <v>1.455725781054429E-2</v>
      </c>
      <c r="U29147">
        <f t="shared" ca="1" si="5669"/>
        <v>0</v>
      </c>
      <c r="V29147">
        <f t="shared" ca="1" si="5664"/>
        <v>0</v>
      </c>
    </row>
    <row r="29148" spans="6:22" x14ac:dyDescent="0.25">
      <c r="F29148">
        <f t="shared" si="5659"/>
        <v>29145</v>
      </c>
      <c r="G29148">
        <f t="shared" si="5670"/>
        <v>7.2862500000000002E-3</v>
      </c>
      <c r="H29148">
        <f t="shared" si="5660"/>
        <v>0</v>
      </c>
      <c r="I29148">
        <f t="shared" si="5668"/>
        <v>0</v>
      </c>
      <c r="J29148">
        <f t="shared" si="5671"/>
        <v>0</v>
      </c>
      <c r="L29148">
        <f t="shared" si="5661"/>
        <v>25145</v>
      </c>
      <c r="M29148">
        <f t="shared" si="5672"/>
        <v>6.2862500000000002E-3</v>
      </c>
      <c r="N29148">
        <f t="shared" si="5665"/>
        <v>0</v>
      </c>
      <c r="O29148">
        <f t="shared" si="5666"/>
        <v>0</v>
      </c>
      <c r="P29148">
        <f t="shared" si="5667"/>
        <v>0</v>
      </c>
      <c r="Q29148">
        <f t="shared" si="5662"/>
        <v>-6.25E-2</v>
      </c>
      <c r="R29148">
        <f>Random!A29146</f>
        <v>-3.2821862386552492E-2</v>
      </c>
      <c r="T29148">
        <f t="shared" ca="1" si="5663"/>
        <v>5.8284371821671677E-2</v>
      </c>
      <c r="U29148">
        <f t="shared" ca="1" si="5669"/>
        <v>0</v>
      </c>
      <c r="V29148">
        <f t="shared" ca="1" si="5664"/>
        <v>0</v>
      </c>
    </row>
    <row r="29149" spans="6:22" x14ac:dyDescent="0.25">
      <c r="F29149">
        <f t="shared" si="5659"/>
        <v>29146</v>
      </c>
      <c r="G29149">
        <f t="shared" si="5670"/>
        <v>7.2864999999999996E-3</v>
      </c>
      <c r="H29149">
        <f t="shared" si="5660"/>
        <v>0</v>
      </c>
      <c r="I29149">
        <f t="shared" si="5668"/>
        <v>0</v>
      </c>
      <c r="J29149">
        <f t="shared" si="5671"/>
        <v>0</v>
      </c>
      <c r="L29149">
        <f t="shared" si="5661"/>
        <v>25146</v>
      </c>
      <c r="M29149">
        <f t="shared" si="5672"/>
        <v>6.2865000000000004E-3</v>
      </c>
      <c r="N29149">
        <f t="shared" si="5665"/>
        <v>0</v>
      </c>
      <c r="O29149">
        <f t="shared" si="5666"/>
        <v>0</v>
      </c>
      <c r="P29149">
        <f t="shared" si="5667"/>
        <v>0</v>
      </c>
      <c r="Q29149">
        <f t="shared" si="5662"/>
        <v>0.2890625</v>
      </c>
      <c r="R29149">
        <f>Random!A29147</f>
        <v>0.14373413142571867</v>
      </c>
      <c r="T29149">
        <f t="shared" ca="1" si="5663"/>
        <v>8.268517078534858E-2</v>
      </c>
      <c r="U29149">
        <f t="shared" ca="1" si="5669"/>
        <v>0</v>
      </c>
      <c r="V29149">
        <f t="shared" ca="1" si="5664"/>
        <v>0</v>
      </c>
    </row>
    <row r="29150" spans="6:22" x14ac:dyDescent="0.25">
      <c r="F29150">
        <f t="shared" si="5659"/>
        <v>29147</v>
      </c>
      <c r="G29150">
        <f t="shared" si="5670"/>
        <v>7.2867499999999998E-3</v>
      </c>
      <c r="H29150">
        <f t="shared" si="5660"/>
        <v>0</v>
      </c>
      <c r="I29150">
        <f t="shared" si="5668"/>
        <v>0</v>
      </c>
      <c r="J29150">
        <f t="shared" si="5671"/>
        <v>0</v>
      </c>
      <c r="L29150">
        <f t="shared" si="5661"/>
        <v>25147</v>
      </c>
      <c r="M29150">
        <f t="shared" si="5672"/>
        <v>6.2867499999999998E-3</v>
      </c>
      <c r="N29150">
        <f t="shared" si="5665"/>
        <v>0</v>
      </c>
      <c r="O29150">
        <f t="shared" si="5666"/>
        <v>0</v>
      </c>
      <c r="P29150">
        <f t="shared" si="5667"/>
        <v>0</v>
      </c>
      <c r="Q29150">
        <f t="shared" si="5662"/>
        <v>-0.578125</v>
      </c>
      <c r="R29150">
        <f>Random!A29148</f>
        <v>-0.28927636460017814</v>
      </c>
      <c r="T29150">
        <f t="shared" ca="1" si="5663"/>
        <v>7.7780208850919269E-2</v>
      </c>
      <c r="U29150">
        <f t="shared" ca="1" si="5669"/>
        <v>0</v>
      </c>
      <c r="V29150">
        <f t="shared" ca="1" si="5664"/>
        <v>0</v>
      </c>
    </row>
    <row r="29151" spans="6:22" x14ac:dyDescent="0.25">
      <c r="F29151">
        <f t="shared" si="5659"/>
        <v>29148</v>
      </c>
      <c r="G29151">
        <f t="shared" si="5670"/>
        <v>7.2870000000000001E-3</v>
      </c>
      <c r="H29151">
        <f t="shared" si="5660"/>
        <v>0</v>
      </c>
      <c r="I29151">
        <f t="shared" si="5668"/>
        <v>0</v>
      </c>
      <c r="J29151">
        <f t="shared" si="5671"/>
        <v>0</v>
      </c>
      <c r="L29151">
        <f t="shared" si="5661"/>
        <v>25148</v>
      </c>
      <c r="M29151">
        <f t="shared" si="5672"/>
        <v>6.2870000000000001E-3</v>
      </c>
      <c r="N29151">
        <f t="shared" si="5665"/>
        <v>0</v>
      </c>
      <c r="O29151">
        <f t="shared" si="5666"/>
        <v>0</v>
      </c>
      <c r="P29151">
        <f t="shared" si="5667"/>
        <v>0</v>
      </c>
      <c r="Q29151">
        <f t="shared" si="5662"/>
        <v>0.59375</v>
      </c>
      <c r="R29151">
        <f>Random!A29149</f>
        <v>0.29508701415415495</v>
      </c>
      <c r="T29151">
        <f t="shared" ca="1" si="5663"/>
        <v>5.0928624001914703E-2</v>
      </c>
      <c r="U29151">
        <f t="shared" ca="1" si="5669"/>
        <v>0</v>
      </c>
      <c r="V29151">
        <f t="shared" ca="1" si="5664"/>
        <v>0</v>
      </c>
    </row>
    <row r="29152" spans="6:22" x14ac:dyDescent="0.25">
      <c r="F29152">
        <f t="shared" si="5659"/>
        <v>29149</v>
      </c>
      <c r="G29152">
        <f t="shared" si="5670"/>
        <v>7.2872500000000003E-3</v>
      </c>
      <c r="H29152">
        <f t="shared" si="5660"/>
        <v>0</v>
      </c>
      <c r="I29152">
        <f t="shared" si="5668"/>
        <v>0</v>
      </c>
      <c r="J29152">
        <f t="shared" si="5671"/>
        <v>0</v>
      </c>
      <c r="L29152">
        <f t="shared" si="5661"/>
        <v>25149</v>
      </c>
      <c r="M29152">
        <f t="shared" si="5672"/>
        <v>6.2872500000000003E-3</v>
      </c>
      <c r="N29152">
        <f t="shared" si="5665"/>
        <v>0</v>
      </c>
      <c r="O29152">
        <f t="shared" si="5666"/>
        <v>0</v>
      </c>
      <c r="P29152">
        <f t="shared" si="5667"/>
        <v>0</v>
      </c>
      <c r="Q29152">
        <f t="shared" si="5662"/>
        <v>6.25E-2</v>
      </c>
      <c r="R29152">
        <f>Random!A29150</f>
        <v>2.9346195512857665E-2</v>
      </c>
      <c r="T29152">
        <f t="shared" ca="1" si="5663"/>
        <v>4.5501173806969802E-3</v>
      </c>
      <c r="U29152">
        <f t="shared" ca="1" si="5669"/>
        <v>0</v>
      </c>
      <c r="V29152">
        <f t="shared" ca="1" si="5664"/>
        <v>0</v>
      </c>
    </row>
    <row r="29153" spans="6:22" x14ac:dyDescent="0.25">
      <c r="F29153">
        <f t="shared" si="5659"/>
        <v>29150</v>
      </c>
      <c r="G29153">
        <f t="shared" si="5670"/>
        <v>7.2874999999999997E-3</v>
      </c>
      <c r="H29153">
        <f t="shared" si="5660"/>
        <v>0</v>
      </c>
      <c r="I29153">
        <f t="shared" si="5668"/>
        <v>0</v>
      </c>
      <c r="J29153">
        <f t="shared" si="5671"/>
        <v>0</v>
      </c>
      <c r="L29153">
        <f t="shared" si="5661"/>
        <v>25150</v>
      </c>
      <c r="M29153">
        <f t="shared" si="5672"/>
        <v>6.2874999999999997E-3</v>
      </c>
      <c r="N29153">
        <f t="shared" si="5665"/>
        <v>0</v>
      </c>
      <c r="O29153">
        <f t="shared" si="5666"/>
        <v>0</v>
      </c>
      <c r="P29153">
        <f t="shared" si="5667"/>
        <v>0</v>
      </c>
      <c r="Q29153">
        <f t="shared" si="5662"/>
        <v>0.609375</v>
      </c>
      <c r="R29153">
        <f>Random!A29151</f>
        <v>0.30337121895694619</v>
      </c>
      <c r="T29153">
        <f t="shared" ca="1" si="5663"/>
        <v>-4.4224855770050767E-2</v>
      </c>
      <c r="U29153">
        <f t="shared" ca="1" si="5669"/>
        <v>0</v>
      </c>
      <c r="V29153">
        <f t="shared" ca="1" si="5664"/>
        <v>0</v>
      </c>
    </row>
    <row r="29154" spans="6:22" x14ac:dyDescent="0.25">
      <c r="F29154">
        <f t="shared" si="5659"/>
        <v>29151</v>
      </c>
      <c r="G29154">
        <f t="shared" si="5670"/>
        <v>7.28775E-3</v>
      </c>
      <c r="H29154">
        <f t="shared" si="5660"/>
        <v>0</v>
      </c>
      <c r="I29154">
        <f t="shared" si="5668"/>
        <v>0</v>
      </c>
      <c r="J29154">
        <f t="shared" si="5671"/>
        <v>0</v>
      </c>
      <c r="L29154">
        <f t="shared" si="5661"/>
        <v>25151</v>
      </c>
      <c r="M29154">
        <f t="shared" si="5672"/>
        <v>6.2877499999999999E-3</v>
      </c>
      <c r="N29154">
        <f t="shared" si="5665"/>
        <v>0</v>
      </c>
      <c r="O29154">
        <f t="shared" si="5666"/>
        <v>0</v>
      </c>
      <c r="P29154">
        <f t="shared" si="5667"/>
        <v>0</v>
      </c>
      <c r="Q29154">
        <f t="shared" si="5662"/>
        <v>-0.2890625</v>
      </c>
      <c r="R29154">
        <f>Random!A29152</f>
        <v>-0.14521556565708427</v>
      </c>
      <c r="T29154">
        <f t="shared" ca="1" si="5663"/>
        <v>-7.8653769967821863E-2</v>
      </c>
      <c r="U29154">
        <f t="shared" ca="1" si="5669"/>
        <v>0</v>
      </c>
      <c r="V29154">
        <f t="shared" ca="1" si="5664"/>
        <v>0</v>
      </c>
    </row>
    <row r="29155" spans="6:22" x14ac:dyDescent="0.25">
      <c r="F29155">
        <f t="shared" si="5659"/>
        <v>29152</v>
      </c>
      <c r="G29155">
        <f t="shared" si="5670"/>
        <v>7.2880000000000002E-3</v>
      </c>
      <c r="H29155">
        <f t="shared" si="5660"/>
        <v>0</v>
      </c>
      <c r="I29155">
        <f t="shared" si="5668"/>
        <v>0</v>
      </c>
      <c r="J29155">
        <f t="shared" si="5671"/>
        <v>0</v>
      </c>
      <c r="L29155">
        <f t="shared" si="5661"/>
        <v>25152</v>
      </c>
      <c r="M29155">
        <f t="shared" si="5672"/>
        <v>6.2880000000000002E-3</v>
      </c>
      <c r="N29155">
        <f t="shared" si="5665"/>
        <v>0</v>
      </c>
      <c r="O29155">
        <f t="shared" si="5666"/>
        <v>0</v>
      </c>
      <c r="P29155">
        <f t="shared" si="5667"/>
        <v>0</v>
      </c>
      <c r="Q29155">
        <f t="shared" si="5662"/>
        <v>0.1171875</v>
      </c>
      <c r="R29155">
        <f>Random!A29153</f>
        <v>5.9046363723741058E-2</v>
      </c>
      <c r="T29155">
        <f t="shared" ca="1" si="5663"/>
        <v>-8.8109489131649427E-2</v>
      </c>
      <c r="U29155">
        <f t="shared" ca="1" si="5669"/>
        <v>0</v>
      </c>
      <c r="V29155">
        <f t="shared" ca="1" si="5664"/>
        <v>0</v>
      </c>
    </row>
    <row r="29156" spans="6:22" x14ac:dyDescent="0.25">
      <c r="F29156">
        <f t="shared" si="5659"/>
        <v>29153</v>
      </c>
      <c r="G29156">
        <f t="shared" si="5670"/>
        <v>7.2882499999999996E-3</v>
      </c>
      <c r="H29156">
        <f t="shared" si="5660"/>
        <v>0</v>
      </c>
      <c r="I29156">
        <f t="shared" si="5668"/>
        <v>0</v>
      </c>
      <c r="J29156">
        <f t="shared" si="5671"/>
        <v>0</v>
      </c>
      <c r="L29156">
        <f t="shared" si="5661"/>
        <v>25153</v>
      </c>
      <c r="M29156">
        <f t="shared" si="5672"/>
        <v>6.2882499999999996E-3</v>
      </c>
      <c r="N29156">
        <f t="shared" si="5665"/>
        <v>0</v>
      </c>
      <c r="O29156">
        <f t="shared" si="5666"/>
        <v>0</v>
      </c>
      <c r="P29156">
        <f t="shared" si="5667"/>
        <v>0</v>
      </c>
      <c r="Q29156">
        <f t="shared" si="5662"/>
        <v>-0.84375</v>
      </c>
      <c r="R29156">
        <f>Random!A29154</f>
        <v>-0.42293622732867497</v>
      </c>
      <c r="T29156">
        <f t="shared" ca="1" si="5663"/>
        <v>-6.7877108487342297E-2</v>
      </c>
      <c r="U29156">
        <f t="shared" ca="1" si="5669"/>
        <v>0</v>
      </c>
      <c r="V29156">
        <f t="shared" ca="1" si="5664"/>
        <v>0</v>
      </c>
    </row>
    <row r="29157" spans="6:22" x14ac:dyDescent="0.25">
      <c r="F29157">
        <f t="shared" si="5659"/>
        <v>29154</v>
      </c>
      <c r="G29157">
        <f t="shared" si="5670"/>
        <v>7.2884999999999998E-3</v>
      </c>
      <c r="H29157">
        <f t="shared" si="5660"/>
        <v>0</v>
      </c>
      <c r="I29157">
        <f t="shared" si="5668"/>
        <v>0</v>
      </c>
      <c r="J29157">
        <f t="shared" si="5671"/>
        <v>0</v>
      </c>
      <c r="L29157">
        <f t="shared" si="5661"/>
        <v>25154</v>
      </c>
      <c r="M29157">
        <f t="shared" si="5672"/>
        <v>6.2884999999999998E-3</v>
      </c>
      <c r="N29157">
        <f t="shared" si="5665"/>
        <v>0</v>
      </c>
      <c r="O29157">
        <f t="shared" si="5666"/>
        <v>0</v>
      </c>
      <c r="P29157">
        <f t="shared" si="5667"/>
        <v>0</v>
      </c>
      <c r="Q29157">
        <f t="shared" si="5662"/>
        <v>-0.1328125</v>
      </c>
      <c r="R29157">
        <f>Random!A29155</f>
        <v>-6.5516431559320187E-2</v>
      </c>
      <c r="T29157">
        <f t="shared" ca="1" si="5663"/>
        <v>-2.58827833909266E-2</v>
      </c>
      <c r="U29157">
        <f t="shared" ca="1" si="5669"/>
        <v>0</v>
      </c>
      <c r="V29157">
        <f t="shared" ca="1" si="5664"/>
        <v>0</v>
      </c>
    </row>
    <row r="29158" spans="6:22" x14ac:dyDescent="0.25">
      <c r="F29158">
        <f t="shared" si="5659"/>
        <v>29155</v>
      </c>
      <c r="G29158">
        <f t="shared" si="5670"/>
        <v>7.2887500000000001E-3</v>
      </c>
      <c r="H29158">
        <f t="shared" si="5660"/>
        <v>0</v>
      </c>
      <c r="I29158">
        <f t="shared" si="5668"/>
        <v>0</v>
      </c>
      <c r="J29158">
        <f t="shared" si="5671"/>
        <v>0</v>
      </c>
      <c r="L29158">
        <f t="shared" si="5661"/>
        <v>25155</v>
      </c>
      <c r="M29158">
        <f t="shared" si="5672"/>
        <v>6.2887500000000001E-3</v>
      </c>
      <c r="N29158">
        <f t="shared" si="5665"/>
        <v>0</v>
      </c>
      <c r="O29158">
        <f t="shared" si="5666"/>
        <v>0</v>
      </c>
      <c r="P29158">
        <f t="shared" si="5667"/>
        <v>0</v>
      </c>
      <c r="Q29158">
        <f t="shared" si="5662"/>
        <v>0.953125</v>
      </c>
      <c r="R29158">
        <f>Random!A29156</f>
        <v>0.47622616346904212</v>
      </c>
      <c r="T29158">
        <f t="shared" ca="1" si="5663"/>
        <v>2.347258873683384E-2</v>
      </c>
      <c r="U29158">
        <f t="shared" ca="1" si="5669"/>
        <v>0</v>
      </c>
      <c r="V29158">
        <f t="shared" ca="1" si="5664"/>
        <v>0</v>
      </c>
    </row>
    <row r="29159" spans="6:22" x14ac:dyDescent="0.25">
      <c r="F29159">
        <f t="shared" si="5659"/>
        <v>29156</v>
      </c>
      <c r="G29159">
        <f t="shared" si="5670"/>
        <v>7.2890000000000003E-3</v>
      </c>
      <c r="H29159">
        <f t="shared" si="5660"/>
        <v>0</v>
      </c>
      <c r="I29159">
        <f t="shared" si="5668"/>
        <v>0</v>
      </c>
      <c r="J29159">
        <f t="shared" si="5671"/>
        <v>0</v>
      </c>
      <c r="L29159">
        <f t="shared" si="5661"/>
        <v>25156</v>
      </c>
      <c r="M29159">
        <f t="shared" si="5672"/>
        <v>6.2890000000000003E-3</v>
      </c>
      <c r="N29159">
        <f t="shared" si="5665"/>
        <v>0</v>
      </c>
      <c r="O29159">
        <f t="shared" si="5666"/>
        <v>0</v>
      </c>
      <c r="P29159">
        <f t="shared" si="5667"/>
        <v>0</v>
      </c>
      <c r="Q29159">
        <f t="shared" si="5662"/>
        <v>-0.8828125</v>
      </c>
      <c r="R29159">
        <f>Random!A29157</f>
        <v>-0.44181540360703853</v>
      </c>
      <c r="T29159">
        <f t="shared" ca="1" si="5663"/>
        <v>6.1086264282711071E-2</v>
      </c>
      <c r="U29159">
        <f t="shared" ca="1" si="5669"/>
        <v>0</v>
      </c>
      <c r="V29159">
        <f t="shared" ca="1" si="5664"/>
        <v>0</v>
      </c>
    </row>
    <row r="29160" spans="6:22" x14ac:dyDescent="0.25">
      <c r="F29160">
        <f t="shared" si="5659"/>
        <v>29157</v>
      </c>
      <c r="G29160">
        <f t="shared" si="5670"/>
        <v>7.2892499999999997E-3</v>
      </c>
      <c r="H29160">
        <f t="shared" si="5660"/>
        <v>0</v>
      </c>
      <c r="I29160">
        <f t="shared" si="5668"/>
        <v>0</v>
      </c>
      <c r="J29160">
        <f t="shared" si="5671"/>
        <v>0</v>
      </c>
      <c r="L29160">
        <f t="shared" si="5661"/>
        <v>25157</v>
      </c>
      <c r="M29160">
        <f t="shared" si="5672"/>
        <v>6.2892499999999997E-3</v>
      </c>
      <c r="N29160">
        <f t="shared" si="5665"/>
        <v>0</v>
      </c>
      <c r="O29160">
        <f t="shared" si="5666"/>
        <v>0</v>
      </c>
      <c r="P29160">
        <f t="shared" si="5667"/>
        <v>0</v>
      </c>
      <c r="Q29160">
        <f t="shared" si="5662"/>
        <v>-0.8671875</v>
      </c>
      <c r="R29160">
        <f>Random!A29158</f>
        <v>-0.43282717463039899</v>
      </c>
      <c r="T29160">
        <f t="shared" ca="1" si="5663"/>
        <v>7.7240170900634661E-2</v>
      </c>
      <c r="U29160">
        <f t="shared" ca="1" si="5669"/>
        <v>0</v>
      </c>
      <c r="V29160">
        <f t="shared" ca="1" si="5664"/>
        <v>0</v>
      </c>
    </row>
    <row r="29161" spans="6:22" x14ac:dyDescent="0.25">
      <c r="F29161">
        <f t="shared" si="5659"/>
        <v>29158</v>
      </c>
      <c r="G29161">
        <f t="shared" si="5670"/>
        <v>7.2895E-3</v>
      </c>
      <c r="H29161">
        <f t="shared" si="5660"/>
        <v>0</v>
      </c>
      <c r="I29161">
        <f t="shared" si="5668"/>
        <v>0</v>
      </c>
      <c r="J29161">
        <f t="shared" si="5671"/>
        <v>0</v>
      </c>
      <c r="L29161">
        <f t="shared" si="5661"/>
        <v>25158</v>
      </c>
      <c r="M29161">
        <f t="shared" si="5672"/>
        <v>6.2895E-3</v>
      </c>
      <c r="N29161">
        <f t="shared" si="5665"/>
        <v>0</v>
      </c>
      <c r="O29161">
        <f t="shared" si="5666"/>
        <v>0</v>
      </c>
      <c r="P29161">
        <f t="shared" si="5667"/>
        <v>0</v>
      </c>
      <c r="Q29161">
        <f t="shared" si="5662"/>
        <v>0.1484375</v>
      </c>
      <c r="R29161">
        <f>Random!A29159</f>
        <v>7.5449740124719944E-2</v>
      </c>
      <c r="T29161">
        <f t="shared" ca="1" si="5663"/>
        <v>6.8836917527240624E-2</v>
      </c>
      <c r="U29161">
        <f t="shared" ca="1" si="5669"/>
        <v>0</v>
      </c>
      <c r="V29161">
        <f t="shared" ca="1" si="5664"/>
        <v>0</v>
      </c>
    </row>
    <row r="29162" spans="6:22" x14ac:dyDescent="0.25">
      <c r="F29162">
        <f t="shared" si="5659"/>
        <v>29159</v>
      </c>
      <c r="G29162">
        <f t="shared" si="5670"/>
        <v>7.2897500000000002E-3</v>
      </c>
      <c r="H29162">
        <f t="shared" si="5660"/>
        <v>0</v>
      </c>
      <c r="I29162">
        <f t="shared" si="5668"/>
        <v>0</v>
      </c>
      <c r="J29162">
        <f t="shared" si="5671"/>
        <v>0</v>
      </c>
      <c r="L29162">
        <f t="shared" si="5661"/>
        <v>25159</v>
      </c>
      <c r="M29162">
        <f t="shared" si="5672"/>
        <v>6.2897500000000002E-3</v>
      </c>
      <c r="N29162">
        <f t="shared" si="5665"/>
        <v>0</v>
      </c>
      <c r="O29162">
        <f t="shared" si="5666"/>
        <v>0</v>
      </c>
      <c r="P29162">
        <f t="shared" si="5667"/>
        <v>0</v>
      </c>
      <c r="Q29162">
        <f t="shared" si="5662"/>
        <v>0.2265625</v>
      </c>
      <c r="R29162">
        <f>Random!A29160</f>
        <v>0.1149276221289689</v>
      </c>
      <c r="T29162">
        <f t="shared" ca="1" si="5663"/>
        <v>3.5119284227717491E-2</v>
      </c>
      <c r="U29162">
        <f t="shared" ca="1" si="5669"/>
        <v>0</v>
      </c>
      <c r="V29162">
        <f t="shared" ca="1" si="5664"/>
        <v>0</v>
      </c>
    </row>
    <row r="29163" spans="6:22" x14ac:dyDescent="0.25">
      <c r="F29163">
        <f t="shared" si="5659"/>
        <v>29160</v>
      </c>
      <c r="G29163">
        <f t="shared" si="5670"/>
        <v>7.2899999999999996E-3</v>
      </c>
      <c r="H29163">
        <f t="shared" si="5660"/>
        <v>0</v>
      </c>
      <c r="I29163">
        <f t="shared" si="5668"/>
        <v>0</v>
      </c>
      <c r="J29163">
        <f t="shared" si="5671"/>
        <v>0</v>
      </c>
      <c r="L29163">
        <f t="shared" si="5661"/>
        <v>25160</v>
      </c>
      <c r="M29163">
        <f t="shared" si="5672"/>
        <v>6.2899999999999996E-3</v>
      </c>
      <c r="N29163">
        <f t="shared" si="5665"/>
        <v>0</v>
      </c>
      <c r="O29163">
        <f t="shared" si="5666"/>
        <v>0</v>
      </c>
      <c r="P29163">
        <f t="shared" si="5667"/>
        <v>0</v>
      </c>
      <c r="Q29163">
        <f t="shared" si="5662"/>
        <v>-7.8125E-3</v>
      </c>
      <c r="R29163">
        <f>Random!A29161</f>
        <v>-2.0894379102299743E-3</v>
      </c>
      <c r="T29163">
        <f t="shared" ca="1" si="5663"/>
        <v>-1.0365903012057327E-2</v>
      </c>
      <c r="U29163">
        <f t="shared" ca="1" si="5669"/>
        <v>0</v>
      </c>
      <c r="V29163">
        <f t="shared" ca="1" si="5664"/>
        <v>0</v>
      </c>
    </row>
    <row r="29164" spans="6:22" x14ac:dyDescent="0.25">
      <c r="F29164">
        <f t="shared" si="5659"/>
        <v>29161</v>
      </c>
      <c r="G29164">
        <f t="shared" si="5670"/>
        <v>7.2902499999999999E-3</v>
      </c>
      <c r="H29164">
        <f t="shared" si="5660"/>
        <v>0</v>
      </c>
      <c r="I29164">
        <f t="shared" si="5668"/>
        <v>0</v>
      </c>
      <c r="J29164">
        <f t="shared" si="5671"/>
        <v>0</v>
      </c>
      <c r="L29164">
        <f t="shared" si="5661"/>
        <v>25161</v>
      </c>
      <c r="M29164">
        <f t="shared" si="5672"/>
        <v>6.2902499999999998E-3</v>
      </c>
      <c r="N29164">
        <f t="shared" si="5665"/>
        <v>0</v>
      </c>
      <c r="O29164">
        <f t="shared" si="5666"/>
        <v>0</v>
      </c>
      <c r="P29164">
        <f t="shared" si="5667"/>
        <v>0</v>
      </c>
      <c r="Q29164">
        <f t="shared" si="5662"/>
        <v>-0.3984375</v>
      </c>
      <c r="R29164">
        <f>Random!A29162</f>
        <v>-0.19895037618480216</v>
      </c>
      <c r="T29164">
        <f t="shared" ca="1" si="5663"/>
        <v>-5.1526142536673987E-2</v>
      </c>
      <c r="U29164">
        <f t="shared" ca="1" si="5669"/>
        <v>0</v>
      </c>
      <c r="V29164">
        <f t="shared" ca="1" si="5664"/>
        <v>0</v>
      </c>
    </row>
    <row r="29165" spans="6:22" x14ac:dyDescent="0.25">
      <c r="F29165">
        <f t="shared" si="5659"/>
        <v>29162</v>
      </c>
      <c r="G29165">
        <f t="shared" si="5670"/>
        <v>7.2905000000000001E-3</v>
      </c>
      <c r="H29165">
        <f t="shared" si="5660"/>
        <v>0</v>
      </c>
      <c r="I29165">
        <f t="shared" si="5668"/>
        <v>0</v>
      </c>
      <c r="J29165">
        <f t="shared" si="5671"/>
        <v>0</v>
      </c>
      <c r="L29165">
        <f t="shared" si="5661"/>
        <v>25162</v>
      </c>
      <c r="M29165">
        <f t="shared" si="5672"/>
        <v>6.2905000000000001E-3</v>
      </c>
      <c r="N29165">
        <f t="shared" si="5665"/>
        <v>0</v>
      </c>
      <c r="O29165">
        <f t="shared" si="5666"/>
        <v>0</v>
      </c>
      <c r="P29165">
        <f t="shared" si="5667"/>
        <v>0</v>
      </c>
      <c r="Q29165">
        <f t="shared" si="5662"/>
        <v>-0.3359375</v>
      </c>
      <c r="R29165">
        <f>Random!A29163</f>
        <v>-0.16782204240463727</v>
      </c>
      <c r="T29165">
        <f t="shared" ca="1" si="5663"/>
        <v>-7.2952405643853524E-2</v>
      </c>
      <c r="U29165">
        <f t="shared" ca="1" si="5669"/>
        <v>0</v>
      </c>
      <c r="V29165">
        <f t="shared" ca="1" si="5664"/>
        <v>0</v>
      </c>
    </row>
    <row r="29166" spans="6:22" x14ac:dyDescent="0.25">
      <c r="F29166">
        <f t="shared" si="5659"/>
        <v>29163</v>
      </c>
      <c r="G29166">
        <f t="shared" si="5670"/>
        <v>7.2907500000000004E-3</v>
      </c>
      <c r="H29166">
        <f t="shared" si="5660"/>
        <v>0</v>
      </c>
      <c r="I29166">
        <f t="shared" si="5668"/>
        <v>0</v>
      </c>
      <c r="J29166">
        <f t="shared" si="5671"/>
        <v>0</v>
      </c>
      <c r="L29166">
        <f t="shared" si="5661"/>
        <v>25163</v>
      </c>
      <c r="M29166">
        <f t="shared" si="5672"/>
        <v>6.2907500000000003E-3</v>
      </c>
      <c r="N29166">
        <f t="shared" si="5665"/>
        <v>0</v>
      </c>
      <c r="O29166">
        <f t="shared" si="5666"/>
        <v>0</v>
      </c>
      <c r="P29166">
        <f t="shared" si="5667"/>
        <v>0</v>
      </c>
      <c r="Q29166">
        <f t="shared" si="5662"/>
        <v>-0.859375</v>
      </c>
      <c r="R29166">
        <f>Random!A29164</f>
        <v>-0.429985562713045</v>
      </c>
      <c r="T29166">
        <f t="shared" ca="1" si="5663"/>
        <v>-6.7399128551094575E-2</v>
      </c>
      <c r="U29166">
        <f t="shared" ca="1" si="5669"/>
        <v>0</v>
      </c>
      <c r="V29166">
        <f t="shared" ca="1" si="5664"/>
        <v>0</v>
      </c>
    </row>
    <row r="29167" spans="6:22" x14ac:dyDescent="0.25">
      <c r="F29167">
        <f t="shared" si="5659"/>
        <v>29164</v>
      </c>
      <c r="G29167">
        <f t="shared" si="5670"/>
        <v>7.2909999999999997E-3</v>
      </c>
      <c r="H29167">
        <f t="shared" si="5660"/>
        <v>0</v>
      </c>
      <c r="I29167">
        <f t="shared" si="5668"/>
        <v>0</v>
      </c>
      <c r="J29167">
        <f t="shared" si="5671"/>
        <v>0</v>
      </c>
      <c r="L29167">
        <f t="shared" si="5661"/>
        <v>25164</v>
      </c>
      <c r="M29167">
        <f t="shared" si="5672"/>
        <v>6.2909999999999997E-3</v>
      </c>
      <c r="N29167">
        <f t="shared" si="5665"/>
        <v>0</v>
      </c>
      <c r="O29167">
        <f t="shared" si="5666"/>
        <v>0</v>
      </c>
      <c r="P29167">
        <f t="shared" si="5667"/>
        <v>0</v>
      </c>
      <c r="Q29167">
        <f t="shared" si="5662"/>
        <v>5.46875E-2</v>
      </c>
      <c r="R29167">
        <f>Random!A29165</f>
        <v>2.5953525649151321E-2</v>
      </c>
      <c r="T29167">
        <f t="shared" ca="1" si="5663"/>
        <v>-3.9086148154313126E-2</v>
      </c>
      <c r="U29167">
        <f t="shared" ca="1" si="5669"/>
        <v>0</v>
      </c>
      <c r="V29167">
        <f t="shared" ca="1" si="5664"/>
        <v>0</v>
      </c>
    </row>
    <row r="29168" spans="6:22" x14ac:dyDescent="0.25">
      <c r="F29168">
        <f t="shared" si="5659"/>
        <v>29165</v>
      </c>
      <c r="G29168">
        <f t="shared" si="5670"/>
        <v>7.29125E-3</v>
      </c>
      <c r="H29168">
        <f t="shared" si="5660"/>
        <v>0</v>
      </c>
      <c r="I29168">
        <f t="shared" si="5668"/>
        <v>0</v>
      </c>
      <c r="J29168">
        <f t="shared" si="5671"/>
        <v>0</v>
      </c>
      <c r="L29168">
        <f t="shared" si="5661"/>
        <v>25165</v>
      </c>
      <c r="M29168">
        <f t="shared" si="5672"/>
        <v>6.29125E-3</v>
      </c>
      <c r="N29168">
        <f t="shared" si="5665"/>
        <v>0</v>
      </c>
      <c r="O29168">
        <f t="shared" si="5666"/>
        <v>0</v>
      </c>
      <c r="P29168">
        <f t="shared" si="5667"/>
        <v>0</v>
      </c>
      <c r="Q29168">
        <f t="shared" si="5662"/>
        <v>-0.53125</v>
      </c>
      <c r="R29168">
        <f>Random!A29166</f>
        <v>-0.26724013811830327</v>
      </c>
      <c r="T29168">
        <f t="shared" ca="1" si="5663"/>
        <v>1.7760531458598202E-3</v>
      </c>
      <c r="U29168">
        <f t="shared" ca="1" si="5669"/>
        <v>0</v>
      </c>
      <c r="V29168">
        <f t="shared" ca="1" si="5664"/>
        <v>0</v>
      </c>
    </row>
    <row r="29169" spans="6:22" x14ac:dyDescent="0.25">
      <c r="F29169">
        <f t="shared" si="5659"/>
        <v>29166</v>
      </c>
      <c r="G29169">
        <f t="shared" si="5670"/>
        <v>7.2915000000000002E-3</v>
      </c>
      <c r="H29169">
        <f t="shared" si="5660"/>
        <v>0</v>
      </c>
      <c r="I29169">
        <f t="shared" si="5668"/>
        <v>0</v>
      </c>
      <c r="J29169">
        <f t="shared" si="5671"/>
        <v>0</v>
      </c>
      <c r="L29169">
        <f t="shared" si="5661"/>
        <v>25166</v>
      </c>
      <c r="M29169">
        <f t="shared" si="5672"/>
        <v>6.2915000000000002E-3</v>
      </c>
      <c r="N29169">
        <f t="shared" si="5665"/>
        <v>0</v>
      </c>
      <c r="O29169">
        <f t="shared" si="5666"/>
        <v>0</v>
      </c>
      <c r="P29169">
        <f t="shared" si="5667"/>
        <v>0</v>
      </c>
      <c r="Q29169">
        <f t="shared" si="5662"/>
        <v>-0.6484375</v>
      </c>
      <c r="R29169">
        <f>Random!A29167</f>
        <v>-0.32335965976269121</v>
      </c>
      <c r="T29169">
        <f t="shared" ca="1" si="5663"/>
        <v>4.1997657113592005E-2</v>
      </c>
      <c r="U29169">
        <f t="shared" ca="1" si="5669"/>
        <v>0</v>
      </c>
      <c r="V29169">
        <f t="shared" ca="1" si="5664"/>
        <v>0</v>
      </c>
    </row>
    <row r="29170" spans="6:22" x14ac:dyDescent="0.25">
      <c r="F29170">
        <f t="shared" si="5659"/>
        <v>29167</v>
      </c>
      <c r="G29170">
        <f t="shared" si="5670"/>
        <v>7.2917499999999996E-3</v>
      </c>
      <c r="H29170">
        <f t="shared" si="5660"/>
        <v>0</v>
      </c>
      <c r="I29170">
        <f t="shared" si="5668"/>
        <v>0</v>
      </c>
      <c r="J29170">
        <f t="shared" si="5671"/>
        <v>0</v>
      </c>
      <c r="L29170">
        <f t="shared" si="5661"/>
        <v>25167</v>
      </c>
      <c r="M29170">
        <f t="shared" si="5672"/>
        <v>6.2917499999999996E-3</v>
      </c>
      <c r="N29170">
        <f t="shared" si="5665"/>
        <v>0</v>
      </c>
      <c r="O29170">
        <f t="shared" si="5666"/>
        <v>0</v>
      </c>
      <c r="P29170">
        <f t="shared" si="5667"/>
        <v>0</v>
      </c>
      <c r="Q29170">
        <f t="shared" si="5662"/>
        <v>0.171875</v>
      </c>
      <c r="R29170">
        <f>Random!A29168</f>
        <v>8.7449951147130389E-2</v>
      </c>
      <c r="T29170">
        <f t="shared" ca="1" si="5663"/>
        <v>6.8910822773174327E-2</v>
      </c>
      <c r="U29170">
        <f t="shared" ca="1" si="5669"/>
        <v>0</v>
      </c>
      <c r="V29170">
        <f t="shared" ca="1" si="5664"/>
        <v>0</v>
      </c>
    </row>
    <row r="29171" spans="6:22" x14ac:dyDescent="0.25">
      <c r="F29171">
        <f t="shared" si="5659"/>
        <v>29168</v>
      </c>
      <c r="G29171">
        <f t="shared" si="5670"/>
        <v>7.2919999999999999E-3</v>
      </c>
      <c r="H29171">
        <f t="shared" si="5660"/>
        <v>0</v>
      </c>
      <c r="I29171">
        <f t="shared" si="5668"/>
        <v>0</v>
      </c>
      <c r="J29171">
        <f t="shared" si="5671"/>
        <v>0</v>
      </c>
      <c r="L29171">
        <f t="shared" si="5661"/>
        <v>25168</v>
      </c>
      <c r="M29171">
        <f t="shared" si="5672"/>
        <v>6.2919999999999998E-3</v>
      </c>
      <c r="N29171">
        <f t="shared" si="5665"/>
        <v>0</v>
      </c>
      <c r="O29171">
        <f t="shared" si="5666"/>
        <v>0</v>
      </c>
      <c r="P29171">
        <f t="shared" si="5667"/>
        <v>0</v>
      </c>
      <c r="Q29171">
        <f t="shared" si="5662"/>
        <v>-0.1953125</v>
      </c>
      <c r="R29171">
        <f>Random!A29169</f>
        <v>-9.7125327130546779E-2</v>
      </c>
      <c r="T29171">
        <f t="shared" ca="1" si="5663"/>
        <v>7.3487318925589795E-2</v>
      </c>
      <c r="U29171">
        <f t="shared" ca="1" si="5669"/>
        <v>0</v>
      </c>
      <c r="V29171">
        <f t="shared" ca="1" si="5664"/>
        <v>0</v>
      </c>
    </row>
    <row r="29172" spans="6:22" x14ac:dyDescent="0.25">
      <c r="F29172">
        <f t="shared" si="5659"/>
        <v>29169</v>
      </c>
      <c r="G29172">
        <f t="shared" si="5670"/>
        <v>7.2922500000000001E-3</v>
      </c>
      <c r="H29172">
        <f t="shared" si="5660"/>
        <v>0</v>
      </c>
      <c r="I29172">
        <f t="shared" si="5668"/>
        <v>0</v>
      </c>
      <c r="J29172">
        <f t="shared" si="5671"/>
        <v>0</v>
      </c>
      <c r="L29172">
        <f t="shared" si="5661"/>
        <v>25169</v>
      </c>
      <c r="M29172">
        <f t="shared" si="5672"/>
        <v>6.2922500000000001E-3</v>
      </c>
      <c r="N29172">
        <f t="shared" si="5665"/>
        <v>0</v>
      </c>
      <c r="O29172">
        <f t="shared" si="5666"/>
        <v>0</v>
      </c>
      <c r="P29172">
        <f t="shared" si="5667"/>
        <v>0</v>
      </c>
      <c r="Q29172">
        <f t="shared" si="5662"/>
        <v>0.859375</v>
      </c>
      <c r="R29172">
        <f>Random!A29170</f>
        <v>0.4281078735763445</v>
      </c>
      <c r="T29172">
        <f t="shared" ca="1" si="5663"/>
        <v>5.4555129564102092E-2</v>
      </c>
      <c r="U29172">
        <f t="shared" ca="1" si="5669"/>
        <v>0</v>
      </c>
      <c r="V29172">
        <f t="shared" ca="1" si="5664"/>
        <v>0</v>
      </c>
    </row>
    <row r="29173" spans="6:22" x14ac:dyDescent="0.25">
      <c r="F29173">
        <f t="shared" si="5659"/>
        <v>29170</v>
      </c>
      <c r="G29173">
        <f t="shared" si="5670"/>
        <v>7.2925000000000004E-3</v>
      </c>
      <c r="H29173">
        <f t="shared" si="5660"/>
        <v>0</v>
      </c>
      <c r="I29173">
        <f t="shared" si="5668"/>
        <v>0</v>
      </c>
      <c r="J29173">
        <f t="shared" si="5671"/>
        <v>0</v>
      </c>
      <c r="L29173">
        <f t="shared" si="5661"/>
        <v>25170</v>
      </c>
      <c r="M29173">
        <f t="shared" si="5672"/>
        <v>6.2925000000000003E-3</v>
      </c>
      <c r="N29173">
        <f t="shared" si="5665"/>
        <v>0</v>
      </c>
      <c r="O29173">
        <f t="shared" si="5666"/>
        <v>0</v>
      </c>
      <c r="P29173">
        <f t="shared" si="5667"/>
        <v>0</v>
      </c>
      <c r="Q29173">
        <f t="shared" si="5662"/>
        <v>0.8046875</v>
      </c>
      <c r="R29173">
        <f>Random!A29171</f>
        <v>0.40081152804997477</v>
      </c>
      <c r="T29173">
        <f t="shared" ca="1" si="5663"/>
        <v>1.6521679064498796E-2</v>
      </c>
      <c r="U29173">
        <f t="shared" ca="1" si="5669"/>
        <v>0</v>
      </c>
      <c r="V29173">
        <f t="shared" ca="1" si="5664"/>
        <v>0</v>
      </c>
    </row>
    <row r="29174" spans="6:22" x14ac:dyDescent="0.25">
      <c r="F29174">
        <f t="shared" si="5659"/>
        <v>29171</v>
      </c>
      <c r="G29174">
        <f t="shared" si="5670"/>
        <v>7.2927499999999998E-3</v>
      </c>
      <c r="H29174">
        <f t="shared" si="5660"/>
        <v>0</v>
      </c>
      <c r="I29174">
        <f t="shared" si="5668"/>
        <v>0</v>
      </c>
      <c r="J29174">
        <f t="shared" si="5671"/>
        <v>0</v>
      </c>
      <c r="L29174">
        <f t="shared" si="5661"/>
        <v>25171</v>
      </c>
      <c r="M29174">
        <f t="shared" si="5672"/>
        <v>6.2927499999999997E-3</v>
      </c>
      <c r="N29174">
        <f t="shared" si="5665"/>
        <v>0</v>
      </c>
      <c r="O29174">
        <f t="shared" si="5666"/>
        <v>0</v>
      </c>
      <c r="P29174">
        <f t="shared" si="5667"/>
        <v>0</v>
      </c>
      <c r="Q29174">
        <f t="shared" si="5662"/>
        <v>0.4765625</v>
      </c>
      <c r="R29174">
        <f>Random!A29172</f>
        <v>0.23664893890990979</v>
      </c>
      <c r="T29174">
        <f t="shared" ca="1" si="5663"/>
        <v>-2.7515018422794219E-2</v>
      </c>
      <c r="U29174">
        <f t="shared" ca="1" si="5669"/>
        <v>0</v>
      </c>
      <c r="V29174">
        <f t="shared" ca="1" si="5664"/>
        <v>0</v>
      </c>
    </row>
    <row r="29175" spans="6:22" x14ac:dyDescent="0.25">
      <c r="F29175">
        <f t="shared" si="5659"/>
        <v>29172</v>
      </c>
      <c r="G29175">
        <f t="shared" si="5670"/>
        <v>7.293E-3</v>
      </c>
      <c r="H29175">
        <f t="shared" si="5660"/>
        <v>0</v>
      </c>
      <c r="I29175">
        <f t="shared" si="5668"/>
        <v>0</v>
      </c>
      <c r="J29175">
        <f t="shared" si="5671"/>
        <v>0</v>
      </c>
      <c r="L29175">
        <f t="shared" si="5661"/>
        <v>25172</v>
      </c>
      <c r="M29175">
        <f t="shared" si="5672"/>
        <v>6.293E-3</v>
      </c>
      <c r="N29175">
        <f t="shared" si="5665"/>
        <v>0</v>
      </c>
      <c r="O29175">
        <f t="shared" si="5666"/>
        <v>0</v>
      </c>
      <c r="P29175">
        <f t="shared" si="5667"/>
        <v>0</v>
      </c>
      <c r="Q29175">
        <f t="shared" si="5662"/>
        <v>-0.6015625</v>
      </c>
      <c r="R29175">
        <f>Random!A29173</f>
        <v>-0.30032820869310362</v>
      </c>
      <c r="T29175">
        <f t="shared" ca="1" si="5663"/>
        <v>-6.3096995681820339E-2</v>
      </c>
      <c r="U29175">
        <f t="shared" ca="1" si="5669"/>
        <v>0</v>
      </c>
      <c r="V29175">
        <f t="shared" ca="1" si="5664"/>
        <v>0</v>
      </c>
    </row>
    <row r="29176" spans="6:22" x14ac:dyDescent="0.25">
      <c r="F29176">
        <f t="shared" si="5659"/>
        <v>29173</v>
      </c>
      <c r="G29176">
        <f t="shared" si="5670"/>
        <v>7.2932500000000003E-3</v>
      </c>
      <c r="H29176">
        <f t="shared" si="5660"/>
        <v>0</v>
      </c>
      <c r="I29176">
        <f t="shared" si="5668"/>
        <v>0</v>
      </c>
      <c r="J29176">
        <f t="shared" si="5671"/>
        <v>0</v>
      </c>
      <c r="L29176">
        <f t="shared" si="5661"/>
        <v>25173</v>
      </c>
      <c r="M29176">
        <f t="shared" si="5672"/>
        <v>6.2932500000000002E-3</v>
      </c>
      <c r="N29176">
        <f t="shared" si="5665"/>
        <v>0</v>
      </c>
      <c r="O29176">
        <f t="shared" si="5666"/>
        <v>0</v>
      </c>
      <c r="P29176">
        <f t="shared" si="5667"/>
        <v>0</v>
      </c>
      <c r="Q29176">
        <f t="shared" si="5662"/>
        <v>-0.265625</v>
      </c>
      <c r="R29176">
        <f>Random!A29174</f>
        <v>-0.13336605410963032</v>
      </c>
      <c r="T29176">
        <f t="shared" ca="1" si="5663"/>
        <v>-7.6980767797886152E-2</v>
      </c>
      <c r="U29176">
        <f t="shared" ca="1" si="5669"/>
        <v>0</v>
      </c>
      <c r="V29176">
        <f t="shared" ca="1" si="5664"/>
        <v>0</v>
      </c>
    </row>
    <row r="29177" spans="6:22" x14ac:dyDescent="0.25">
      <c r="F29177">
        <f t="shared" si="5659"/>
        <v>29174</v>
      </c>
      <c r="G29177">
        <f t="shared" si="5670"/>
        <v>7.2934999999999996E-3</v>
      </c>
      <c r="H29177">
        <f t="shared" si="5660"/>
        <v>0</v>
      </c>
      <c r="I29177">
        <f t="shared" si="5668"/>
        <v>0</v>
      </c>
      <c r="J29177">
        <f t="shared" si="5671"/>
        <v>0</v>
      </c>
      <c r="L29177">
        <f t="shared" si="5661"/>
        <v>25174</v>
      </c>
      <c r="M29177">
        <f t="shared" si="5672"/>
        <v>6.2934999999999996E-3</v>
      </c>
      <c r="N29177">
        <f t="shared" si="5665"/>
        <v>0</v>
      </c>
      <c r="O29177">
        <f t="shared" si="5666"/>
        <v>0</v>
      </c>
      <c r="P29177">
        <f t="shared" si="5667"/>
        <v>0</v>
      </c>
      <c r="Q29177">
        <f t="shared" si="5662"/>
        <v>0.203125</v>
      </c>
      <c r="R29177">
        <f>Random!A29175</f>
        <v>0.10230434993298243</v>
      </c>
      <c r="T29177">
        <f t="shared" ca="1" si="5663"/>
        <v>-6.5037685260693479E-2</v>
      </c>
      <c r="U29177">
        <f t="shared" ca="1" si="5669"/>
        <v>0</v>
      </c>
      <c r="V29177">
        <f t="shared" ca="1" si="5664"/>
        <v>0</v>
      </c>
    </row>
    <row r="29178" spans="6:22" x14ac:dyDescent="0.25">
      <c r="F29178">
        <f t="shared" si="5659"/>
        <v>29175</v>
      </c>
      <c r="G29178">
        <f t="shared" si="5670"/>
        <v>7.2937499999999999E-3</v>
      </c>
      <c r="H29178">
        <f t="shared" si="5660"/>
        <v>0</v>
      </c>
      <c r="I29178">
        <f t="shared" si="5668"/>
        <v>0</v>
      </c>
      <c r="J29178">
        <f t="shared" si="5671"/>
        <v>0</v>
      </c>
      <c r="L29178">
        <f t="shared" si="5661"/>
        <v>25175</v>
      </c>
      <c r="M29178">
        <f t="shared" si="5672"/>
        <v>6.2937499999999999E-3</v>
      </c>
      <c r="N29178">
        <f t="shared" si="5665"/>
        <v>0</v>
      </c>
      <c r="O29178">
        <f t="shared" si="5666"/>
        <v>0</v>
      </c>
      <c r="P29178">
        <f t="shared" si="5667"/>
        <v>0</v>
      </c>
      <c r="Q29178">
        <f t="shared" si="5662"/>
        <v>0.6875</v>
      </c>
      <c r="R29178">
        <f>Random!A29176</f>
        <v>0.3450035082259667</v>
      </c>
      <c r="T29178">
        <f t="shared" ca="1" si="5663"/>
        <v>-3.0330190526459536E-2</v>
      </c>
      <c r="U29178">
        <f t="shared" ca="1" si="5669"/>
        <v>0</v>
      </c>
      <c r="V29178">
        <f t="shared" ca="1" si="5664"/>
        <v>0</v>
      </c>
    </row>
    <row r="29179" spans="6:22" x14ac:dyDescent="0.25">
      <c r="F29179">
        <f t="shared" si="5659"/>
        <v>29176</v>
      </c>
      <c r="G29179">
        <f t="shared" si="5670"/>
        <v>7.2940000000000001E-3</v>
      </c>
      <c r="H29179">
        <f t="shared" si="5660"/>
        <v>0</v>
      </c>
      <c r="I29179">
        <f t="shared" si="5668"/>
        <v>0</v>
      </c>
      <c r="J29179">
        <f t="shared" si="5671"/>
        <v>0</v>
      </c>
      <c r="L29179">
        <f t="shared" si="5661"/>
        <v>25176</v>
      </c>
      <c r="M29179">
        <f t="shared" si="5672"/>
        <v>6.2940000000000001E-3</v>
      </c>
      <c r="N29179">
        <f t="shared" si="5665"/>
        <v>0</v>
      </c>
      <c r="O29179">
        <f t="shared" si="5666"/>
        <v>0</v>
      </c>
      <c r="P29179">
        <f t="shared" si="5667"/>
        <v>0</v>
      </c>
      <c r="Q29179">
        <f t="shared" si="5662"/>
        <v>0.390625</v>
      </c>
      <c r="R29179">
        <f>Random!A29177</f>
        <v>0.19611786570547729</v>
      </c>
      <c r="T29179">
        <f t="shared" ca="1" si="5663"/>
        <v>1.1033097321223855E-2</v>
      </c>
      <c r="U29179">
        <f t="shared" ca="1" si="5669"/>
        <v>0</v>
      </c>
      <c r="V29179">
        <f t="shared" ca="1" si="5664"/>
        <v>0</v>
      </c>
    </row>
    <row r="29180" spans="6:22" x14ac:dyDescent="0.25">
      <c r="F29180">
        <f t="shared" si="5659"/>
        <v>29177</v>
      </c>
      <c r="G29180">
        <f t="shared" si="5670"/>
        <v>7.2942500000000004E-3</v>
      </c>
      <c r="H29180">
        <f t="shared" si="5660"/>
        <v>0</v>
      </c>
      <c r="I29180">
        <f t="shared" si="5668"/>
        <v>0</v>
      </c>
      <c r="J29180">
        <f t="shared" si="5671"/>
        <v>0</v>
      </c>
      <c r="L29180">
        <f t="shared" si="5661"/>
        <v>25177</v>
      </c>
      <c r="M29180">
        <f t="shared" si="5672"/>
        <v>6.2942500000000004E-3</v>
      </c>
      <c r="N29180">
        <f t="shared" si="5665"/>
        <v>0</v>
      </c>
      <c r="O29180">
        <f t="shared" si="5666"/>
        <v>0</v>
      </c>
      <c r="P29180">
        <f t="shared" si="5667"/>
        <v>0</v>
      </c>
      <c r="Q29180">
        <f t="shared" si="5662"/>
        <v>-0.3359375</v>
      </c>
      <c r="R29180">
        <f>Random!A29178</f>
        <v>-0.1695659152436676</v>
      </c>
      <c r="T29180">
        <f t="shared" ca="1" si="5663"/>
        <v>4.7772278607636165E-2</v>
      </c>
      <c r="U29180">
        <f t="shared" ca="1" si="5669"/>
        <v>0</v>
      </c>
      <c r="V29180">
        <f t="shared" ca="1" si="5664"/>
        <v>0</v>
      </c>
    </row>
    <row r="29181" spans="6:22" x14ac:dyDescent="0.25">
      <c r="F29181">
        <f t="shared" si="5659"/>
        <v>29178</v>
      </c>
      <c r="G29181">
        <f t="shared" si="5670"/>
        <v>7.2944999999999998E-3</v>
      </c>
      <c r="H29181">
        <f t="shared" si="5660"/>
        <v>0</v>
      </c>
      <c r="I29181">
        <f t="shared" si="5668"/>
        <v>0</v>
      </c>
      <c r="J29181">
        <f t="shared" si="5671"/>
        <v>0</v>
      </c>
      <c r="L29181">
        <f t="shared" si="5661"/>
        <v>25178</v>
      </c>
      <c r="M29181">
        <f t="shared" si="5672"/>
        <v>6.2944999999999997E-3</v>
      </c>
      <c r="N29181">
        <f t="shared" si="5665"/>
        <v>0</v>
      </c>
      <c r="O29181">
        <f t="shared" si="5666"/>
        <v>0</v>
      </c>
      <c r="P29181">
        <f t="shared" si="5667"/>
        <v>0</v>
      </c>
      <c r="Q29181">
        <f t="shared" si="5662"/>
        <v>-0.7421875</v>
      </c>
      <c r="R29181">
        <f>Random!A29179</f>
        <v>-0.37018304886153297</v>
      </c>
      <c r="T29181">
        <f t="shared" ca="1" si="5663"/>
        <v>6.7430022301906173E-2</v>
      </c>
      <c r="U29181">
        <f t="shared" ca="1" si="5669"/>
        <v>0</v>
      </c>
      <c r="V29181">
        <f t="shared" ca="1" si="5664"/>
        <v>0</v>
      </c>
    </row>
    <row r="29182" spans="6:22" x14ac:dyDescent="0.25">
      <c r="F29182">
        <f t="shared" ref="F29182:F29245" si="5673">F29181+1</f>
        <v>29179</v>
      </c>
      <c r="G29182">
        <f t="shared" si="5670"/>
        <v>7.29475E-3</v>
      </c>
      <c r="H29182">
        <f t="shared" ref="H29182:H29245" si="5674">IF(AND(0&lt;=F29182, F29182&lt;=$D$10),2*PI()*($D$8+$D$5*G29182/(2*$D$6))*G29182,0)</f>
        <v>0</v>
      </c>
      <c r="I29182">
        <f t="shared" si="5668"/>
        <v>0</v>
      </c>
      <c r="J29182">
        <f t="shared" si="5671"/>
        <v>0</v>
      </c>
      <c r="L29182">
        <f t="shared" ref="L29182:L29245" si="5675">L29181+1</f>
        <v>25179</v>
      </c>
      <c r="M29182">
        <f t="shared" si="5672"/>
        <v>6.29475E-3</v>
      </c>
      <c r="N29182">
        <f t="shared" si="5665"/>
        <v>0</v>
      </c>
      <c r="O29182">
        <f t="shared" si="5666"/>
        <v>0</v>
      </c>
      <c r="P29182">
        <f t="shared" si="5667"/>
        <v>0</v>
      </c>
      <c r="Q29182">
        <f t="shared" ref="Q29182:Q29245" si="5676">ROUND((O29182+$D$13*R29182)*$D$3,0)/($D$3)</f>
        <v>0.2265625</v>
      </c>
      <c r="R29182">
        <f>Random!A29180</f>
        <v>0.11442299205232132</v>
      </c>
      <c r="T29182">
        <f t="shared" ref="T29182:T29245" ca="1" si="5677">IF(F29182&lt;$D$10,0,IFERROR(CORREL(OFFSET($J$3,0,0,$D$10,1),OFFSET($Q$3,F29182-$D$10,0,$D$10,1)),0))</f>
        <v>6.408976492234747E-2</v>
      </c>
      <c r="U29182">
        <f t="shared" ca="1" si="5669"/>
        <v>0</v>
      </c>
      <c r="V29182">
        <f t="shared" ref="V29182:V29245" ca="1" si="5678">U29182*G29182</f>
        <v>0</v>
      </c>
    </row>
    <row r="29183" spans="6:22" x14ac:dyDescent="0.25">
      <c r="F29183">
        <f t="shared" si="5673"/>
        <v>29180</v>
      </c>
      <c r="G29183">
        <f t="shared" si="5670"/>
        <v>7.2950000000000003E-3</v>
      </c>
      <c r="H29183">
        <f t="shared" si="5674"/>
        <v>0</v>
      </c>
      <c r="I29183">
        <f t="shared" si="5668"/>
        <v>0</v>
      </c>
      <c r="J29183">
        <f t="shared" si="5671"/>
        <v>0</v>
      </c>
      <c r="L29183">
        <f t="shared" si="5675"/>
        <v>25180</v>
      </c>
      <c r="M29183">
        <f t="shared" si="5672"/>
        <v>6.2950000000000002E-3</v>
      </c>
      <c r="N29183">
        <f t="shared" si="5665"/>
        <v>0</v>
      </c>
      <c r="O29183">
        <f t="shared" si="5666"/>
        <v>0</v>
      </c>
      <c r="P29183">
        <f t="shared" si="5667"/>
        <v>0</v>
      </c>
      <c r="Q29183">
        <f t="shared" si="5676"/>
        <v>-0.828125</v>
      </c>
      <c r="R29183">
        <f>Random!A29181</f>
        <v>-0.41390790118819831</v>
      </c>
      <c r="T29183">
        <f t="shared" ca="1" si="5677"/>
        <v>4.0404610099774738E-2</v>
      </c>
      <c r="U29183">
        <f t="shared" ca="1" si="5669"/>
        <v>0</v>
      </c>
      <c r="V29183">
        <f t="shared" ca="1" si="5678"/>
        <v>0</v>
      </c>
    </row>
    <row r="29184" spans="6:22" x14ac:dyDescent="0.25">
      <c r="F29184">
        <f t="shared" si="5673"/>
        <v>29181</v>
      </c>
      <c r="G29184">
        <f t="shared" si="5670"/>
        <v>7.2952499999999997E-3</v>
      </c>
      <c r="H29184">
        <f t="shared" si="5674"/>
        <v>0</v>
      </c>
      <c r="I29184">
        <f t="shared" si="5668"/>
        <v>0</v>
      </c>
      <c r="J29184">
        <f t="shared" si="5671"/>
        <v>0</v>
      </c>
      <c r="L29184">
        <f t="shared" si="5675"/>
        <v>25181</v>
      </c>
      <c r="M29184">
        <f t="shared" si="5672"/>
        <v>6.2952499999999996E-3</v>
      </c>
      <c r="N29184">
        <f t="shared" si="5665"/>
        <v>0</v>
      </c>
      <c r="O29184">
        <f t="shared" si="5666"/>
        <v>0</v>
      </c>
      <c r="P29184">
        <f t="shared" si="5667"/>
        <v>0</v>
      </c>
      <c r="Q29184">
        <f t="shared" si="5676"/>
        <v>-0.2109375</v>
      </c>
      <c r="R29184">
        <f>Random!A29182</f>
        <v>-0.10362942753792781</v>
      </c>
      <c r="T29184">
        <f t="shared" ca="1" si="5677"/>
        <v>4.4472215025414255E-3</v>
      </c>
      <c r="U29184">
        <f t="shared" ca="1" si="5669"/>
        <v>0</v>
      </c>
      <c r="V29184">
        <f t="shared" ca="1" si="5678"/>
        <v>0</v>
      </c>
    </row>
    <row r="29185" spans="6:22" x14ac:dyDescent="0.25">
      <c r="F29185">
        <f t="shared" si="5673"/>
        <v>29182</v>
      </c>
      <c r="G29185">
        <f t="shared" si="5670"/>
        <v>7.2954999999999999E-3</v>
      </c>
      <c r="H29185">
        <f t="shared" si="5674"/>
        <v>0</v>
      </c>
      <c r="I29185">
        <f t="shared" si="5668"/>
        <v>0</v>
      </c>
      <c r="J29185">
        <f t="shared" si="5671"/>
        <v>0</v>
      </c>
      <c r="L29185">
        <f t="shared" si="5675"/>
        <v>25182</v>
      </c>
      <c r="M29185">
        <f t="shared" si="5672"/>
        <v>6.2954999999999999E-3</v>
      </c>
      <c r="N29185">
        <f t="shared" si="5665"/>
        <v>0</v>
      </c>
      <c r="O29185">
        <f t="shared" si="5666"/>
        <v>0</v>
      </c>
      <c r="P29185">
        <f t="shared" si="5667"/>
        <v>0</v>
      </c>
      <c r="Q29185">
        <f t="shared" si="5676"/>
        <v>0.3203125</v>
      </c>
      <c r="R29185">
        <f>Random!A29183</f>
        <v>0.15933520878814755</v>
      </c>
      <c r="T29185">
        <f t="shared" ca="1" si="5677"/>
        <v>-3.1549162757691644E-2</v>
      </c>
      <c r="U29185">
        <f t="shared" ca="1" si="5669"/>
        <v>0</v>
      </c>
      <c r="V29185">
        <f t="shared" ca="1" si="5678"/>
        <v>0</v>
      </c>
    </row>
    <row r="29186" spans="6:22" x14ac:dyDescent="0.25">
      <c r="F29186">
        <f t="shared" si="5673"/>
        <v>29183</v>
      </c>
      <c r="G29186">
        <f t="shared" si="5670"/>
        <v>7.2957500000000002E-3</v>
      </c>
      <c r="H29186">
        <f t="shared" si="5674"/>
        <v>0</v>
      </c>
      <c r="I29186">
        <f t="shared" si="5668"/>
        <v>0</v>
      </c>
      <c r="J29186">
        <f t="shared" si="5671"/>
        <v>0</v>
      </c>
      <c r="L29186">
        <f t="shared" si="5675"/>
        <v>25183</v>
      </c>
      <c r="M29186">
        <f t="shared" si="5672"/>
        <v>6.2957500000000001E-3</v>
      </c>
      <c r="N29186">
        <f t="shared" si="5665"/>
        <v>0</v>
      </c>
      <c r="O29186">
        <f t="shared" si="5666"/>
        <v>0</v>
      </c>
      <c r="P29186">
        <f t="shared" si="5667"/>
        <v>0</v>
      </c>
      <c r="Q29186">
        <f t="shared" si="5676"/>
        <v>0.2734375</v>
      </c>
      <c r="R29186">
        <f>Random!A29184</f>
        <v>0.13497115490610656</v>
      </c>
      <c r="T29186">
        <f t="shared" ca="1" si="5677"/>
        <v>-5.8165533289204874E-2</v>
      </c>
      <c r="U29186">
        <f t="shared" ca="1" si="5669"/>
        <v>0</v>
      </c>
      <c r="V29186">
        <f t="shared" ca="1" si="5678"/>
        <v>0</v>
      </c>
    </row>
    <row r="29187" spans="6:22" x14ac:dyDescent="0.25">
      <c r="F29187">
        <f t="shared" si="5673"/>
        <v>29184</v>
      </c>
      <c r="G29187">
        <f t="shared" si="5670"/>
        <v>7.2960000000000004E-3</v>
      </c>
      <c r="H29187">
        <f t="shared" si="5674"/>
        <v>0</v>
      </c>
      <c r="I29187">
        <f t="shared" si="5668"/>
        <v>0</v>
      </c>
      <c r="J29187">
        <f t="shared" si="5671"/>
        <v>0</v>
      </c>
      <c r="L29187">
        <f t="shared" si="5675"/>
        <v>25184</v>
      </c>
      <c r="M29187">
        <f t="shared" si="5672"/>
        <v>6.2960000000000004E-3</v>
      </c>
      <c r="N29187">
        <f t="shared" si="5665"/>
        <v>0</v>
      </c>
      <c r="O29187">
        <f t="shared" si="5666"/>
        <v>0</v>
      </c>
      <c r="P29187">
        <f t="shared" si="5667"/>
        <v>0</v>
      </c>
      <c r="Q29187">
        <f t="shared" si="5676"/>
        <v>0.8828125</v>
      </c>
      <c r="R29187">
        <f>Random!A29185</f>
        <v>0.44032092913301302</v>
      </c>
      <c r="T29187">
        <f t="shared" ca="1" si="5677"/>
        <v>-6.5561347130275546E-2</v>
      </c>
      <c r="U29187">
        <f t="shared" ca="1" si="5669"/>
        <v>0</v>
      </c>
      <c r="V29187">
        <f t="shared" ca="1" si="5678"/>
        <v>0</v>
      </c>
    </row>
    <row r="29188" spans="6:22" x14ac:dyDescent="0.25">
      <c r="F29188">
        <f t="shared" si="5673"/>
        <v>29185</v>
      </c>
      <c r="G29188">
        <f t="shared" si="5670"/>
        <v>7.2962499999999998E-3</v>
      </c>
      <c r="H29188">
        <f t="shared" si="5674"/>
        <v>0</v>
      </c>
      <c r="I29188">
        <f t="shared" si="5668"/>
        <v>0</v>
      </c>
      <c r="J29188">
        <f t="shared" si="5671"/>
        <v>0</v>
      </c>
      <c r="L29188">
        <f t="shared" si="5675"/>
        <v>25185</v>
      </c>
      <c r="M29188">
        <f t="shared" si="5672"/>
        <v>6.2962499999999998E-3</v>
      </c>
      <c r="N29188">
        <f t="shared" ref="N29188:N29251" si="5679">IF(AND(0&lt;=M29188,M29188&lt;=$D$6),2*PI()*($D$8+$D$5*M29188/(2*$D$6))*M29188,0)</f>
        <v>0</v>
      </c>
      <c r="O29188">
        <f t="shared" ref="O29188:O29251" si="5680">SIN(N29188)</f>
        <v>0</v>
      </c>
      <c r="P29188">
        <f t="shared" ref="P29188:P29251" si="5681">ROUND(O29188*$D$3,0)/($D$3)</f>
        <v>0</v>
      </c>
      <c r="Q29188">
        <f t="shared" si="5676"/>
        <v>0.5859375</v>
      </c>
      <c r="R29188">
        <f>Random!A29186</f>
        <v>0.29110633196556557</v>
      </c>
      <c r="T29188">
        <f t="shared" ca="1" si="5677"/>
        <v>-5.193169637439516E-2</v>
      </c>
      <c r="U29188">
        <f t="shared" ca="1" si="5669"/>
        <v>0</v>
      </c>
      <c r="V29188">
        <f t="shared" ca="1" si="5678"/>
        <v>0</v>
      </c>
    </row>
    <row r="29189" spans="6:22" x14ac:dyDescent="0.25">
      <c r="F29189">
        <f t="shared" si="5673"/>
        <v>29186</v>
      </c>
      <c r="G29189">
        <f t="shared" si="5670"/>
        <v>7.2965E-3</v>
      </c>
      <c r="H29189">
        <f t="shared" si="5674"/>
        <v>0</v>
      </c>
      <c r="I29189">
        <f t="shared" ref="I29189:I29252" si="5682">SIN(H29189)</f>
        <v>0</v>
      </c>
      <c r="J29189">
        <f t="shared" si="5671"/>
        <v>0</v>
      </c>
      <c r="L29189">
        <f t="shared" si="5675"/>
        <v>25186</v>
      </c>
      <c r="M29189">
        <f t="shared" si="5672"/>
        <v>6.2965E-3</v>
      </c>
      <c r="N29189">
        <f t="shared" si="5679"/>
        <v>0</v>
      </c>
      <c r="O29189">
        <f t="shared" si="5680"/>
        <v>0</v>
      </c>
      <c r="P29189">
        <f t="shared" si="5681"/>
        <v>0</v>
      </c>
      <c r="Q29189">
        <f t="shared" si="5676"/>
        <v>-0.171875</v>
      </c>
      <c r="R29189">
        <f>Random!A29187</f>
        <v>-8.6180403817427198E-2</v>
      </c>
      <c r="T29189">
        <f t="shared" ca="1" si="5677"/>
        <v>-2.3763988575305341E-2</v>
      </c>
      <c r="U29189">
        <f t="shared" ca="1" si="5669"/>
        <v>0</v>
      </c>
      <c r="V29189">
        <f t="shared" ca="1" si="5678"/>
        <v>0</v>
      </c>
    </row>
    <row r="29190" spans="6:22" x14ac:dyDescent="0.25">
      <c r="F29190">
        <f t="shared" si="5673"/>
        <v>29187</v>
      </c>
      <c r="G29190">
        <f t="shared" si="5670"/>
        <v>7.2967500000000003E-3</v>
      </c>
      <c r="H29190">
        <f t="shared" si="5674"/>
        <v>0</v>
      </c>
      <c r="I29190">
        <f t="shared" si="5682"/>
        <v>0</v>
      </c>
      <c r="J29190">
        <f t="shared" si="5671"/>
        <v>0</v>
      </c>
      <c r="L29190">
        <f t="shared" si="5675"/>
        <v>25187</v>
      </c>
      <c r="M29190">
        <f t="shared" si="5672"/>
        <v>6.2967500000000003E-3</v>
      </c>
      <c r="N29190">
        <f t="shared" si="5679"/>
        <v>0</v>
      </c>
      <c r="O29190">
        <f t="shared" si="5680"/>
        <v>0</v>
      </c>
      <c r="P29190">
        <f t="shared" si="5681"/>
        <v>0</v>
      </c>
      <c r="Q29190">
        <f t="shared" si="5676"/>
        <v>-0.2421875</v>
      </c>
      <c r="R29190">
        <f>Random!A29188</f>
        <v>-0.12118649762752509</v>
      </c>
      <c r="T29190">
        <f t="shared" ca="1" si="5677"/>
        <v>1.2164294099538411E-2</v>
      </c>
      <c r="U29190">
        <f t="shared" ca="1" si="5669"/>
        <v>0</v>
      </c>
      <c r="V29190">
        <f t="shared" ca="1" si="5678"/>
        <v>0</v>
      </c>
    </row>
    <row r="29191" spans="6:22" x14ac:dyDescent="0.25">
      <c r="F29191">
        <f t="shared" si="5673"/>
        <v>29188</v>
      </c>
      <c r="G29191">
        <f t="shared" si="5670"/>
        <v>7.2969999999999997E-3</v>
      </c>
      <c r="H29191">
        <f t="shared" si="5674"/>
        <v>0</v>
      </c>
      <c r="I29191">
        <f t="shared" si="5682"/>
        <v>0</v>
      </c>
      <c r="J29191">
        <f t="shared" si="5671"/>
        <v>0</v>
      </c>
      <c r="L29191">
        <f t="shared" si="5675"/>
        <v>25188</v>
      </c>
      <c r="M29191">
        <f t="shared" si="5672"/>
        <v>6.2969999999999996E-3</v>
      </c>
      <c r="N29191">
        <f t="shared" si="5679"/>
        <v>0</v>
      </c>
      <c r="O29191">
        <f t="shared" si="5680"/>
        <v>0</v>
      </c>
      <c r="P29191">
        <f t="shared" si="5681"/>
        <v>0</v>
      </c>
      <c r="Q29191">
        <f t="shared" si="5676"/>
        <v>-7.8125E-2</v>
      </c>
      <c r="R29191">
        <f>Random!A29189</f>
        <v>-3.9825074078156386E-2</v>
      </c>
      <c r="T29191">
        <f t="shared" ca="1" si="5677"/>
        <v>4.4660670472996433E-2</v>
      </c>
      <c r="U29191">
        <f t="shared" ca="1" si="5669"/>
        <v>0</v>
      </c>
      <c r="V29191">
        <f t="shared" ca="1" si="5678"/>
        <v>0</v>
      </c>
    </row>
    <row r="29192" spans="6:22" x14ac:dyDescent="0.25">
      <c r="F29192">
        <f t="shared" si="5673"/>
        <v>29189</v>
      </c>
      <c r="G29192">
        <f t="shared" si="5670"/>
        <v>7.2972499999999999E-3</v>
      </c>
      <c r="H29192">
        <f t="shared" si="5674"/>
        <v>0</v>
      </c>
      <c r="I29192">
        <f t="shared" si="5682"/>
        <v>0</v>
      </c>
      <c r="J29192">
        <f t="shared" si="5671"/>
        <v>0</v>
      </c>
      <c r="L29192">
        <f t="shared" si="5675"/>
        <v>25189</v>
      </c>
      <c r="M29192">
        <f t="shared" si="5672"/>
        <v>6.2972499999999999E-3</v>
      </c>
      <c r="N29192">
        <f t="shared" si="5679"/>
        <v>0</v>
      </c>
      <c r="O29192">
        <f t="shared" si="5680"/>
        <v>0</v>
      </c>
      <c r="P29192">
        <f t="shared" si="5681"/>
        <v>0</v>
      </c>
      <c r="Q29192">
        <f t="shared" si="5676"/>
        <v>0.9453125</v>
      </c>
      <c r="R29192">
        <f>Random!A29190</f>
        <v>0.47280029415630198</v>
      </c>
      <c r="T29192">
        <f t="shared" ca="1" si="5677"/>
        <v>6.1657435992526356E-2</v>
      </c>
      <c r="U29192">
        <f t="shared" ca="1" si="5669"/>
        <v>0</v>
      </c>
      <c r="V29192">
        <f t="shared" ca="1" si="5678"/>
        <v>0</v>
      </c>
    </row>
    <row r="29193" spans="6:22" x14ac:dyDescent="0.25">
      <c r="F29193">
        <f t="shared" si="5673"/>
        <v>29190</v>
      </c>
      <c r="G29193">
        <f t="shared" si="5670"/>
        <v>7.2975000000000002E-3</v>
      </c>
      <c r="H29193">
        <f t="shared" si="5674"/>
        <v>0</v>
      </c>
      <c r="I29193">
        <f t="shared" si="5682"/>
        <v>0</v>
      </c>
      <c r="J29193">
        <f t="shared" si="5671"/>
        <v>0</v>
      </c>
      <c r="L29193">
        <f t="shared" si="5675"/>
        <v>25190</v>
      </c>
      <c r="M29193">
        <f t="shared" si="5672"/>
        <v>6.2975000000000001E-3</v>
      </c>
      <c r="N29193">
        <f t="shared" si="5679"/>
        <v>0</v>
      </c>
      <c r="O29193">
        <f t="shared" si="5680"/>
        <v>0</v>
      </c>
      <c r="P29193">
        <f t="shared" si="5681"/>
        <v>0</v>
      </c>
      <c r="Q29193">
        <f t="shared" si="5676"/>
        <v>-5.46875E-2</v>
      </c>
      <c r="R29193">
        <f>Random!A29191</f>
        <v>-2.5900471067670017E-2</v>
      </c>
      <c r="T29193">
        <f t="shared" ca="1" si="5677"/>
        <v>5.452854366484531E-2</v>
      </c>
      <c r="U29193">
        <f t="shared" ca="1" si="5669"/>
        <v>0</v>
      </c>
      <c r="V29193">
        <f t="shared" ca="1" si="5678"/>
        <v>0</v>
      </c>
    </row>
    <row r="29194" spans="6:22" x14ac:dyDescent="0.25">
      <c r="F29194">
        <f t="shared" si="5673"/>
        <v>29191</v>
      </c>
      <c r="G29194">
        <f t="shared" si="5670"/>
        <v>7.2977500000000004E-3</v>
      </c>
      <c r="H29194">
        <f t="shared" si="5674"/>
        <v>0</v>
      </c>
      <c r="I29194">
        <f t="shared" si="5682"/>
        <v>0</v>
      </c>
      <c r="J29194">
        <f t="shared" si="5671"/>
        <v>0</v>
      </c>
      <c r="L29194">
        <f t="shared" si="5675"/>
        <v>25191</v>
      </c>
      <c r="M29194">
        <f t="shared" si="5672"/>
        <v>6.2977500000000004E-3</v>
      </c>
      <c r="N29194">
        <f t="shared" si="5679"/>
        <v>0</v>
      </c>
      <c r="O29194">
        <f t="shared" si="5680"/>
        <v>0</v>
      </c>
      <c r="P29194">
        <f t="shared" si="5681"/>
        <v>0</v>
      </c>
      <c r="Q29194">
        <f t="shared" si="5676"/>
        <v>-0.6875</v>
      </c>
      <c r="R29194">
        <f>Random!A29192</f>
        <v>-0.34349055380260696</v>
      </c>
      <c r="T29194">
        <f t="shared" ca="1" si="5677"/>
        <v>2.9267448719321236E-2</v>
      </c>
      <c r="U29194">
        <f t="shared" ca="1" si="5669"/>
        <v>0</v>
      </c>
      <c r="V29194">
        <f t="shared" ca="1" si="5678"/>
        <v>0</v>
      </c>
    </row>
    <row r="29195" spans="6:22" x14ac:dyDescent="0.25">
      <c r="F29195">
        <f t="shared" si="5673"/>
        <v>29192</v>
      </c>
      <c r="G29195">
        <f t="shared" si="5670"/>
        <v>7.2979999999999998E-3</v>
      </c>
      <c r="H29195">
        <f t="shared" si="5674"/>
        <v>0</v>
      </c>
      <c r="I29195">
        <f t="shared" si="5682"/>
        <v>0</v>
      </c>
      <c r="J29195">
        <f t="shared" si="5671"/>
        <v>0</v>
      </c>
      <c r="L29195">
        <f t="shared" si="5675"/>
        <v>25192</v>
      </c>
      <c r="M29195">
        <f t="shared" si="5672"/>
        <v>6.2979999999999998E-3</v>
      </c>
      <c r="N29195">
        <f t="shared" si="5679"/>
        <v>0</v>
      </c>
      <c r="O29195">
        <f t="shared" si="5680"/>
        <v>0</v>
      </c>
      <c r="P29195">
        <f t="shared" si="5681"/>
        <v>0</v>
      </c>
      <c r="Q29195">
        <f t="shared" si="5676"/>
        <v>0.7265625</v>
      </c>
      <c r="R29195">
        <f>Random!A29193</f>
        <v>0.36498060622564987</v>
      </c>
      <c r="T29195">
        <f t="shared" ca="1" si="5677"/>
        <v>-3.6122148500821794E-3</v>
      </c>
      <c r="U29195">
        <f t="shared" ca="1" si="5669"/>
        <v>0</v>
      </c>
      <c r="V29195">
        <f t="shared" ca="1" si="5678"/>
        <v>0</v>
      </c>
    </row>
    <row r="29196" spans="6:22" x14ac:dyDescent="0.25">
      <c r="F29196">
        <f t="shared" si="5673"/>
        <v>29193</v>
      </c>
      <c r="G29196">
        <f t="shared" si="5670"/>
        <v>7.29825E-3</v>
      </c>
      <c r="H29196">
        <f t="shared" si="5674"/>
        <v>0</v>
      </c>
      <c r="I29196">
        <f t="shared" si="5682"/>
        <v>0</v>
      </c>
      <c r="J29196">
        <f t="shared" si="5671"/>
        <v>0</v>
      </c>
      <c r="L29196">
        <f t="shared" si="5675"/>
        <v>25193</v>
      </c>
      <c r="M29196">
        <f t="shared" si="5672"/>
        <v>6.29825E-3</v>
      </c>
      <c r="N29196">
        <f t="shared" si="5679"/>
        <v>0</v>
      </c>
      <c r="O29196">
        <f t="shared" si="5680"/>
        <v>0</v>
      </c>
      <c r="P29196">
        <f t="shared" si="5681"/>
        <v>0</v>
      </c>
      <c r="Q29196">
        <f t="shared" si="5676"/>
        <v>0.34375</v>
      </c>
      <c r="R29196">
        <f>Random!A29194</f>
        <v>0.17306147188679577</v>
      </c>
      <c r="T29196">
        <f t="shared" ca="1" si="5677"/>
        <v>-3.8017942191228588E-2</v>
      </c>
      <c r="U29196">
        <f t="shared" ca="1" si="5669"/>
        <v>0</v>
      </c>
      <c r="V29196">
        <f t="shared" ca="1" si="5678"/>
        <v>0</v>
      </c>
    </row>
    <row r="29197" spans="6:22" x14ac:dyDescent="0.25">
      <c r="F29197">
        <f t="shared" si="5673"/>
        <v>29194</v>
      </c>
      <c r="G29197">
        <f t="shared" si="5670"/>
        <v>7.2985000000000003E-3</v>
      </c>
      <c r="H29197">
        <f t="shared" si="5674"/>
        <v>0</v>
      </c>
      <c r="I29197">
        <f t="shared" si="5682"/>
        <v>0</v>
      </c>
      <c r="J29197">
        <f t="shared" si="5671"/>
        <v>0</v>
      </c>
      <c r="L29197">
        <f t="shared" si="5675"/>
        <v>25194</v>
      </c>
      <c r="M29197">
        <f t="shared" si="5672"/>
        <v>6.2985000000000003E-3</v>
      </c>
      <c r="N29197">
        <f t="shared" si="5679"/>
        <v>0</v>
      </c>
      <c r="O29197">
        <f t="shared" si="5680"/>
        <v>0</v>
      </c>
      <c r="P29197">
        <f t="shared" si="5681"/>
        <v>0</v>
      </c>
      <c r="Q29197">
        <f t="shared" si="5676"/>
        <v>0.8125</v>
      </c>
      <c r="R29197">
        <f>Random!A29195</f>
        <v>0.40796174426079146</v>
      </c>
      <c r="T29197">
        <f t="shared" ca="1" si="5677"/>
        <v>-6.0090329221941276E-2</v>
      </c>
      <c r="U29197">
        <f t="shared" ca="1" si="5669"/>
        <v>0</v>
      </c>
      <c r="V29197">
        <f t="shared" ca="1" si="5678"/>
        <v>0</v>
      </c>
    </row>
    <row r="29198" spans="6:22" x14ac:dyDescent="0.25">
      <c r="F29198">
        <f t="shared" si="5673"/>
        <v>29195</v>
      </c>
      <c r="G29198">
        <f t="shared" si="5670"/>
        <v>7.2987499999999997E-3</v>
      </c>
      <c r="H29198">
        <f t="shared" si="5674"/>
        <v>0</v>
      </c>
      <c r="I29198">
        <f t="shared" si="5682"/>
        <v>0</v>
      </c>
      <c r="J29198">
        <f t="shared" si="5671"/>
        <v>0</v>
      </c>
      <c r="L29198">
        <f t="shared" si="5675"/>
        <v>25195</v>
      </c>
      <c r="M29198">
        <f t="shared" si="5672"/>
        <v>6.2987499999999997E-3</v>
      </c>
      <c r="N29198">
        <f t="shared" si="5679"/>
        <v>0</v>
      </c>
      <c r="O29198">
        <f t="shared" si="5680"/>
        <v>0</v>
      </c>
      <c r="P29198">
        <f t="shared" si="5681"/>
        <v>0</v>
      </c>
      <c r="Q29198">
        <f t="shared" si="5676"/>
        <v>3.125E-2</v>
      </c>
      <c r="R29198">
        <f>Random!A29196</f>
        <v>1.4326030328064787E-2</v>
      </c>
      <c r="T29198">
        <f t="shared" ca="1" si="5677"/>
        <v>-6.2280840160990059E-2</v>
      </c>
      <c r="U29198">
        <f t="shared" ca="1" si="5669"/>
        <v>0</v>
      </c>
      <c r="V29198">
        <f t="shared" ca="1" si="5678"/>
        <v>0</v>
      </c>
    </row>
    <row r="29199" spans="6:22" x14ac:dyDescent="0.25">
      <c r="F29199">
        <f t="shared" si="5673"/>
        <v>29196</v>
      </c>
      <c r="G29199">
        <f t="shared" si="5670"/>
        <v>7.2989999999999999E-3</v>
      </c>
      <c r="H29199">
        <f t="shared" si="5674"/>
        <v>0</v>
      </c>
      <c r="I29199">
        <f t="shared" si="5682"/>
        <v>0</v>
      </c>
      <c r="J29199">
        <f t="shared" si="5671"/>
        <v>0</v>
      </c>
      <c r="L29199">
        <f t="shared" si="5675"/>
        <v>25196</v>
      </c>
      <c r="M29199">
        <f t="shared" si="5672"/>
        <v>6.2989999999999999E-3</v>
      </c>
      <c r="N29199">
        <f t="shared" si="5679"/>
        <v>0</v>
      </c>
      <c r="O29199">
        <f t="shared" si="5680"/>
        <v>0</v>
      </c>
      <c r="P29199">
        <f t="shared" si="5681"/>
        <v>0</v>
      </c>
      <c r="Q29199">
        <f t="shared" si="5676"/>
        <v>-0.8671875</v>
      </c>
      <c r="R29199">
        <f>Random!A29197</f>
        <v>-0.43392341730140993</v>
      </c>
      <c r="T29199">
        <f t="shared" ca="1" si="5677"/>
        <v>-4.5030373589235409E-2</v>
      </c>
      <c r="U29199">
        <f t="shared" ca="1" si="5669"/>
        <v>0</v>
      </c>
      <c r="V29199">
        <f t="shared" ca="1" si="5678"/>
        <v>0</v>
      </c>
    </row>
    <row r="29200" spans="6:22" x14ac:dyDescent="0.25">
      <c r="F29200">
        <f t="shared" si="5673"/>
        <v>29197</v>
      </c>
      <c r="G29200">
        <f t="shared" si="5670"/>
        <v>7.2992500000000002E-3</v>
      </c>
      <c r="H29200">
        <f t="shared" si="5674"/>
        <v>0</v>
      </c>
      <c r="I29200">
        <f t="shared" si="5682"/>
        <v>0</v>
      </c>
      <c r="J29200">
        <f t="shared" si="5671"/>
        <v>0</v>
      </c>
      <c r="L29200">
        <f t="shared" si="5675"/>
        <v>25197</v>
      </c>
      <c r="M29200">
        <f t="shared" si="5672"/>
        <v>6.2992500000000002E-3</v>
      </c>
      <c r="N29200">
        <f t="shared" si="5679"/>
        <v>0</v>
      </c>
      <c r="O29200">
        <f t="shared" si="5680"/>
        <v>0</v>
      </c>
      <c r="P29200">
        <f t="shared" si="5681"/>
        <v>0</v>
      </c>
      <c r="Q29200">
        <f t="shared" si="5676"/>
        <v>-0.640625</v>
      </c>
      <c r="R29200">
        <f>Random!A29198</f>
        <v>-0.32221341204522702</v>
      </c>
      <c r="T29200">
        <f t="shared" ca="1" si="5677"/>
        <v>-1.0974216596666121E-2</v>
      </c>
      <c r="U29200">
        <f t="shared" ca="1" si="5669"/>
        <v>0</v>
      </c>
      <c r="V29200">
        <f t="shared" ca="1" si="5678"/>
        <v>0</v>
      </c>
    </row>
    <row r="29201" spans="6:22" x14ac:dyDescent="0.25">
      <c r="F29201">
        <f t="shared" si="5673"/>
        <v>29198</v>
      </c>
      <c r="G29201">
        <f t="shared" si="5670"/>
        <v>7.2995000000000004E-3</v>
      </c>
      <c r="H29201">
        <f t="shared" si="5674"/>
        <v>0</v>
      </c>
      <c r="I29201">
        <f t="shared" si="5682"/>
        <v>0</v>
      </c>
      <c r="J29201">
        <f t="shared" si="5671"/>
        <v>0</v>
      </c>
      <c r="L29201">
        <f t="shared" si="5675"/>
        <v>25198</v>
      </c>
      <c r="M29201">
        <f t="shared" si="5672"/>
        <v>6.2995000000000004E-3</v>
      </c>
      <c r="N29201">
        <f t="shared" si="5679"/>
        <v>0</v>
      </c>
      <c r="O29201">
        <f t="shared" si="5680"/>
        <v>0</v>
      </c>
      <c r="P29201">
        <f t="shared" si="5681"/>
        <v>0</v>
      </c>
      <c r="Q29201">
        <f t="shared" si="5676"/>
        <v>0.9140625</v>
      </c>
      <c r="R29201">
        <f>Random!A29199</f>
        <v>0.45785719154868443</v>
      </c>
      <c r="T29201">
        <f t="shared" ca="1" si="5677"/>
        <v>2.6098867950354366E-2</v>
      </c>
      <c r="U29201">
        <f t="shared" ca="1" si="5669"/>
        <v>0</v>
      </c>
      <c r="V29201">
        <f t="shared" ca="1" si="5678"/>
        <v>0</v>
      </c>
    </row>
    <row r="29202" spans="6:22" x14ac:dyDescent="0.25">
      <c r="F29202">
        <f t="shared" si="5673"/>
        <v>29199</v>
      </c>
      <c r="G29202">
        <f t="shared" si="5670"/>
        <v>7.2997499999999998E-3</v>
      </c>
      <c r="H29202">
        <f t="shared" si="5674"/>
        <v>0</v>
      </c>
      <c r="I29202">
        <f t="shared" si="5682"/>
        <v>0</v>
      </c>
      <c r="J29202">
        <f t="shared" si="5671"/>
        <v>0</v>
      </c>
      <c r="L29202">
        <f t="shared" si="5675"/>
        <v>25199</v>
      </c>
      <c r="M29202">
        <f t="shared" si="5672"/>
        <v>6.2997499999999998E-3</v>
      </c>
      <c r="N29202">
        <f t="shared" si="5679"/>
        <v>0</v>
      </c>
      <c r="O29202">
        <f t="shared" si="5680"/>
        <v>0</v>
      </c>
      <c r="P29202">
        <f t="shared" si="5681"/>
        <v>0</v>
      </c>
      <c r="Q29202">
        <f t="shared" si="5676"/>
        <v>-0.25</v>
      </c>
      <c r="R29202">
        <f>Random!A29200</f>
        <v>-0.12679566370055018</v>
      </c>
      <c r="T29202">
        <f t="shared" ca="1" si="5677"/>
        <v>5.082296504767965E-2</v>
      </c>
      <c r="U29202">
        <f t="shared" ca="1" si="5669"/>
        <v>0</v>
      </c>
      <c r="V29202">
        <f t="shared" ca="1" si="5678"/>
        <v>0</v>
      </c>
    </row>
    <row r="29203" spans="6:22" x14ac:dyDescent="0.25">
      <c r="F29203">
        <f t="shared" si="5673"/>
        <v>29200</v>
      </c>
      <c r="G29203">
        <f t="shared" si="5670"/>
        <v>7.3000000000000001E-3</v>
      </c>
      <c r="H29203">
        <f t="shared" si="5674"/>
        <v>0</v>
      </c>
      <c r="I29203">
        <f t="shared" si="5682"/>
        <v>0</v>
      </c>
      <c r="J29203">
        <f t="shared" si="5671"/>
        <v>0</v>
      </c>
      <c r="L29203">
        <f t="shared" si="5675"/>
        <v>25200</v>
      </c>
      <c r="M29203">
        <f t="shared" si="5672"/>
        <v>6.3E-3</v>
      </c>
      <c r="N29203">
        <f t="shared" si="5679"/>
        <v>0</v>
      </c>
      <c r="O29203">
        <f t="shared" si="5680"/>
        <v>0</v>
      </c>
      <c r="P29203">
        <f t="shared" si="5681"/>
        <v>0</v>
      </c>
      <c r="Q29203">
        <f t="shared" si="5676"/>
        <v>0.890625</v>
      </c>
      <c r="R29203">
        <f>Random!A29201</f>
        <v>0.44636636463376944</v>
      </c>
      <c r="T29203">
        <f t="shared" ca="1" si="5677"/>
        <v>5.6768371758444458E-2</v>
      </c>
      <c r="U29203">
        <f t="shared" ref="U29203:U29266" ca="1" si="5683">IF(T29203&gt;$D$14,T29203,0)</f>
        <v>0</v>
      </c>
      <c r="V29203">
        <f t="shared" ca="1" si="5678"/>
        <v>0</v>
      </c>
    </row>
    <row r="29204" spans="6:22" x14ac:dyDescent="0.25">
      <c r="F29204">
        <f t="shared" si="5673"/>
        <v>29201</v>
      </c>
      <c r="G29204">
        <f t="shared" si="5670"/>
        <v>7.3002500000000003E-3</v>
      </c>
      <c r="H29204">
        <f t="shared" si="5674"/>
        <v>0</v>
      </c>
      <c r="I29204">
        <f t="shared" si="5682"/>
        <v>0</v>
      </c>
      <c r="J29204">
        <f t="shared" si="5671"/>
        <v>0</v>
      </c>
      <c r="L29204">
        <f t="shared" si="5675"/>
        <v>25201</v>
      </c>
      <c r="M29204">
        <f t="shared" si="5672"/>
        <v>6.3002500000000003E-3</v>
      </c>
      <c r="N29204">
        <f t="shared" si="5679"/>
        <v>0</v>
      </c>
      <c r="O29204">
        <f t="shared" si="5680"/>
        <v>0</v>
      </c>
      <c r="P29204">
        <f t="shared" si="5681"/>
        <v>0</v>
      </c>
      <c r="Q29204">
        <f t="shared" si="5676"/>
        <v>-0.4609375</v>
      </c>
      <c r="R29204">
        <f>Random!A29202</f>
        <v>-0.22958120727319642</v>
      </c>
      <c r="T29204">
        <f t="shared" ca="1" si="5677"/>
        <v>4.0737061976373806E-2</v>
      </c>
      <c r="U29204">
        <f t="shared" ca="1" si="5683"/>
        <v>0</v>
      </c>
      <c r="V29204">
        <f t="shared" ca="1" si="5678"/>
        <v>0</v>
      </c>
    </row>
    <row r="29205" spans="6:22" x14ac:dyDescent="0.25">
      <c r="F29205">
        <f t="shared" si="5673"/>
        <v>29202</v>
      </c>
      <c r="G29205">
        <f t="shared" si="5670"/>
        <v>7.3004999999999997E-3</v>
      </c>
      <c r="H29205">
        <f t="shared" si="5674"/>
        <v>0</v>
      </c>
      <c r="I29205">
        <f t="shared" si="5682"/>
        <v>0</v>
      </c>
      <c r="J29205">
        <f t="shared" si="5671"/>
        <v>0</v>
      </c>
      <c r="L29205">
        <f t="shared" si="5675"/>
        <v>25202</v>
      </c>
      <c r="M29205">
        <f t="shared" si="5672"/>
        <v>6.3004999999999997E-3</v>
      </c>
      <c r="N29205">
        <f t="shared" si="5679"/>
        <v>0</v>
      </c>
      <c r="O29205">
        <f t="shared" si="5680"/>
        <v>0</v>
      </c>
      <c r="P29205">
        <f t="shared" si="5681"/>
        <v>0</v>
      </c>
      <c r="Q29205">
        <f t="shared" si="5676"/>
        <v>-0.8046875</v>
      </c>
      <c r="R29205">
        <f>Random!A29203</f>
        <v>-0.400556424997637</v>
      </c>
      <c r="T29205">
        <f t="shared" ca="1" si="5677"/>
        <v>1.4086815919346577E-2</v>
      </c>
      <c r="U29205">
        <f t="shared" ca="1" si="5683"/>
        <v>0</v>
      </c>
      <c r="V29205">
        <f t="shared" ca="1" si="5678"/>
        <v>0</v>
      </c>
    </row>
    <row r="29206" spans="6:22" x14ac:dyDescent="0.25">
      <c r="F29206">
        <f t="shared" si="5673"/>
        <v>29203</v>
      </c>
      <c r="G29206">
        <f t="shared" si="5670"/>
        <v>7.3007499999999999E-3</v>
      </c>
      <c r="H29206">
        <f t="shared" si="5674"/>
        <v>0</v>
      </c>
      <c r="I29206">
        <f t="shared" si="5682"/>
        <v>0</v>
      </c>
      <c r="J29206">
        <f t="shared" si="5671"/>
        <v>0</v>
      </c>
      <c r="L29206">
        <f t="shared" si="5675"/>
        <v>25203</v>
      </c>
      <c r="M29206">
        <f t="shared" si="5672"/>
        <v>6.3007499999999999E-3</v>
      </c>
      <c r="N29206">
        <f t="shared" si="5679"/>
        <v>0</v>
      </c>
      <c r="O29206">
        <f t="shared" si="5680"/>
        <v>0</v>
      </c>
      <c r="P29206">
        <f t="shared" si="5681"/>
        <v>0</v>
      </c>
      <c r="Q29206">
        <f t="shared" si="5676"/>
        <v>-0.6875</v>
      </c>
      <c r="R29206">
        <f>Random!A29204</f>
        <v>-0.34486353799859371</v>
      </c>
      <c r="T29206">
        <f t="shared" ca="1" si="5677"/>
        <v>-1.487428452399667E-2</v>
      </c>
      <c r="U29206">
        <f t="shared" ca="1" si="5683"/>
        <v>0</v>
      </c>
      <c r="V29206">
        <f t="shared" ca="1" si="5678"/>
        <v>0</v>
      </c>
    </row>
    <row r="29207" spans="6:22" x14ac:dyDescent="0.25">
      <c r="F29207">
        <f t="shared" si="5673"/>
        <v>29204</v>
      </c>
      <c r="G29207">
        <f t="shared" si="5670"/>
        <v>7.3010000000000002E-3</v>
      </c>
      <c r="H29207">
        <f t="shared" si="5674"/>
        <v>0</v>
      </c>
      <c r="I29207">
        <f t="shared" si="5682"/>
        <v>0</v>
      </c>
      <c r="J29207">
        <f t="shared" si="5671"/>
        <v>0</v>
      </c>
      <c r="L29207">
        <f t="shared" si="5675"/>
        <v>25204</v>
      </c>
      <c r="M29207">
        <f t="shared" si="5672"/>
        <v>6.3010000000000002E-3</v>
      </c>
      <c r="N29207">
        <f t="shared" si="5679"/>
        <v>0</v>
      </c>
      <c r="O29207">
        <f t="shared" si="5680"/>
        <v>0</v>
      </c>
      <c r="P29207">
        <f t="shared" si="5681"/>
        <v>0</v>
      </c>
      <c r="Q29207">
        <f t="shared" si="5676"/>
        <v>0.859375</v>
      </c>
      <c r="R29207">
        <f>Random!A29205</f>
        <v>0.43142049798612692</v>
      </c>
      <c r="T29207">
        <f t="shared" ca="1" si="5677"/>
        <v>-3.4697153389335662E-2</v>
      </c>
      <c r="U29207">
        <f t="shared" ca="1" si="5683"/>
        <v>0</v>
      </c>
      <c r="V29207">
        <f t="shared" ca="1" si="5678"/>
        <v>0</v>
      </c>
    </row>
    <row r="29208" spans="6:22" x14ac:dyDescent="0.25">
      <c r="F29208">
        <f t="shared" si="5673"/>
        <v>29205</v>
      </c>
      <c r="G29208">
        <f t="shared" si="5670"/>
        <v>7.3012499999999996E-3</v>
      </c>
      <c r="H29208">
        <f t="shared" si="5674"/>
        <v>0</v>
      </c>
      <c r="I29208">
        <f t="shared" si="5682"/>
        <v>0</v>
      </c>
      <c r="J29208">
        <f t="shared" si="5671"/>
        <v>0</v>
      </c>
      <c r="L29208">
        <f t="shared" si="5675"/>
        <v>25205</v>
      </c>
      <c r="M29208">
        <f t="shared" si="5672"/>
        <v>6.3012500000000004E-3</v>
      </c>
      <c r="N29208">
        <f t="shared" si="5679"/>
        <v>0</v>
      </c>
      <c r="O29208">
        <f t="shared" si="5680"/>
        <v>0</v>
      </c>
      <c r="P29208">
        <f t="shared" si="5681"/>
        <v>0</v>
      </c>
      <c r="Q29208">
        <f t="shared" si="5676"/>
        <v>0.4375</v>
      </c>
      <c r="R29208">
        <f>Random!A29206</f>
        <v>0.21975650812815994</v>
      </c>
      <c r="T29208">
        <f t="shared" ca="1" si="5677"/>
        <v>-4.529303627540289E-2</v>
      </c>
      <c r="U29208">
        <f t="shared" ca="1" si="5683"/>
        <v>0</v>
      </c>
      <c r="V29208">
        <f t="shared" ca="1" si="5678"/>
        <v>0</v>
      </c>
    </row>
    <row r="29209" spans="6:22" x14ac:dyDescent="0.25">
      <c r="F29209">
        <f t="shared" si="5673"/>
        <v>29206</v>
      </c>
      <c r="G29209">
        <f t="shared" si="5670"/>
        <v>7.3014999999999998E-3</v>
      </c>
      <c r="H29209">
        <f t="shared" si="5674"/>
        <v>0</v>
      </c>
      <c r="I29209">
        <f t="shared" si="5682"/>
        <v>0</v>
      </c>
      <c r="J29209">
        <f t="shared" si="5671"/>
        <v>0</v>
      </c>
      <c r="L29209">
        <f t="shared" si="5675"/>
        <v>25206</v>
      </c>
      <c r="M29209">
        <f t="shared" si="5672"/>
        <v>6.3014999999999998E-3</v>
      </c>
      <c r="N29209">
        <f t="shared" si="5679"/>
        <v>0</v>
      </c>
      <c r="O29209">
        <f t="shared" si="5680"/>
        <v>0</v>
      </c>
      <c r="P29209">
        <f t="shared" si="5681"/>
        <v>0</v>
      </c>
      <c r="Q29209">
        <f t="shared" si="5676"/>
        <v>-0.578125</v>
      </c>
      <c r="R29209">
        <f>Random!A29207</f>
        <v>-0.29007794399475462</v>
      </c>
      <c r="T29209">
        <f t="shared" ca="1" si="5677"/>
        <v>-4.1678164685480822E-2</v>
      </c>
      <c r="U29209">
        <f t="shared" ca="1" si="5683"/>
        <v>0</v>
      </c>
      <c r="V29209">
        <f t="shared" ca="1" si="5678"/>
        <v>0</v>
      </c>
    </row>
    <row r="29210" spans="6:22" x14ac:dyDescent="0.25">
      <c r="F29210">
        <f t="shared" si="5673"/>
        <v>29207</v>
      </c>
      <c r="G29210">
        <f t="shared" si="5670"/>
        <v>7.3017500000000001E-3</v>
      </c>
      <c r="H29210">
        <f t="shared" si="5674"/>
        <v>0</v>
      </c>
      <c r="I29210">
        <f t="shared" si="5682"/>
        <v>0</v>
      </c>
      <c r="J29210">
        <f t="shared" si="5671"/>
        <v>0</v>
      </c>
      <c r="L29210">
        <f t="shared" si="5675"/>
        <v>25207</v>
      </c>
      <c r="M29210">
        <f t="shared" si="5672"/>
        <v>6.3017500000000001E-3</v>
      </c>
      <c r="N29210">
        <f t="shared" si="5679"/>
        <v>0</v>
      </c>
      <c r="O29210">
        <f t="shared" si="5680"/>
        <v>0</v>
      </c>
      <c r="P29210">
        <f t="shared" si="5681"/>
        <v>0</v>
      </c>
      <c r="Q29210">
        <f t="shared" si="5676"/>
        <v>0.71875</v>
      </c>
      <c r="R29210">
        <f>Random!A29208</f>
        <v>0.36122998214907354</v>
      </c>
      <c r="T29210">
        <f t="shared" ca="1" si="5677"/>
        <v>-2.35518502942288E-2</v>
      </c>
      <c r="U29210">
        <f t="shared" ca="1" si="5683"/>
        <v>0</v>
      </c>
      <c r="V29210">
        <f t="shared" ca="1" si="5678"/>
        <v>0</v>
      </c>
    </row>
    <row r="29211" spans="6:22" x14ac:dyDescent="0.25">
      <c r="F29211">
        <f t="shared" si="5673"/>
        <v>29208</v>
      </c>
      <c r="G29211">
        <f t="shared" ref="G29211:G29274" si="5684">F29211/$D$2</f>
        <v>7.3020000000000003E-3</v>
      </c>
      <c r="H29211">
        <f t="shared" si="5674"/>
        <v>0</v>
      </c>
      <c r="I29211">
        <f t="shared" si="5682"/>
        <v>0</v>
      </c>
      <c r="J29211">
        <f t="shared" ref="J29211:J29274" si="5685">ROUND(I29211*$D$3,0)/$D$3</f>
        <v>0</v>
      </c>
      <c r="L29211">
        <f t="shared" si="5675"/>
        <v>25208</v>
      </c>
      <c r="M29211">
        <f t="shared" ref="M29211:M29274" si="5686">L29211/$D$2</f>
        <v>6.3020000000000003E-3</v>
      </c>
      <c r="N29211">
        <f t="shared" si="5679"/>
        <v>0</v>
      </c>
      <c r="O29211">
        <f t="shared" si="5680"/>
        <v>0</v>
      </c>
      <c r="P29211">
        <f t="shared" si="5681"/>
        <v>0</v>
      </c>
      <c r="Q29211">
        <f t="shared" si="5676"/>
        <v>-0.4765625</v>
      </c>
      <c r="R29211">
        <f>Random!A29209</f>
        <v>-0.23705148357171457</v>
      </c>
      <c r="T29211">
        <f t="shared" ca="1" si="5677"/>
        <v>2.0355634994725009E-3</v>
      </c>
      <c r="U29211">
        <f t="shared" ca="1" si="5683"/>
        <v>0</v>
      </c>
      <c r="V29211">
        <f t="shared" ca="1" si="5678"/>
        <v>0</v>
      </c>
    </row>
    <row r="29212" spans="6:22" x14ac:dyDescent="0.25">
      <c r="F29212">
        <f t="shared" si="5673"/>
        <v>29209</v>
      </c>
      <c r="G29212">
        <f t="shared" si="5684"/>
        <v>7.3022499999999997E-3</v>
      </c>
      <c r="H29212">
        <f t="shared" si="5674"/>
        <v>0</v>
      </c>
      <c r="I29212">
        <f t="shared" si="5682"/>
        <v>0</v>
      </c>
      <c r="J29212">
        <f t="shared" si="5685"/>
        <v>0</v>
      </c>
      <c r="L29212">
        <f t="shared" si="5675"/>
        <v>25209</v>
      </c>
      <c r="M29212">
        <f t="shared" si="5686"/>
        <v>6.3022499999999997E-3</v>
      </c>
      <c r="N29212">
        <f t="shared" si="5679"/>
        <v>0</v>
      </c>
      <c r="O29212">
        <f t="shared" si="5680"/>
        <v>0</v>
      </c>
      <c r="P29212">
        <f t="shared" si="5681"/>
        <v>0</v>
      </c>
      <c r="Q29212">
        <f t="shared" si="5676"/>
        <v>-7.8125E-2</v>
      </c>
      <c r="R29212">
        <f>Random!A29210</f>
        <v>-4.1001519430461708E-2</v>
      </c>
      <c r="T29212">
        <f t="shared" ca="1" si="5677"/>
        <v>2.8666275097325025E-2</v>
      </c>
      <c r="U29212">
        <f t="shared" ca="1" si="5683"/>
        <v>0</v>
      </c>
      <c r="V29212">
        <f t="shared" ca="1" si="5678"/>
        <v>0</v>
      </c>
    </row>
    <row r="29213" spans="6:22" x14ac:dyDescent="0.25">
      <c r="F29213">
        <f t="shared" si="5673"/>
        <v>29210</v>
      </c>
      <c r="G29213">
        <f t="shared" si="5684"/>
        <v>7.3025E-3</v>
      </c>
      <c r="H29213">
        <f t="shared" si="5674"/>
        <v>0</v>
      </c>
      <c r="I29213">
        <f t="shared" si="5682"/>
        <v>0</v>
      </c>
      <c r="J29213">
        <f t="shared" si="5685"/>
        <v>0</v>
      </c>
      <c r="L29213">
        <f t="shared" si="5675"/>
        <v>25210</v>
      </c>
      <c r="M29213">
        <f t="shared" si="5686"/>
        <v>6.3024999999999999E-3</v>
      </c>
      <c r="N29213">
        <f t="shared" si="5679"/>
        <v>0</v>
      </c>
      <c r="O29213">
        <f t="shared" si="5680"/>
        <v>0</v>
      </c>
      <c r="P29213">
        <f t="shared" si="5681"/>
        <v>0</v>
      </c>
      <c r="Q29213">
        <f t="shared" si="5676"/>
        <v>0.1796875</v>
      </c>
      <c r="R29213">
        <f>Random!A29211</f>
        <v>9.1003275515883941E-2</v>
      </c>
      <c r="T29213">
        <f t="shared" ca="1" si="5677"/>
        <v>4.7341888637382278E-2</v>
      </c>
      <c r="U29213">
        <f t="shared" ca="1" si="5683"/>
        <v>0</v>
      </c>
      <c r="V29213">
        <f t="shared" ca="1" si="5678"/>
        <v>0</v>
      </c>
    </row>
    <row r="29214" spans="6:22" x14ac:dyDescent="0.25">
      <c r="F29214">
        <f t="shared" si="5673"/>
        <v>29211</v>
      </c>
      <c r="G29214">
        <f t="shared" si="5684"/>
        <v>7.3027500000000002E-3</v>
      </c>
      <c r="H29214">
        <f t="shared" si="5674"/>
        <v>0</v>
      </c>
      <c r="I29214">
        <f t="shared" si="5682"/>
        <v>0</v>
      </c>
      <c r="J29214">
        <f t="shared" si="5685"/>
        <v>0</v>
      </c>
      <c r="L29214">
        <f t="shared" si="5675"/>
        <v>25211</v>
      </c>
      <c r="M29214">
        <f t="shared" si="5686"/>
        <v>6.3027500000000002E-3</v>
      </c>
      <c r="N29214">
        <f t="shared" si="5679"/>
        <v>0</v>
      </c>
      <c r="O29214">
        <f t="shared" si="5680"/>
        <v>0</v>
      </c>
      <c r="P29214">
        <f t="shared" si="5681"/>
        <v>0</v>
      </c>
      <c r="Q29214">
        <f t="shared" si="5676"/>
        <v>-0.640625</v>
      </c>
      <c r="R29214">
        <f>Random!A29212</f>
        <v>-0.32126022885476069</v>
      </c>
      <c r="T29214">
        <f t="shared" ca="1" si="5677"/>
        <v>4.8960998383254371E-2</v>
      </c>
      <c r="U29214">
        <f t="shared" ca="1" si="5683"/>
        <v>0</v>
      </c>
      <c r="V29214">
        <f t="shared" ca="1" si="5678"/>
        <v>0</v>
      </c>
    </row>
    <row r="29215" spans="6:22" x14ac:dyDescent="0.25">
      <c r="F29215">
        <f t="shared" si="5673"/>
        <v>29212</v>
      </c>
      <c r="G29215">
        <f t="shared" si="5684"/>
        <v>7.3029999999999996E-3</v>
      </c>
      <c r="H29215">
        <f t="shared" si="5674"/>
        <v>0</v>
      </c>
      <c r="I29215">
        <f t="shared" si="5682"/>
        <v>0</v>
      </c>
      <c r="J29215">
        <f t="shared" si="5685"/>
        <v>0</v>
      </c>
      <c r="L29215">
        <f t="shared" si="5675"/>
        <v>25212</v>
      </c>
      <c r="M29215">
        <f t="shared" si="5686"/>
        <v>6.3029999999999996E-3</v>
      </c>
      <c r="N29215">
        <f t="shared" si="5679"/>
        <v>0</v>
      </c>
      <c r="O29215">
        <f t="shared" si="5680"/>
        <v>0</v>
      </c>
      <c r="P29215">
        <f t="shared" si="5681"/>
        <v>0</v>
      </c>
      <c r="Q29215">
        <f t="shared" si="5676"/>
        <v>-0.46875</v>
      </c>
      <c r="R29215">
        <f>Random!A29213</f>
        <v>-0.23540674352948832</v>
      </c>
      <c r="T29215">
        <f t="shared" ca="1" si="5677"/>
        <v>3.6003271277317235E-2</v>
      </c>
      <c r="U29215">
        <f t="shared" ca="1" si="5683"/>
        <v>0</v>
      </c>
      <c r="V29215">
        <f t="shared" ca="1" si="5678"/>
        <v>0</v>
      </c>
    </row>
    <row r="29216" spans="6:22" x14ac:dyDescent="0.25">
      <c r="F29216">
        <f t="shared" si="5673"/>
        <v>29213</v>
      </c>
      <c r="G29216">
        <f t="shared" si="5684"/>
        <v>7.3032499999999998E-3</v>
      </c>
      <c r="H29216">
        <f t="shared" si="5674"/>
        <v>0</v>
      </c>
      <c r="I29216">
        <f t="shared" si="5682"/>
        <v>0</v>
      </c>
      <c r="J29216">
        <f t="shared" si="5685"/>
        <v>0</v>
      </c>
      <c r="L29216">
        <f t="shared" si="5675"/>
        <v>25213</v>
      </c>
      <c r="M29216">
        <f t="shared" si="5686"/>
        <v>6.3032499999999998E-3</v>
      </c>
      <c r="N29216">
        <f t="shared" si="5679"/>
        <v>0</v>
      </c>
      <c r="O29216">
        <f t="shared" si="5680"/>
        <v>0</v>
      </c>
      <c r="P29216">
        <f t="shared" si="5681"/>
        <v>0</v>
      </c>
      <c r="Q29216">
        <f t="shared" si="5676"/>
        <v>0.5234375</v>
      </c>
      <c r="R29216">
        <f>Random!A29214</f>
        <v>0.26174179786551433</v>
      </c>
      <c r="T29216">
        <f t="shared" ca="1" si="5677"/>
        <v>1.5464805945920129E-2</v>
      </c>
      <c r="U29216">
        <f t="shared" ca="1" si="5683"/>
        <v>0</v>
      </c>
      <c r="V29216">
        <f t="shared" ca="1" si="5678"/>
        <v>0</v>
      </c>
    </row>
    <row r="29217" spans="6:22" x14ac:dyDescent="0.25">
      <c r="F29217">
        <f t="shared" si="5673"/>
        <v>29214</v>
      </c>
      <c r="G29217">
        <f t="shared" si="5684"/>
        <v>7.3035000000000001E-3</v>
      </c>
      <c r="H29217">
        <f t="shared" si="5674"/>
        <v>0</v>
      </c>
      <c r="I29217">
        <f t="shared" si="5682"/>
        <v>0</v>
      </c>
      <c r="J29217">
        <f t="shared" si="5685"/>
        <v>0</v>
      </c>
      <c r="L29217">
        <f t="shared" si="5675"/>
        <v>25214</v>
      </c>
      <c r="M29217">
        <f t="shared" si="5686"/>
        <v>6.3035000000000001E-3</v>
      </c>
      <c r="N29217">
        <f t="shared" si="5679"/>
        <v>0</v>
      </c>
      <c r="O29217">
        <f t="shared" si="5680"/>
        <v>0</v>
      </c>
      <c r="P29217">
        <f t="shared" si="5681"/>
        <v>0</v>
      </c>
      <c r="Q29217">
        <f t="shared" si="5676"/>
        <v>-0.6484375</v>
      </c>
      <c r="R29217">
        <f>Random!A29215</f>
        <v>-0.32242906111769165</v>
      </c>
      <c r="T29217">
        <f t="shared" ca="1" si="5677"/>
        <v>-8.9567800397741346E-3</v>
      </c>
      <c r="U29217">
        <f t="shared" ca="1" si="5683"/>
        <v>0</v>
      </c>
      <c r="V29217">
        <f t="shared" ca="1" si="5678"/>
        <v>0</v>
      </c>
    </row>
    <row r="29218" spans="6:22" x14ac:dyDescent="0.25">
      <c r="F29218">
        <f t="shared" si="5673"/>
        <v>29215</v>
      </c>
      <c r="G29218">
        <f t="shared" si="5684"/>
        <v>7.3037500000000003E-3</v>
      </c>
      <c r="H29218">
        <f t="shared" si="5674"/>
        <v>0</v>
      </c>
      <c r="I29218">
        <f t="shared" si="5682"/>
        <v>0</v>
      </c>
      <c r="J29218">
        <f t="shared" si="5685"/>
        <v>0</v>
      </c>
      <c r="L29218">
        <f t="shared" si="5675"/>
        <v>25215</v>
      </c>
      <c r="M29218">
        <f t="shared" si="5686"/>
        <v>6.3037500000000003E-3</v>
      </c>
      <c r="N29218">
        <f t="shared" si="5679"/>
        <v>0</v>
      </c>
      <c r="O29218">
        <f t="shared" si="5680"/>
        <v>0</v>
      </c>
      <c r="P29218">
        <f t="shared" si="5681"/>
        <v>0</v>
      </c>
      <c r="Q29218">
        <f t="shared" si="5676"/>
        <v>0.3515625</v>
      </c>
      <c r="R29218">
        <f>Random!A29216</f>
        <v>0.1755456215302722</v>
      </c>
      <c r="T29218">
        <f t="shared" ca="1" si="5677"/>
        <v>-2.9269352906183922E-2</v>
      </c>
      <c r="U29218">
        <f t="shared" ca="1" si="5683"/>
        <v>0</v>
      </c>
      <c r="V29218">
        <f t="shared" ca="1" si="5678"/>
        <v>0</v>
      </c>
    </row>
    <row r="29219" spans="6:22" x14ac:dyDescent="0.25">
      <c r="F29219">
        <f t="shared" si="5673"/>
        <v>29216</v>
      </c>
      <c r="G29219">
        <f t="shared" si="5684"/>
        <v>7.3039999999999997E-3</v>
      </c>
      <c r="H29219">
        <f t="shared" si="5674"/>
        <v>0</v>
      </c>
      <c r="I29219">
        <f t="shared" si="5682"/>
        <v>0</v>
      </c>
      <c r="J29219">
        <f t="shared" si="5685"/>
        <v>0</v>
      </c>
      <c r="L29219">
        <f t="shared" si="5675"/>
        <v>25216</v>
      </c>
      <c r="M29219">
        <f t="shared" si="5686"/>
        <v>6.3039999999999997E-3</v>
      </c>
      <c r="N29219">
        <f t="shared" si="5679"/>
        <v>0</v>
      </c>
      <c r="O29219">
        <f t="shared" si="5680"/>
        <v>0</v>
      </c>
      <c r="P29219">
        <f t="shared" si="5681"/>
        <v>0</v>
      </c>
      <c r="Q29219">
        <f t="shared" si="5676"/>
        <v>0.7734375</v>
      </c>
      <c r="R29219">
        <f>Random!A29217</f>
        <v>0.38726601158390594</v>
      </c>
      <c r="T29219">
        <f t="shared" ca="1" si="5677"/>
        <v>-3.850016417309881E-2</v>
      </c>
      <c r="U29219">
        <f t="shared" ca="1" si="5683"/>
        <v>0</v>
      </c>
      <c r="V29219">
        <f t="shared" ca="1" si="5678"/>
        <v>0</v>
      </c>
    </row>
    <row r="29220" spans="6:22" x14ac:dyDescent="0.25">
      <c r="F29220">
        <f t="shared" si="5673"/>
        <v>29217</v>
      </c>
      <c r="G29220">
        <f t="shared" si="5684"/>
        <v>7.30425E-3</v>
      </c>
      <c r="H29220">
        <f t="shared" si="5674"/>
        <v>0</v>
      </c>
      <c r="I29220">
        <f t="shared" si="5682"/>
        <v>0</v>
      </c>
      <c r="J29220">
        <f t="shared" si="5685"/>
        <v>0</v>
      </c>
      <c r="L29220">
        <f t="shared" si="5675"/>
        <v>25217</v>
      </c>
      <c r="M29220">
        <f t="shared" si="5686"/>
        <v>6.30425E-3</v>
      </c>
      <c r="N29220">
        <f t="shared" si="5679"/>
        <v>0</v>
      </c>
      <c r="O29220">
        <f t="shared" si="5680"/>
        <v>0</v>
      </c>
      <c r="P29220">
        <f t="shared" si="5681"/>
        <v>0</v>
      </c>
      <c r="Q29220">
        <f t="shared" si="5676"/>
        <v>0.8671875</v>
      </c>
      <c r="R29220">
        <f>Random!A29218</f>
        <v>0.43549586935216011</v>
      </c>
      <c r="T29220">
        <f t="shared" ca="1" si="5677"/>
        <v>-3.5471188962514132E-2</v>
      </c>
      <c r="U29220">
        <f t="shared" ca="1" si="5683"/>
        <v>0</v>
      </c>
      <c r="V29220">
        <f t="shared" ca="1" si="5678"/>
        <v>0</v>
      </c>
    </row>
    <row r="29221" spans="6:22" x14ac:dyDescent="0.25">
      <c r="F29221">
        <f t="shared" si="5673"/>
        <v>29218</v>
      </c>
      <c r="G29221">
        <f t="shared" si="5684"/>
        <v>7.3045000000000002E-3</v>
      </c>
      <c r="H29221">
        <f t="shared" si="5674"/>
        <v>0</v>
      </c>
      <c r="I29221">
        <f t="shared" si="5682"/>
        <v>0</v>
      </c>
      <c r="J29221">
        <f t="shared" si="5685"/>
        <v>0</v>
      </c>
      <c r="L29221">
        <f t="shared" si="5675"/>
        <v>25218</v>
      </c>
      <c r="M29221">
        <f t="shared" si="5686"/>
        <v>6.3045000000000002E-3</v>
      </c>
      <c r="N29221">
        <f t="shared" si="5679"/>
        <v>0</v>
      </c>
      <c r="O29221">
        <f t="shared" si="5680"/>
        <v>0</v>
      </c>
      <c r="P29221">
        <f t="shared" si="5681"/>
        <v>0</v>
      </c>
      <c r="Q29221">
        <f t="shared" si="5676"/>
        <v>-0.8515625</v>
      </c>
      <c r="R29221">
        <f>Random!A29219</f>
        <v>-0.42600896054157888</v>
      </c>
      <c r="T29221">
        <f t="shared" ca="1" si="5677"/>
        <v>-2.1402211033339398E-2</v>
      </c>
      <c r="U29221">
        <f t="shared" ca="1" si="5683"/>
        <v>0</v>
      </c>
      <c r="V29221">
        <f t="shared" ca="1" si="5678"/>
        <v>0</v>
      </c>
    </row>
    <row r="29222" spans="6:22" x14ac:dyDescent="0.25">
      <c r="F29222">
        <f t="shared" si="5673"/>
        <v>29219</v>
      </c>
      <c r="G29222">
        <f t="shared" si="5684"/>
        <v>7.3047499999999996E-3</v>
      </c>
      <c r="H29222">
        <f t="shared" si="5674"/>
        <v>0</v>
      </c>
      <c r="I29222">
        <f t="shared" si="5682"/>
        <v>0</v>
      </c>
      <c r="J29222">
        <f t="shared" si="5685"/>
        <v>0</v>
      </c>
      <c r="L29222">
        <f t="shared" si="5675"/>
        <v>25219</v>
      </c>
      <c r="M29222">
        <f t="shared" si="5686"/>
        <v>6.3047499999999996E-3</v>
      </c>
      <c r="N29222">
        <f t="shared" si="5679"/>
        <v>0</v>
      </c>
      <c r="O29222">
        <f t="shared" si="5680"/>
        <v>0</v>
      </c>
      <c r="P29222">
        <f t="shared" si="5681"/>
        <v>0</v>
      </c>
      <c r="Q29222">
        <f t="shared" si="5676"/>
        <v>9.375E-2</v>
      </c>
      <c r="R29222">
        <f>Random!A29220</f>
        <v>4.7848916360102023E-2</v>
      </c>
      <c r="T29222">
        <f t="shared" ca="1" si="5677"/>
        <v>-1.0206022969454587E-3</v>
      </c>
      <c r="U29222">
        <f t="shared" ca="1" si="5683"/>
        <v>0</v>
      </c>
      <c r="V29222">
        <f t="shared" ca="1" si="5678"/>
        <v>0</v>
      </c>
    </row>
    <row r="29223" spans="6:22" x14ac:dyDescent="0.25">
      <c r="F29223">
        <f t="shared" si="5673"/>
        <v>29220</v>
      </c>
      <c r="G29223">
        <f t="shared" si="5684"/>
        <v>7.3049999999999999E-3</v>
      </c>
      <c r="H29223">
        <f t="shared" si="5674"/>
        <v>0</v>
      </c>
      <c r="I29223">
        <f t="shared" si="5682"/>
        <v>0</v>
      </c>
      <c r="J29223">
        <f t="shared" si="5685"/>
        <v>0</v>
      </c>
      <c r="L29223">
        <f t="shared" si="5675"/>
        <v>25220</v>
      </c>
      <c r="M29223">
        <f t="shared" si="5686"/>
        <v>6.3049999999999998E-3</v>
      </c>
      <c r="N29223">
        <f t="shared" si="5679"/>
        <v>0</v>
      </c>
      <c r="O29223">
        <f t="shared" si="5680"/>
        <v>0</v>
      </c>
      <c r="P29223">
        <f t="shared" si="5681"/>
        <v>0</v>
      </c>
      <c r="Q29223">
        <f t="shared" si="5676"/>
        <v>-0.25</v>
      </c>
      <c r="R29223">
        <f>Random!A29221</f>
        <v>-0.12528367377261318</v>
      </c>
      <c r="T29223">
        <f t="shared" ca="1" si="5677"/>
        <v>1.785241307110097E-2</v>
      </c>
      <c r="U29223">
        <f t="shared" ca="1" si="5683"/>
        <v>0</v>
      </c>
      <c r="V29223">
        <f t="shared" ca="1" si="5678"/>
        <v>0</v>
      </c>
    </row>
    <row r="29224" spans="6:22" x14ac:dyDescent="0.25">
      <c r="F29224">
        <f t="shared" si="5673"/>
        <v>29221</v>
      </c>
      <c r="G29224">
        <f t="shared" si="5684"/>
        <v>7.3052500000000001E-3</v>
      </c>
      <c r="H29224">
        <f t="shared" si="5674"/>
        <v>0</v>
      </c>
      <c r="I29224">
        <f t="shared" si="5682"/>
        <v>0</v>
      </c>
      <c r="J29224">
        <f t="shared" si="5685"/>
        <v>0</v>
      </c>
      <c r="L29224">
        <f t="shared" si="5675"/>
        <v>25221</v>
      </c>
      <c r="M29224">
        <f t="shared" si="5686"/>
        <v>6.3052500000000001E-3</v>
      </c>
      <c r="N29224">
        <f t="shared" si="5679"/>
        <v>0</v>
      </c>
      <c r="O29224">
        <f t="shared" si="5680"/>
        <v>0</v>
      </c>
      <c r="P29224">
        <f t="shared" si="5681"/>
        <v>0</v>
      </c>
      <c r="Q29224">
        <f t="shared" si="5676"/>
        <v>0.5546875</v>
      </c>
      <c r="R29224">
        <f>Random!A29222</f>
        <v>0.27561008785756458</v>
      </c>
      <c r="T29224">
        <f t="shared" ca="1" si="5677"/>
        <v>2.9948551664150825E-2</v>
      </c>
      <c r="U29224">
        <f t="shared" ca="1" si="5683"/>
        <v>0</v>
      </c>
      <c r="V29224">
        <f t="shared" ca="1" si="5678"/>
        <v>0</v>
      </c>
    </row>
    <row r="29225" spans="6:22" x14ac:dyDescent="0.25">
      <c r="F29225">
        <f t="shared" si="5673"/>
        <v>29222</v>
      </c>
      <c r="G29225">
        <f t="shared" si="5684"/>
        <v>7.3055000000000004E-3</v>
      </c>
      <c r="H29225">
        <f t="shared" si="5674"/>
        <v>0</v>
      </c>
      <c r="I29225">
        <f t="shared" si="5682"/>
        <v>0</v>
      </c>
      <c r="J29225">
        <f t="shared" si="5685"/>
        <v>0</v>
      </c>
      <c r="L29225">
        <f t="shared" si="5675"/>
        <v>25222</v>
      </c>
      <c r="M29225">
        <f t="shared" si="5686"/>
        <v>6.3055000000000003E-3</v>
      </c>
      <c r="N29225">
        <f t="shared" si="5679"/>
        <v>0</v>
      </c>
      <c r="O29225">
        <f t="shared" si="5680"/>
        <v>0</v>
      </c>
      <c r="P29225">
        <f t="shared" si="5681"/>
        <v>0</v>
      </c>
      <c r="Q29225">
        <f t="shared" si="5676"/>
        <v>0.328125</v>
      </c>
      <c r="R29225">
        <f>Random!A29223</f>
        <v>0.16491786355054872</v>
      </c>
      <c r="T29225">
        <f t="shared" ca="1" si="5677"/>
        <v>2.9512569994238017E-2</v>
      </c>
      <c r="U29225">
        <f t="shared" ca="1" si="5683"/>
        <v>0</v>
      </c>
      <c r="V29225">
        <f t="shared" ca="1" si="5678"/>
        <v>0</v>
      </c>
    </row>
    <row r="29226" spans="6:22" x14ac:dyDescent="0.25">
      <c r="F29226">
        <f t="shared" si="5673"/>
        <v>29223</v>
      </c>
      <c r="G29226">
        <f t="shared" si="5684"/>
        <v>7.3057499999999997E-3</v>
      </c>
      <c r="H29226">
        <f t="shared" si="5674"/>
        <v>0</v>
      </c>
      <c r="I29226">
        <f t="shared" si="5682"/>
        <v>0</v>
      </c>
      <c r="J29226">
        <f t="shared" si="5685"/>
        <v>0</v>
      </c>
      <c r="L29226">
        <f t="shared" si="5675"/>
        <v>25223</v>
      </c>
      <c r="M29226">
        <f t="shared" si="5686"/>
        <v>6.3057499999999997E-3</v>
      </c>
      <c r="N29226">
        <f t="shared" si="5679"/>
        <v>0</v>
      </c>
      <c r="O29226">
        <f t="shared" si="5680"/>
        <v>0</v>
      </c>
      <c r="P29226">
        <f t="shared" si="5681"/>
        <v>0</v>
      </c>
      <c r="Q29226">
        <f t="shared" si="5676"/>
        <v>-0.625</v>
      </c>
      <c r="R29226">
        <f>Random!A29224</f>
        <v>-0.31391022188201478</v>
      </c>
      <c r="T29226">
        <f t="shared" ca="1" si="5677"/>
        <v>1.7182783007954078E-2</v>
      </c>
      <c r="U29226">
        <f t="shared" ca="1" si="5683"/>
        <v>0</v>
      </c>
      <c r="V29226">
        <f t="shared" ca="1" si="5678"/>
        <v>0</v>
      </c>
    </row>
    <row r="29227" spans="6:22" x14ac:dyDescent="0.25">
      <c r="F29227">
        <f t="shared" si="5673"/>
        <v>29224</v>
      </c>
      <c r="G29227">
        <f t="shared" si="5684"/>
        <v>7.306E-3</v>
      </c>
      <c r="H29227">
        <f t="shared" si="5674"/>
        <v>0</v>
      </c>
      <c r="I29227">
        <f t="shared" si="5682"/>
        <v>0</v>
      </c>
      <c r="J29227">
        <f t="shared" si="5685"/>
        <v>0</v>
      </c>
      <c r="L29227">
        <f t="shared" si="5675"/>
        <v>25224</v>
      </c>
      <c r="M29227">
        <f t="shared" si="5686"/>
        <v>6.306E-3</v>
      </c>
      <c r="N29227">
        <f t="shared" si="5679"/>
        <v>0</v>
      </c>
      <c r="O29227">
        <f t="shared" si="5680"/>
        <v>0</v>
      </c>
      <c r="P29227">
        <f t="shared" si="5681"/>
        <v>0</v>
      </c>
      <c r="Q29227">
        <f t="shared" si="5676"/>
        <v>0.21875</v>
      </c>
      <c r="R29227">
        <f>Random!A29225</f>
        <v>0.1109396245564086</v>
      </c>
      <c r="T29227">
        <f t="shared" ca="1" si="5677"/>
        <v>-2.2711822815438588E-4</v>
      </c>
      <c r="U29227">
        <f t="shared" ca="1" si="5683"/>
        <v>0</v>
      </c>
      <c r="V29227">
        <f t="shared" ca="1" si="5678"/>
        <v>0</v>
      </c>
    </row>
    <row r="29228" spans="6:22" x14ac:dyDescent="0.25">
      <c r="F29228">
        <f t="shared" si="5673"/>
        <v>29225</v>
      </c>
      <c r="G29228">
        <f t="shared" si="5684"/>
        <v>7.3062500000000002E-3</v>
      </c>
      <c r="H29228">
        <f t="shared" si="5674"/>
        <v>0</v>
      </c>
      <c r="I29228">
        <f t="shared" si="5682"/>
        <v>0</v>
      </c>
      <c r="J29228">
        <f t="shared" si="5685"/>
        <v>0</v>
      </c>
      <c r="L29228">
        <f t="shared" si="5675"/>
        <v>25225</v>
      </c>
      <c r="M29228">
        <f t="shared" si="5686"/>
        <v>6.3062500000000002E-3</v>
      </c>
      <c r="N29228">
        <f t="shared" si="5679"/>
        <v>0</v>
      </c>
      <c r="O29228">
        <f t="shared" si="5680"/>
        <v>0</v>
      </c>
      <c r="P29228">
        <f t="shared" si="5681"/>
        <v>0</v>
      </c>
      <c r="Q29228">
        <f t="shared" si="5676"/>
        <v>0.5859375</v>
      </c>
      <c r="R29228">
        <f>Random!A29226</f>
        <v>0.29112998944427537</v>
      </c>
      <c r="T29228">
        <f t="shared" ca="1" si="5677"/>
        <v>-1.6593553184144905E-2</v>
      </c>
      <c r="U29228">
        <f t="shared" ca="1" si="5683"/>
        <v>0</v>
      </c>
      <c r="V29228">
        <f t="shared" ca="1" si="5678"/>
        <v>0</v>
      </c>
    </row>
    <row r="29229" spans="6:22" x14ac:dyDescent="0.25">
      <c r="F29229">
        <f t="shared" si="5673"/>
        <v>29226</v>
      </c>
      <c r="G29229">
        <f t="shared" si="5684"/>
        <v>7.3064999999999996E-3</v>
      </c>
      <c r="H29229">
        <f t="shared" si="5674"/>
        <v>0</v>
      </c>
      <c r="I29229">
        <f t="shared" si="5682"/>
        <v>0</v>
      </c>
      <c r="J29229">
        <f t="shared" si="5685"/>
        <v>0</v>
      </c>
      <c r="L29229">
        <f t="shared" si="5675"/>
        <v>25226</v>
      </c>
      <c r="M29229">
        <f t="shared" si="5686"/>
        <v>6.3064999999999996E-3</v>
      </c>
      <c r="N29229">
        <f t="shared" si="5679"/>
        <v>0</v>
      </c>
      <c r="O29229">
        <f t="shared" si="5680"/>
        <v>0</v>
      </c>
      <c r="P29229">
        <f t="shared" si="5681"/>
        <v>0</v>
      </c>
      <c r="Q29229">
        <f t="shared" si="5676"/>
        <v>-0.609375</v>
      </c>
      <c r="R29229">
        <f>Random!A29227</f>
        <v>-0.30621136262631499</v>
      </c>
      <c r="T29229">
        <f t="shared" ca="1" si="5677"/>
        <v>-3.0044090167352527E-2</v>
      </c>
      <c r="U29229">
        <f t="shared" ca="1" si="5683"/>
        <v>0</v>
      </c>
      <c r="V29229">
        <f t="shared" ca="1" si="5678"/>
        <v>0</v>
      </c>
    </row>
    <row r="29230" spans="6:22" x14ac:dyDescent="0.25">
      <c r="F29230">
        <f t="shared" si="5673"/>
        <v>29227</v>
      </c>
      <c r="G29230">
        <f t="shared" si="5684"/>
        <v>7.3067499999999999E-3</v>
      </c>
      <c r="H29230">
        <f t="shared" si="5674"/>
        <v>0</v>
      </c>
      <c r="I29230">
        <f t="shared" si="5682"/>
        <v>0</v>
      </c>
      <c r="J29230">
        <f t="shared" si="5685"/>
        <v>0</v>
      </c>
      <c r="L29230">
        <f t="shared" si="5675"/>
        <v>25227</v>
      </c>
      <c r="M29230">
        <f t="shared" si="5686"/>
        <v>6.3067499999999999E-3</v>
      </c>
      <c r="N29230">
        <f t="shared" si="5679"/>
        <v>0</v>
      </c>
      <c r="O29230">
        <f t="shared" si="5680"/>
        <v>0</v>
      </c>
      <c r="P29230">
        <f t="shared" si="5681"/>
        <v>0</v>
      </c>
      <c r="Q29230">
        <f t="shared" si="5676"/>
        <v>0.1640625</v>
      </c>
      <c r="R29230">
        <f>Random!A29228</f>
        <v>8.2036923412241558E-2</v>
      </c>
      <c r="T29230">
        <f t="shared" ca="1" si="5677"/>
        <v>-3.0038844129430736E-2</v>
      </c>
      <c r="U29230">
        <f t="shared" ca="1" si="5683"/>
        <v>0</v>
      </c>
      <c r="V29230">
        <f t="shared" ca="1" si="5678"/>
        <v>0</v>
      </c>
    </row>
    <row r="29231" spans="6:22" x14ac:dyDescent="0.25">
      <c r="F29231">
        <f t="shared" si="5673"/>
        <v>29228</v>
      </c>
      <c r="G29231">
        <f t="shared" si="5684"/>
        <v>7.3070000000000001E-3</v>
      </c>
      <c r="H29231">
        <f t="shared" si="5674"/>
        <v>0</v>
      </c>
      <c r="I29231">
        <f t="shared" si="5682"/>
        <v>0</v>
      </c>
      <c r="J29231">
        <f t="shared" si="5685"/>
        <v>0</v>
      </c>
      <c r="L29231">
        <f t="shared" si="5675"/>
        <v>25228</v>
      </c>
      <c r="M29231">
        <f t="shared" si="5686"/>
        <v>6.3070000000000001E-3</v>
      </c>
      <c r="N29231">
        <f t="shared" si="5679"/>
        <v>0</v>
      </c>
      <c r="O29231">
        <f t="shared" si="5680"/>
        <v>0</v>
      </c>
      <c r="P29231">
        <f t="shared" si="5681"/>
        <v>0</v>
      </c>
      <c r="Q29231">
        <f t="shared" si="5676"/>
        <v>0.765625</v>
      </c>
      <c r="R29231">
        <f>Random!A29229</f>
        <v>0.3813348677545576</v>
      </c>
      <c r="T29231">
        <f t="shared" ca="1" si="5677"/>
        <v>-2.0989602205851138E-2</v>
      </c>
      <c r="U29231">
        <f t="shared" ca="1" si="5683"/>
        <v>0</v>
      </c>
      <c r="V29231">
        <f t="shared" ca="1" si="5678"/>
        <v>0</v>
      </c>
    </row>
    <row r="29232" spans="6:22" x14ac:dyDescent="0.25">
      <c r="F29232">
        <f t="shared" si="5673"/>
        <v>29229</v>
      </c>
      <c r="G29232">
        <f t="shared" si="5684"/>
        <v>7.3072500000000004E-3</v>
      </c>
      <c r="H29232">
        <f t="shared" si="5674"/>
        <v>0</v>
      </c>
      <c r="I29232">
        <f t="shared" si="5682"/>
        <v>0</v>
      </c>
      <c r="J29232">
        <f t="shared" si="5685"/>
        <v>0</v>
      </c>
      <c r="L29232">
        <f t="shared" si="5675"/>
        <v>25229</v>
      </c>
      <c r="M29232">
        <f t="shared" si="5686"/>
        <v>6.3072500000000004E-3</v>
      </c>
      <c r="N29232">
        <f t="shared" si="5679"/>
        <v>0</v>
      </c>
      <c r="O29232">
        <f t="shared" si="5680"/>
        <v>0</v>
      </c>
      <c r="P29232">
        <f t="shared" si="5681"/>
        <v>0</v>
      </c>
      <c r="Q29232">
        <f t="shared" si="5676"/>
        <v>-0.5703125</v>
      </c>
      <c r="R29232">
        <f>Random!A29230</f>
        <v>-0.28532004248063159</v>
      </c>
      <c r="T29232">
        <f t="shared" ca="1" si="5677"/>
        <v>-6.1517991860052159E-3</v>
      </c>
      <c r="U29232">
        <f t="shared" ca="1" si="5683"/>
        <v>0</v>
      </c>
      <c r="V29232">
        <f t="shared" ca="1" si="5678"/>
        <v>0</v>
      </c>
    </row>
    <row r="29233" spans="6:22" x14ac:dyDescent="0.25">
      <c r="F29233">
        <f t="shared" si="5673"/>
        <v>29230</v>
      </c>
      <c r="G29233">
        <f t="shared" si="5684"/>
        <v>7.3074999999999998E-3</v>
      </c>
      <c r="H29233">
        <f t="shared" si="5674"/>
        <v>0</v>
      </c>
      <c r="I29233">
        <f t="shared" si="5682"/>
        <v>0</v>
      </c>
      <c r="J29233">
        <f t="shared" si="5685"/>
        <v>0</v>
      </c>
      <c r="L29233">
        <f t="shared" si="5675"/>
        <v>25230</v>
      </c>
      <c r="M29233">
        <f t="shared" si="5686"/>
        <v>6.3074999999999997E-3</v>
      </c>
      <c r="N29233">
        <f t="shared" si="5679"/>
        <v>0</v>
      </c>
      <c r="O29233">
        <f t="shared" si="5680"/>
        <v>0</v>
      </c>
      <c r="P29233">
        <f t="shared" si="5681"/>
        <v>0</v>
      </c>
      <c r="Q29233">
        <f t="shared" si="5676"/>
        <v>-0.5234375</v>
      </c>
      <c r="R29233">
        <f>Random!A29231</f>
        <v>-0.26197592453173513</v>
      </c>
      <c r="T29233">
        <f t="shared" ca="1" si="5677"/>
        <v>1.0956949826376936E-2</v>
      </c>
      <c r="U29233">
        <f t="shared" ca="1" si="5683"/>
        <v>0</v>
      </c>
      <c r="V29233">
        <f t="shared" ca="1" si="5678"/>
        <v>0</v>
      </c>
    </row>
    <row r="29234" spans="6:22" x14ac:dyDescent="0.25">
      <c r="F29234">
        <f t="shared" si="5673"/>
        <v>29231</v>
      </c>
      <c r="G29234">
        <f t="shared" si="5684"/>
        <v>7.30775E-3</v>
      </c>
      <c r="H29234">
        <f t="shared" si="5674"/>
        <v>0</v>
      </c>
      <c r="I29234">
        <f t="shared" si="5682"/>
        <v>0</v>
      </c>
      <c r="J29234">
        <f t="shared" si="5685"/>
        <v>0</v>
      </c>
      <c r="L29234">
        <f t="shared" si="5675"/>
        <v>25231</v>
      </c>
      <c r="M29234">
        <f t="shared" si="5686"/>
        <v>6.30775E-3</v>
      </c>
      <c r="N29234">
        <f t="shared" si="5679"/>
        <v>0</v>
      </c>
      <c r="O29234">
        <f t="shared" si="5680"/>
        <v>0</v>
      </c>
      <c r="P29234">
        <f t="shared" si="5681"/>
        <v>0</v>
      </c>
      <c r="Q29234">
        <f t="shared" si="5676"/>
        <v>-0.6484375</v>
      </c>
      <c r="R29234">
        <f>Random!A29232</f>
        <v>-0.32481859147154524</v>
      </c>
      <c r="T29234">
        <f t="shared" ca="1" si="5677"/>
        <v>2.5116258299563588E-2</v>
      </c>
      <c r="U29234">
        <f t="shared" ca="1" si="5683"/>
        <v>0</v>
      </c>
      <c r="V29234">
        <f t="shared" ca="1" si="5678"/>
        <v>0</v>
      </c>
    </row>
    <row r="29235" spans="6:22" x14ac:dyDescent="0.25">
      <c r="F29235">
        <f t="shared" si="5673"/>
        <v>29232</v>
      </c>
      <c r="G29235">
        <f t="shared" si="5684"/>
        <v>7.3080000000000003E-3</v>
      </c>
      <c r="H29235">
        <f t="shared" si="5674"/>
        <v>0</v>
      </c>
      <c r="I29235">
        <f t="shared" si="5682"/>
        <v>0</v>
      </c>
      <c r="J29235">
        <f t="shared" si="5685"/>
        <v>0</v>
      </c>
      <c r="L29235">
        <f t="shared" si="5675"/>
        <v>25232</v>
      </c>
      <c r="M29235">
        <f t="shared" si="5686"/>
        <v>6.3080000000000002E-3</v>
      </c>
      <c r="N29235">
        <f t="shared" si="5679"/>
        <v>0</v>
      </c>
      <c r="O29235">
        <f t="shared" si="5680"/>
        <v>0</v>
      </c>
      <c r="P29235">
        <f t="shared" si="5681"/>
        <v>0</v>
      </c>
      <c r="Q29235">
        <f t="shared" si="5676"/>
        <v>0.640625</v>
      </c>
      <c r="R29235">
        <f>Random!A29233</f>
        <v>0.32182503301779852</v>
      </c>
      <c r="T29235">
        <f t="shared" ca="1" si="5677"/>
        <v>3.3972963277739528E-2</v>
      </c>
      <c r="U29235">
        <f t="shared" ca="1" si="5683"/>
        <v>0</v>
      </c>
      <c r="V29235">
        <f t="shared" ca="1" si="5678"/>
        <v>0</v>
      </c>
    </row>
    <row r="29236" spans="6:22" x14ac:dyDescent="0.25">
      <c r="F29236">
        <f t="shared" si="5673"/>
        <v>29233</v>
      </c>
      <c r="G29236">
        <f t="shared" si="5684"/>
        <v>7.3082499999999996E-3</v>
      </c>
      <c r="H29236">
        <f t="shared" si="5674"/>
        <v>0</v>
      </c>
      <c r="I29236">
        <f t="shared" si="5682"/>
        <v>0</v>
      </c>
      <c r="J29236">
        <f t="shared" si="5685"/>
        <v>0</v>
      </c>
      <c r="L29236">
        <f t="shared" si="5675"/>
        <v>25233</v>
      </c>
      <c r="M29236">
        <f t="shared" si="5686"/>
        <v>6.3082499999999996E-3</v>
      </c>
      <c r="N29236">
        <f t="shared" si="5679"/>
        <v>0</v>
      </c>
      <c r="O29236">
        <f t="shared" si="5680"/>
        <v>0</v>
      </c>
      <c r="P29236">
        <f t="shared" si="5681"/>
        <v>0</v>
      </c>
      <c r="Q29236">
        <f t="shared" si="5676"/>
        <v>-0.5546875</v>
      </c>
      <c r="R29236">
        <f>Random!A29234</f>
        <v>-0.27574228425287417</v>
      </c>
      <c r="T29236">
        <f t="shared" ca="1" si="5677"/>
        <v>3.0503885219619387E-2</v>
      </c>
      <c r="U29236">
        <f t="shared" ca="1" si="5683"/>
        <v>0</v>
      </c>
      <c r="V29236">
        <f t="shared" ca="1" si="5678"/>
        <v>0</v>
      </c>
    </row>
    <row r="29237" spans="6:22" x14ac:dyDescent="0.25">
      <c r="F29237">
        <f t="shared" si="5673"/>
        <v>29234</v>
      </c>
      <c r="G29237">
        <f t="shared" si="5684"/>
        <v>7.3084999999999999E-3</v>
      </c>
      <c r="H29237">
        <f t="shared" si="5674"/>
        <v>0</v>
      </c>
      <c r="I29237">
        <f t="shared" si="5682"/>
        <v>0</v>
      </c>
      <c r="J29237">
        <f t="shared" si="5685"/>
        <v>0</v>
      </c>
      <c r="L29237">
        <f t="shared" si="5675"/>
        <v>25234</v>
      </c>
      <c r="M29237">
        <f t="shared" si="5686"/>
        <v>6.3084999999999999E-3</v>
      </c>
      <c r="N29237">
        <f t="shared" si="5679"/>
        <v>0</v>
      </c>
      <c r="O29237">
        <f t="shared" si="5680"/>
        <v>0</v>
      </c>
      <c r="P29237">
        <f t="shared" si="5681"/>
        <v>0</v>
      </c>
      <c r="Q29237">
        <f t="shared" si="5676"/>
        <v>0.265625</v>
      </c>
      <c r="R29237">
        <f>Random!A29235</f>
        <v>0.132435101058889</v>
      </c>
      <c r="T29237">
        <f t="shared" ca="1" si="5677"/>
        <v>1.7260657874859895E-2</v>
      </c>
      <c r="U29237">
        <f t="shared" ca="1" si="5683"/>
        <v>0</v>
      </c>
      <c r="V29237">
        <f t="shared" ca="1" si="5678"/>
        <v>0</v>
      </c>
    </row>
    <row r="29238" spans="6:22" x14ac:dyDescent="0.25">
      <c r="F29238">
        <f t="shared" si="5673"/>
        <v>29235</v>
      </c>
      <c r="G29238">
        <f t="shared" si="5684"/>
        <v>7.3087500000000001E-3</v>
      </c>
      <c r="H29238">
        <f t="shared" si="5674"/>
        <v>0</v>
      </c>
      <c r="I29238">
        <f t="shared" si="5682"/>
        <v>0</v>
      </c>
      <c r="J29238">
        <f t="shared" si="5685"/>
        <v>0</v>
      </c>
      <c r="L29238">
        <f t="shared" si="5675"/>
        <v>25235</v>
      </c>
      <c r="M29238">
        <f t="shared" si="5686"/>
        <v>6.3087500000000001E-3</v>
      </c>
      <c r="N29238">
        <f t="shared" si="5679"/>
        <v>0</v>
      </c>
      <c r="O29238">
        <f t="shared" si="5680"/>
        <v>0</v>
      </c>
      <c r="P29238">
        <f t="shared" si="5681"/>
        <v>0</v>
      </c>
      <c r="Q29238">
        <f t="shared" si="5676"/>
        <v>-0.7578125</v>
      </c>
      <c r="R29238">
        <f>Random!A29236</f>
        <v>-0.37911538001399292</v>
      </c>
      <c r="T29238">
        <f t="shared" ca="1" si="5677"/>
        <v>3.7043154079152842E-4</v>
      </c>
      <c r="U29238">
        <f t="shared" ca="1" si="5683"/>
        <v>0</v>
      </c>
      <c r="V29238">
        <f t="shared" ca="1" si="5678"/>
        <v>0</v>
      </c>
    </row>
    <row r="29239" spans="6:22" x14ac:dyDescent="0.25">
      <c r="F29239">
        <f t="shared" si="5673"/>
        <v>29236</v>
      </c>
      <c r="G29239">
        <f t="shared" si="5684"/>
        <v>7.3090000000000004E-3</v>
      </c>
      <c r="H29239">
        <f t="shared" si="5674"/>
        <v>0</v>
      </c>
      <c r="I29239">
        <f t="shared" si="5682"/>
        <v>0</v>
      </c>
      <c r="J29239">
        <f t="shared" si="5685"/>
        <v>0</v>
      </c>
      <c r="L29239">
        <f t="shared" si="5675"/>
        <v>25236</v>
      </c>
      <c r="M29239">
        <f t="shared" si="5686"/>
        <v>6.3090000000000004E-3</v>
      </c>
      <c r="N29239">
        <f t="shared" si="5679"/>
        <v>0</v>
      </c>
      <c r="O29239">
        <f t="shared" si="5680"/>
        <v>0</v>
      </c>
      <c r="P29239">
        <f t="shared" si="5681"/>
        <v>0</v>
      </c>
      <c r="Q29239">
        <f t="shared" si="5676"/>
        <v>0.2421875</v>
      </c>
      <c r="R29239">
        <f>Random!A29237</f>
        <v>0.12025840491315176</v>
      </c>
      <c r="T29239">
        <f t="shared" ca="1" si="5677"/>
        <v>-1.4515442925547984E-2</v>
      </c>
      <c r="U29239">
        <f t="shared" ca="1" si="5683"/>
        <v>0</v>
      </c>
      <c r="V29239">
        <f t="shared" ca="1" si="5678"/>
        <v>0</v>
      </c>
    </row>
    <row r="29240" spans="6:22" x14ac:dyDescent="0.25">
      <c r="F29240">
        <f t="shared" si="5673"/>
        <v>29237</v>
      </c>
      <c r="G29240">
        <f t="shared" si="5684"/>
        <v>7.3092499999999998E-3</v>
      </c>
      <c r="H29240">
        <f t="shared" si="5674"/>
        <v>0</v>
      </c>
      <c r="I29240">
        <f t="shared" si="5682"/>
        <v>0</v>
      </c>
      <c r="J29240">
        <f t="shared" si="5685"/>
        <v>0</v>
      </c>
      <c r="L29240">
        <f t="shared" si="5675"/>
        <v>25237</v>
      </c>
      <c r="M29240">
        <f t="shared" si="5686"/>
        <v>6.3092499999999998E-3</v>
      </c>
      <c r="N29240">
        <f t="shared" si="5679"/>
        <v>0</v>
      </c>
      <c r="O29240">
        <f t="shared" si="5680"/>
        <v>0</v>
      </c>
      <c r="P29240">
        <f t="shared" si="5681"/>
        <v>0</v>
      </c>
      <c r="Q29240">
        <f t="shared" si="5676"/>
        <v>0.234375</v>
      </c>
      <c r="R29240">
        <f>Random!A29238</f>
        <v>0.11544224991620067</v>
      </c>
      <c r="T29240">
        <f t="shared" ca="1" si="5677"/>
        <v>-2.282615486889452E-2</v>
      </c>
      <c r="U29240">
        <f t="shared" ca="1" si="5683"/>
        <v>0</v>
      </c>
      <c r="V29240">
        <f t="shared" ca="1" si="5678"/>
        <v>0</v>
      </c>
    </row>
    <row r="29241" spans="6:22" x14ac:dyDescent="0.25">
      <c r="F29241">
        <f t="shared" si="5673"/>
        <v>29238</v>
      </c>
      <c r="G29241">
        <f t="shared" si="5684"/>
        <v>7.3095E-3</v>
      </c>
      <c r="H29241">
        <f t="shared" si="5674"/>
        <v>0</v>
      </c>
      <c r="I29241">
        <f t="shared" si="5682"/>
        <v>0</v>
      </c>
      <c r="J29241">
        <f t="shared" si="5685"/>
        <v>0</v>
      </c>
      <c r="L29241">
        <f t="shared" si="5675"/>
        <v>25238</v>
      </c>
      <c r="M29241">
        <f t="shared" si="5686"/>
        <v>6.3095E-3</v>
      </c>
      <c r="N29241">
        <f t="shared" si="5679"/>
        <v>0</v>
      </c>
      <c r="O29241">
        <f t="shared" si="5680"/>
        <v>0</v>
      </c>
      <c r="P29241">
        <f t="shared" si="5681"/>
        <v>0</v>
      </c>
      <c r="Q29241">
        <f t="shared" si="5676"/>
        <v>-3.125E-2</v>
      </c>
      <c r="R29241">
        <f>Random!A29239</f>
        <v>-1.3926919119868653E-2</v>
      </c>
      <c r="T29241">
        <f t="shared" ca="1" si="5677"/>
        <v>-2.5071464416924254E-2</v>
      </c>
      <c r="U29241">
        <f t="shared" ca="1" si="5683"/>
        <v>0</v>
      </c>
      <c r="V29241">
        <f t="shared" ca="1" si="5678"/>
        <v>0</v>
      </c>
    </row>
    <row r="29242" spans="6:22" x14ac:dyDescent="0.25">
      <c r="F29242">
        <f t="shared" si="5673"/>
        <v>29239</v>
      </c>
      <c r="G29242">
        <f t="shared" si="5684"/>
        <v>7.3097500000000003E-3</v>
      </c>
      <c r="H29242">
        <f t="shared" si="5674"/>
        <v>0</v>
      </c>
      <c r="I29242">
        <f t="shared" si="5682"/>
        <v>0</v>
      </c>
      <c r="J29242">
        <f t="shared" si="5685"/>
        <v>0</v>
      </c>
      <c r="L29242">
        <f t="shared" si="5675"/>
        <v>25239</v>
      </c>
      <c r="M29242">
        <f t="shared" si="5686"/>
        <v>6.3097500000000003E-3</v>
      </c>
      <c r="N29242">
        <f t="shared" si="5679"/>
        <v>0</v>
      </c>
      <c r="O29242">
        <f t="shared" si="5680"/>
        <v>0</v>
      </c>
      <c r="P29242">
        <f t="shared" si="5681"/>
        <v>0</v>
      </c>
      <c r="Q29242">
        <f t="shared" si="5676"/>
        <v>-0.9453125</v>
      </c>
      <c r="R29242">
        <f>Random!A29240</f>
        <v>-0.47076760831328135</v>
      </c>
      <c r="T29242">
        <f t="shared" ca="1" si="5677"/>
        <v>-1.9590579942115306E-2</v>
      </c>
      <c r="U29242">
        <f t="shared" ca="1" si="5683"/>
        <v>0</v>
      </c>
      <c r="V29242">
        <f t="shared" ca="1" si="5678"/>
        <v>0</v>
      </c>
    </row>
    <row r="29243" spans="6:22" x14ac:dyDescent="0.25">
      <c r="F29243">
        <f t="shared" si="5673"/>
        <v>29240</v>
      </c>
      <c r="G29243">
        <f t="shared" si="5684"/>
        <v>7.3099999999999997E-3</v>
      </c>
      <c r="H29243">
        <f t="shared" si="5674"/>
        <v>0</v>
      </c>
      <c r="I29243">
        <f t="shared" si="5682"/>
        <v>0</v>
      </c>
      <c r="J29243">
        <f t="shared" si="5685"/>
        <v>0</v>
      </c>
      <c r="L29243">
        <f t="shared" si="5675"/>
        <v>25240</v>
      </c>
      <c r="M29243">
        <f t="shared" si="5686"/>
        <v>6.3099999999999996E-3</v>
      </c>
      <c r="N29243">
        <f t="shared" si="5679"/>
        <v>0</v>
      </c>
      <c r="O29243">
        <f t="shared" si="5680"/>
        <v>0</v>
      </c>
      <c r="P29243">
        <f t="shared" si="5681"/>
        <v>0</v>
      </c>
      <c r="Q29243">
        <f t="shared" si="5676"/>
        <v>0.734375</v>
      </c>
      <c r="R29243">
        <f>Random!A29241</f>
        <v>0.36561209863279953</v>
      </c>
      <c r="T29243">
        <f t="shared" ca="1" si="5677"/>
        <v>-5.6036981885596842E-3</v>
      </c>
      <c r="U29243">
        <f t="shared" ca="1" si="5683"/>
        <v>0</v>
      </c>
      <c r="V29243">
        <f t="shared" ca="1" si="5678"/>
        <v>0</v>
      </c>
    </row>
    <row r="29244" spans="6:22" x14ac:dyDescent="0.25">
      <c r="F29244">
        <f t="shared" si="5673"/>
        <v>29241</v>
      </c>
      <c r="G29244">
        <f t="shared" si="5684"/>
        <v>7.3102499999999999E-3</v>
      </c>
      <c r="H29244">
        <f t="shared" si="5674"/>
        <v>0</v>
      </c>
      <c r="I29244">
        <f t="shared" si="5682"/>
        <v>0</v>
      </c>
      <c r="J29244">
        <f t="shared" si="5685"/>
        <v>0</v>
      </c>
      <c r="L29244">
        <f t="shared" si="5675"/>
        <v>25241</v>
      </c>
      <c r="M29244">
        <f t="shared" si="5686"/>
        <v>6.3102499999999999E-3</v>
      </c>
      <c r="N29244">
        <f t="shared" si="5679"/>
        <v>0</v>
      </c>
      <c r="O29244">
        <f t="shared" si="5680"/>
        <v>0</v>
      </c>
      <c r="P29244">
        <f t="shared" si="5681"/>
        <v>0</v>
      </c>
      <c r="Q29244">
        <f t="shared" si="5676"/>
        <v>-0.984375</v>
      </c>
      <c r="R29244">
        <f>Random!A29242</f>
        <v>-0.49248617114689552</v>
      </c>
      <c r="T29244">
        <f t="shared" ca="1" si="5677"/>
        <v>7.9856499038966512E-3</v>
      </c>
      <c r="U29244">
        <f t="shared" ca="1" si="5683"/>
        <v>0</v>
      </c>
      <c r="V29244">
        <f t="shared" ca="1" si="5678"/>
        <v>0</v>
      </c>
    </row>
    <row r="29245" spans="6:22" x14ac:dyDescent="0.25">
      <c r="F29245">
        <f t="shared" si="5673"/>
        <v>29242</v>
      </c>
      <c r="G29245">
        <f t="shared" si="5684"/>
        <v>7.3105000000000002E-3</v>
      </c>
      <c r="H29245">
        <f t="shared" si="5674"/>
        <v>0</v>
      </c>
      <c r="I29245">
        <f t="shared" si="5682"/>
        <v>0</v>
      </c>
      <c r="J29245">
        <f t="shared" si="5685"/>
        <v>0</v>
      </c>
      <c r="L29245">
        <f t="shared" si="5675"/>
        <v>25242</v>
      </c>
      <c r="M29245">
        <f t="shared" si="5686"/>
        <v>6.3105000000000001E-3</v>
      </c>
      <c r="N29245">
        <f t="shared" si="5679"/>
        <v>0</v>
      </c>
      <c r="O29245">
        <f t="shared" si="5680"/>
        <v>0</v>
      </c>
      <c r="P29245">
        <f t="shared" si="5681"/>
        <v>0</v>
      </c>
      <c r="Q29245">
        <f t="shared" si="5676"/>
        <v>0.859375</v>
      </c>
      <c r="R29245">
        <f>Random!A29243</f>
        <v>0.43092365517663522</v>
      </c>
      <c r="T29245">
        <f t="shared" ca="1" si="5677"/>
        <v>2.1419404283993988E-2</v>
      </c>
      <c r="U29245">
        <f t="shared" ca="1" si="5683"/>
        <v>0</v>
      </c>
      <c r="V29245">
        <f t="shared" ca="1" si="5678"/>
        <v>0</v>
      </c>
    </row>
    <row r="29246" spans="6:22" x14ac:dyDescent="0.25">
      <c r="F29246">
        <f t="shared" ref="F29246:F29309" si="5687">F29245+1</f>
        <v>29243</v>
      </c>
      <c r="G29246">
        <f t="shared" si="5684"/>
        <v>7.3107500000000004E-3</v>
      </c>
      <c r="H29246">
        <f t="shared" ref="H29246:H29309" si="5688">IF(AND(0&lt;=F29246, F29246&lt;=$D$10),2*PI()*($D$8+$D$5*G29246/(2*$D$6))*G29246,0)</f>
        <v>0</v>
      </c>
      <c r="I29246">
        <f t="shared" si="5682"/>
        <v>0</v>
      </c>
      <c r="J29246">
        <f t="shared" si="5685"/>
        <v>0</v>
      </c>
      <c r="L29246">
        <f t="shared" ref="L29246:L29309" si="5689">L29245+1</f>
        <v>25243</v>
      </c>
      <c r="M29246">
        <f t="shared" si="5686"/>
        <v>6.3107500000000004E-3</v>
      </c>
      <c r="N29246">
        <f t="shared" si="5679"/>
        <v>0</v>
      </c>
      <c r="O29246">
        <f t="shared" si="5680"/>
        <v>0</v>
      </c>
      <c r="P29246">
        <f t="shared" si="5681"/>
        <v>0</v>
      </c>
      <c r="Q29246">
        <f t="shared" ref="Q29246:Q29309" si="5690">ROUND((O29246+$D$13*R29246)*$D$3,0)/($D$3)</f>
        <v>0.1171875</v>
      </c>
      <c r="R29246">
        <f>Random!A29244</f>
        <v>5.7952048413539625E-2</v>
      </c>
      <c r="T29246">
        <f t="shared" ref="T29246:T29309" ca="1" si="5691">IF(F29246&lt;$D$10,0,IFERROR(CORREL(OFFSET($J$3,0,0,$D$10,1),OFFSET($Q$3,F29246-$D$10,0,$D$10,1)),0))</f>
        <v>2.3977078091030002E-2</v>
      </c>
      <c r="U29246">
        <f t="shared" ca="1" si="5683"/>
        <v>0</v>
      </c>
      <c r="V29246">
        <f t="shared" ref="V29246:V29309" ca="1" si="5692">U29246*G29246</f>
        <v>0</v>
      </c>
    </row>
    <row r="29247" spans="6:22" x14ac:dyDescent="0.25">
      <c r="F29247">
        <f t="shared" si="5687"/>
        <v>29244</v>
      </c>
      <c r="G29247">
        <f t="shared" si="5684"/>
        <v>7.3109999999999998E-3</v>
      </c>
      <c r="H29247">
        <f t="shared" si="5688"/>
        <v>0</v>
      </c>
      <c r="I29247">
        <f t="shared" si="5682"/>
        <v>0</v>
      </c>
      <c r="J29247">
        <f t="shared" si="5685"/>
        <v>0</v>
      </c>
      <c r="L29247">
        <f t="shared" si="5689"/>
        <v>25244</v>
      </c>
      <c r="M29247">
        <f t="shared" si="5686"/>
        <v>6.3109999999999998E-3</v>
      </c>
      <c r="N29247">
        <f t="shared" si="5679"/>
        <v>0</v>
      </c>
      <c r="O29247">
        <f t="shared" si="5680"/>
        <v>0</v>
      </c>
      <c r="P29247">
        <f t="shared" si="5681"/>
        <v>0</v>
      </c>
      <c r="Q29247">
        <f t="shared" si="5690"/>
        <v>0.953125</v>
      </c>
      <c r="R29247">
        <f>Random!A29245</f>
        <v>0.47777296238340972</v>
      </c>
      <c r="T29247">
        <f t="shared" ca="1" si="5691"/>
        <v>1.9939819464555194E-2</v>
      </c>
      <c r="U29247">
        <f t="shared" ca="1" si="5683"/>
        <v>0</v>
      </c>
      <c r="V29247">
        <f t="shared" ca="1" si="5692"/>
        <v>0</v>
      </c>
    </row>
    <row r="29248" spans="6:22" x14ac:dyDescent="0.25">
      <c r="F29248">
        <f t="shared" si="5687"/>
        <v>29245</v>
      </c>
      <c r="G29248">
        <f t="shared" si="5684"/>
        <v>7.31125E-3</v>
      </c>
      <c r="H29248">
        <f t="shared" si="5688"/>
        <v>0</v>
      </c>
      <c r="I29248">
        <f t="shared" si="5682"/>
        <v>0</v>
      </c>
      <c r="J29248">
        <f t="shared" si="5685"/>
        <v>0</v>
      </c>
      <c r="L29248">
        <f t="shared" si="5689"/>
        <v>25245</v>
      </c>
      <c r="M29248">
        <f t="shared" si="5686"/>
        <v>6.31125E-3</v>
      </c>
      <c r="N29248">
        <f t="shared" si="5679"/>
        <v>0</v>
      </c>
      <c r="O29248">
        <f t="shared" si="5680"/>
        <v>0</v>
      </c>
      <c r="P29248">
        <f t="shared" si="5681"/>
        <v>0</v>
      </c>
      <c r="Q29248">
        <f t="shared" si="5690"/>
        <v>0.2578125</v>
      </c>
      <c r="R29248">
        <f>Random!A29246</f>
        <v>0.1298182558364086</v>
      </c>
      <c r="T29248">
        <f t="shared" ca="1" si="5691"/>
        <v>8.4216539400010244E-3</v>
      </c>
      <c r="U29248">
        <f t="shared" ca="1" si="5683"/>
        <v>0</v>
      </c>
      <c r="V29248">
        <f t="shared" ca="1" si="5692"/>
        <v>0</v>
      </c>
    </row>
    <row r="29249" spans="6:22" x14ac:dyDescent="0.25">
      <c r="F29249">
        <f t="shared" si="5687"/>
        <v>29246</v>
      </c>
      <c r="G29249">
        <f t="shared" si="5684"/>
        <v>7.3115000000000003E-3</v>
      </c>
      <c r="H29249">
        <f t="shared" si="5688"/>
        <v>0</v>
      </c>
      <c r="I29249">
        <f t="shared" si="5682"/>
        <v>0</v>
      </c>
      <c r="J29249">
        <f t="shared" si="5685"/>
        <v>0</v>
      </c>
      <c r="L29249">
        <f t="shared" si="5689"/>
        <v>25246</v>
      </c>
      <c r="M29249">
        <f t="shared" si="5686"/>
        <v>6.3115000000000003E-3</v>
      </c>
      <c r="N29249">
        <f t="shared" si="5679"/>
        <v>0</v>
      </c>
      <c r="O29249">
        <f t="shared" si="5680"/>
        <v>0</v>
      </c>
      <c r="P29249">
        <f t="shared" si="5681"/>
        <v>0</v>
      </c>
      <c r="Q29249">
        <f t="shared" si="5690"/>
        <v>-0.109375</v>
      </c>
      <c r="R29249">
        <f>Random!A29247</f>
        <v>-5.5843512680047502E-2</v>
      </c>
      <c r="T29249">
        <f t="shared" ca="1" si="5691"/>
        <v>-5.6292199087069582E-3</v>
      </c>
      <c r="U29249">
        <f t="shared" ca="1" si="5683"/>
        <v>0</v>
      </c>
      <c r="V29249">
        <f t="shared" ca="1" si="5692"/>
        <v>0</v>
      </c>
    </row>
    <row r="29250" spans="6:22" x14ac:dyDescent="0.25">
      <c r="F29250">
        <f t="shared" si="5687"/>
        <v>29247</v>
      </c>
      <c r="G29250">
        <f t="shared" si="5684"/>
        <v>7.3117499999999997E-3</v>
      </c>
      <c r="H29250">
        <f t="shared" si="5688"/>
        <v>0</v>
      </c>
      <c r="I29250">
        <f t="shared" si="5682"/>
        <v>0</v>
      </c>
      <c r="J29250">
        <f t="shared" si="5685"/>
        <v>0</v>
      </c>
      <c r="L29250">
        <f t="shared" si="5689"/>
        <v>25247</v>
      </c>
      <c r="M29250">
        <f t="shared" si="5686"/>
        <v>6.3117499999999997E-3</v>
      </c>
      <c r="N29250">
        <f t="shared" si="5679"/>
        <v>0</v>
      </c>
      <c r="O29250">
        <f t="shared" si="5680"/>
        <v>0</v>
      </c>
      <c r="P29250">
        <f t="shared" si="5681"/>
        <v>0</v>
      </c>
      <c r="Q29250">
        <f t="shared" si="5690"/>
        <v>0.9609375</v>
      </c>
      <c r="R29250">
        <f>Random!A29248</f>
        <v>0.48111455362236433</v>
      </c>
      <c r="T29250">
        <f t="shared" ca="1" si="5691"/>
        <v>-1.6160715350891499E-2</v>
      </c>
      <c r="U29250">
        <f t="shared" ca="1" si="5683"/>
        <v>0</v>
      </c>
      <c r="V29250">
        <f t="shared" ca="1" si="5692"/>
        <v>0</v>
      </c>
    </row>
    <row r="29251" spans="6:22" x14ac:dyDescent="0.25">
      <c r="F29251">
        <f t="shared" si="5687"/>
        <v>29248</v>
      </c>
      <c r="G29251">
        <f t="shared" si="5684"/>
        <v>7.3119999999999999E-3</v>
      </c>
      <c r="H29251">
        <f t="shared" si="5688"/>
        <v>0</v>
      </c>
      <c r="I29251">
        <f t="shared" si="5682"/>
        <v>0</v>
      </c>
      <c r="J29251">
        <f t="shared" si="5685"/>
        <v>0</v>
      </c>
      <c r="L29251">
        <f t="shared" si="5689"/>
        <v>25248</v>
      </c>
      <c r="M29251">
        <f t="shared" si="5686"/>
        <v>6.3119999999999999E-3</v>
      </c>
      <c r="N29251">
        <f t="shared" si="5679"/>
        <v>0</v>
      </c>
      <c r="O29251">
        <f t="shared" si="5680"/>
        <v>0</v>
      </c>
      <c r="P29251">
        <f t="shared" si="5681"/>
        <v>0</v>
      </c>
      <c r="Q29251">
        <f t="shared" si="5690"/>
        <v>0.9921875</v>
      </c>
      <c r="R29251">
        <f>Random!A29249</f>
        <v>0.49658268928507709</v>
      </c>
      <c r="T29251">
        <f t="shared" ca="1" si="5691"/>
        <v>-2.2907466525818536E-2</v>
      </c>
      <c r="U29251">
        <f t="shared" ca="1" si="5683"/>
        <v>0</v>
      </c>
      <c r="V29251">
        <f t="shared" ca="1" si="5692"/>
        <v>0</v>
      </c>
    </row>
    <row r="29252" spans="6:22" x14ac:dyDescent="0.25">
      <c r="F29252">
        <f t="shared" si="5687"/>
        <v>29249</v>
      </c>
      <c r="G29252">
        <f t="shared" si="5684"/>
        <v>7.3122500000000002E-3</v>
      </c>
      <c r="H29252">
        <f t="shared" si="5688"/>
        <v>0</v>
      </c>
      <c r="I29252">
        <f t="shared" si="5682"/>
        <v>0</v>
      </c>
      <c r="J29252">
        <f t="shared" si="5685"/>
        <v>0</v>
      </c>
      <c r="L29252">
        <f t="shared" si="5689"/>
        <v>25249</v>
      </c>
      <c r="M29252">
        <f t="shared" si="5686"/>
        <v>6.3122500000000002E-3</v>
      </c>
      <c r="N29252">
        <f t="shared" ref="N29252:N29315" si="5693">IF(AND(0&lt;=M29252,M29252&lt;=$D$6),2*PI()*($D$8+$D$5*M29252/(2*$D$6))*M29252,0)</f>
        <v>0</v>
      </c>
      <c r="O29252">
        <f t="shared" ref="O29252:O29315" si="5694">SIN(N29252)</f>
        <v>0</v>
      </c>
      <c r="P29252">
        <f t="shared" ref="P29252:P29315" si="5695">ROUND(O29252*$D$3,0)/($D$3)</f>
        <v>0</v>
      </c>
      <c r="Q29252">
        <f t="shared" si="5690"/>
        <v>0.2421875</v>
      </c>
      <c r="R29252">
        <f>Random!A29250</f>
        <v>0.12088619810003776</v>
      </c>
      <c r="T29252">
        <f t="shared" ca="1" si="5691"/>
        <v>-2.3385960046145394E-2</v>
      </c>
      <c r="U29252">
        <f t="shared" ca="1" si="5683"/>
        <v>0</v>
      </c>
      <c r="V29252">
        <f t="shared" ca="1" si="5692"/>
        <v>0</v>
      </c>
    </row>
    <row r="29253" spans="6:22" x14ac:dyDescent="0.25">
      <c r="F29253">
        <f t="shared" si="5687"/>
        <v>29250</v>
      </c>
      <c r="G29253">
        <f t="shared" si="5684"/>
        <v>7.3125000000000004E-3</v>
      </c>
      <c r="H29253">
        <f t="shared" si="5688"/>
        <v>0</v>
      </c>
      <c r="I29253">
        <f t="shared" ref="I29253:I29316" si="5696">SIN(H29253)</f>
        <v>0</v>
      </c>
      <c r="J29253">
        <f t="shared" si="5685"/>
        <v>0</v>
      </c>
      <c r="L29253">
        <f t="shared" si="5689"/>
        <v>25250</v>
      </c>
      <c r="M29253">
        <f t="shared" si="5686"/>
        <v>6.3125000000000004E-3</v>
      </c>
      <c r="N29253">
        <f t="shared" si="5693"/>
        <v>0</v>
      </c>
      <c r="O29253">
        <f t="shared" si="5694"/>
        <v>0</v>
      </c>
      <c r="P29253">
        <f t="shared" si="5695"/>
        <v>0</v>
      </c>
      <c r="Q29253">
        <f t="shared" si="5690"/>
        <v>0.8203125</v>
      </c>
      <c r="R29253">
        <f>Random!A29251</f>
        <v>0.40838051361888072</v>
      </c>
      <c r="T29253">
        <f t="shared" ca="1" si="5691"/>
        <v>-1.6872782856044082E-2</v>
      </c>
      <c r="U29253">
        <f t="shared" ca="1" si="5683"/>
        <v>0</v>
      </c>
      <c r="V29253">
        <f t="shared" ca="1" si="5692"/>
        <v>0</v>
      </c>
    </row>
    <row r="29254" spans="6:22" x14ac:dyDescent="0.25">
      <c r="F29254">
        <f t="shared" si="5687"/>
        <v>29251</v>
      </c>
      <c r="G29254">
        <f t="shared" si="5684"/>
        <v>7.3127499999999998E-3</v>
      </c>
      <c r="H29254">
        <f t="shared" si="5688"/>
        <v>0</v>
      </c>
      <c r="I29254">
        <f t="shared" si="5696"/>
        <v>0</v>
      </c>
      <c r="J29254">
        <f t="shared" si="5685"/>
        <v>0</v>
      </c>
      <c r="L29254">
        <f t="shared" si="5689"/>
        <v>25251</v>
      </c>
      <c r="M29254">
        <f t="shared" si="5686"/>
        <v>6.3127499999999998E-3</v>
      </c>
      <c r="N29254">
        <f t="shared" si="5693"/>
        <v>0</v>
      </c>
      <c r="O29254">
        <f t="shared" si="5694"/>
        <v>0</v>
      </c>
      <c r="P29254">
        <f t="shared" si="5695"/>
        <v>0</v>
      </c>
      <c r="Q29254">
        <f t="shared" si="5690"/>
        <v>0.671875</v>
      </c>
      <c r="R29254">
        <f>Random!A29252</f>
        <v>0.3343695774190234</v>
      </c>
      <c r="T29254">
        <f t="shared" ca="1" si="5691"/>
        <v>-9.5279679327894221E-3</v>
      </c>
      <c r="U29254">
        <f t="shared" ca="1" si="5683"/>
        <v>0</v>
      </c>
      <c r="V29254">
        <f t="shared" ca="1" si="5692"/>
        <v>0</v>
      </c>
    </row>
    <row r="29255" spans="6:22" x14ac:dyDescent="0.25">
      <c r="F29255">
        <f t="shared" si="5687"/>
        <v>29252</v>
      </c>
      <c r="G29255">
        <f t="shared" si="5684"/>
        <v>7.3130000000000001E-3</v>
      </c>
      <c r="H29255">
        <f t="shared" si="5688"/>
        <v>0</v>
      </c>
      <c r="I29255">
        <f t="shared" si="5696"/>
        <v>0</v>
      </c>
      <c r="J29255">
        <f t="shared" si="5685"/>
        <v>0</v>
      </c>
      <c r="L29255">
        <f t="shared" si="5689"/>
        <v>25252</v>
      </c>
      <c r="M29255">
        <f t="shared" si="5686"/>
        <v>6.313E-3</v>
      </c>
      <c r="N29255">
        <f t="shared" si="5693"/>
        <v>0</v>
      </c>
      <c r="O29255">
        <f t="shared" si="5694"/>
        <v>0</v>
      </c>
      <c r="P29255">
        <f t="shared" si="5695"/>
        <v>0</v>
      </c>
      <c r="Q29255">
        <f t="shared" si="5690"/>
        <v>-0.65625</v>
      </c>
      <c r="R29255">
        <f>Random!A29253</f>
        <v>-0.32828970341397679</v>
      </c>
      <c r="T29255">
        <f t="shared" ca="1" si="5691"/>
        <v>7.2991234108743769E-4</v>
      </c>
      <c r="U29255">
        <f t="shared" ca="1" si="5683"/>
        <v>0</v>
      </c>
      <c r="V29255">
        <f t="shared" ca="1" si="5692"/>
        <v>0</v>
      </c>
    </row>
    <row r="29256" spans="6:22" x14ac:dyDescent="0.25">
      <c r="F29256">
        <f t="shared" si="5687"/>
        <v>29253</v>
      </c>
      <c r="G29256">
        <f t="shared" si="5684"/>
        <v>7.3132500000000003E-3</v>
      </c>
      <c r="H29256">
        <f t="shared" si="5688"/>
        <v>0</v>
      </c>
      <c r="I29256">
        <f t="shared" si="5696"/>
        <v>0</v>
      </c>
      <c r="J29256">
        <f t="shared" si="5685"/>
        <v>0</v>
      </c>
      <c r="L29256">
        <f t="shared" si="5689"/>
        <v>25253</v>
      </c>
      <c r="M29256">
        <f t="shared" si="5686"/>
        <v>6.3132500000000003E-3</v>
      </c>
      <c r="N29256">
        <f t="shared" si="5693"/>
        <v>0</v>
      </c>
      <c r="O29256">
        <f t="shared" si="5694"/>
        <v>0</v>
      </c>
      <c r="P29256">
        <f t="shared" si="5695"/>
        <v>0</v>
      </c>
      <c r="Q29256">
        <f t="shared" si="5690"/>
        <v>0.34375</v>
      </c>
      <c r="R29256">
        <f>Random!A29254</f>
        <v>0.17133086203606107</v>
      </c>
      <c r="T29256">
        <f t="shared" ca="1" si="5691"/>
        <v>1.022919957161632E-2</v>
      </c>
      <c r="U29256">
        <f t="shared" ca="1" si="5683"/>
        <v>0</v>
      </c>
      <c r="V29256">
        <f t="shared" ca="1" si="5692"/>
        <v>0</v>
      </c>
    </row>
    <row r="29257" spans="6:22" x14ac:dyDescent="0.25">
      <c r="F29257">
        <f t="shared" si="5687"/>
        <v>29254</v>
      </c>
      <c r="G29257">
        <f t="shared" si="5684"/>
        <v>7.3134999999999997E-3</v>
      </c>
      <c r="H29257">
        <f t="shared" si="5688"/>
        <v>0</v>
      </c>
      <c r="I29257">
        <f t="shared" si="5696"/>
        <v>0</v>
      </c>
      <c r="J29257">
        <f t="shared" si="5685"/>
        <v>0</v>
      </c>
      <c r="L29257">
        <f t="shared" si="5689"/>
        <v>25254</v>
      </c>
      <c r="M29257">
        <f t="shared" si="5686"/>
        <v>6.3134999999999997E-3</v>
      </c>
      <c r="N29257">
        <f t="shared" si="5693"/>
        <v>0</v>
      </c>
      <c r="O29257">
        <f t="shared" si="5694"/>
        <v>0</v>
      </c>
      <c r="P29257">
        <f t="shared" si="5695"/>
        <v>0</v>
      </c>
      <c r="Q29257">
        <f t="shared" si="5690"/>
        <v>0.4375</v>
      </c>
      <c r="R29257">
        <f>Random!A29255</f>
        <v>0.2198281679862234</v>
      </c>
      <c r="T29257">
        <f t="shared" ca="1" si="5691"/>
        <v>1.5990549544887506E-2</v>
      </c>
      <c r="U29257">
        <f t="shared" ca="1" si="5683"/>
        <v>0</v>
      </c>
      <c r="V29257">
        <f t="shared" ca="1" si="5692"/>
        <v>0</v>
      </c>
    </row>
    <row r="29258" spans="6:22" x14ac:dyDescent="0.25">
      <c r="F29258">
        <f t="shared" si="5687"/>
        <v>29255</v>
      </c>
      <c r="G29258">
        <f t="shared" si="5684"/>
        <v>7.3137499999999999E-3</v>
      </c>
      <c r="H29258">
        <f t="shared" si="5688"/>
        <v>0</v>
      </c>
      <c r="I29258">
        <f t="shared" si="5696"/>
        <v>0</v>
      </c>
      <c r="J29258">
        <f t="shared" si="5685"/>
        <v>0</v>
      </c>
      <c r="L29258">
        <f t="shared" si="5689"/>
        <v>25255</v>
      </c>
      <c r="M29258">
        <f t="shared" si="5686"/>
        <v>6.3137499999999999E-3</v>
      </c>
      <c r="N29258">
        <f t="shared" si="5693"/>
        <v>0</v>
      </c>
      <c r="O29258">
        <f t="shared" si="5694"/>
        <v>0</v>
      </c>
      <c r="P29258">
        <f t="shared" si="5695"/>
        <v>0</v>
      </c>
      <c r="Q29258">
        <f t="shared" si="5690"/>
        <v>-0.984375</v>
      </c>
      <c r="R29258">
        <f>Random!A29256</f>
        <v>-0.49248600460177361</v>
      </c>
      <c r="T29258">
        <f t="shared" ca="1" si="5691"/>
        <v>1.55160672650544E-2</v>
      </c>
      <c r="U29258">
        <f t="shared" ca="1" si="5683"/>
        <v>0</v>
      </c>
      <c r="V29258">
        <f t="shared" ca="1" si="5692"/>
        <v>0</v>
      </c>
    </row>
    <row r="29259" spans="6:22" x14ac:dyDescent="0.25">
      <c r="F29259">
        <f t="shared" si="5687"/>
        <v>29256</v>
      </c>
      <c r="G29259">
        <f t="shared" si="5684"/>
        <v>7.3140000000000002E-3</v>
      </c>
      <c r="H29259">
        <f t="shared" si="5688"/>
        <v>0</v>
      </c>
      <c r="I29259">
        <f t="shared" si="5696"/>
        <v>0</v>
      </c>
      <c r="J29259">
        <f t="shared" si="5685"/>
        <v>0</v>
      </c>
      <c r="L29259">
        <f t="shared" si="5689"/>
        <v>25256</v>
      </c>
      <c r="M29259">
        <f t="shared" si="5686"/>
        <v>6.3140000000000002E-3</v>
      </c>
      <c r="N29259">
        <f t="shared" si="5693"/>
        <v>0</v>
      </c>
      <c r="O29259">
        <f t="shared" si="5694"/>
        <v>0</v>
      </c>
      <c r="P29259">
        <f t="shared" si="5695"/>
        <v>0</v>
      </c>
      <c r="Q29259">
        <f t="shared" si="5690"/>
        <v>-0.6328125</v>
      </c>
      <c r="R29259">
        <f>Random!A29257</f>
        <v>-0.31672465159836816</v>
      </c>
      <c r="T29259">
        <f t="shared" ca="1" si="5691"/>
        <v>1.4460344210182148E-2</v>
      </c>
      <c r="U29259">
        <f t="shared" ca="1" si="5683"/>
        <v>0</v>
      </c>
      <c r="V29259">
        <f t="shared" ca="1" si="5692"/>
        <v>0</v>
      </c>
    </row>
    <row r="29260" spans="6:22" x14ac:dyDescent="0.25">
      <c r="F29260">
        <f t="shared" si="5687"/>
        <v>29257</v>
      </c>
      <c r="G29260">
        <f t="shared" si="5684"/>
        <v>7.3142499999999996E-3</v>
      </c>
      <c r="H29260">
        <f t="shared" si="5688"/>
        <v>0</v>
      </c>
      <c r="I29260">
        <f t="shared" si="5696"/>
        <v>0</v>
      </c>
      <c r="J29260">
        <f t="shared" si="5685"/>
        <v>0</v>
      </c>
      <c r="L29260">
        <f t="shared" si="5689"/>
        <v>25257</v>
      </c>
      <c r="M29260">
        <f t="shared" si="5686"/>
        <v>6.3142500000000004E-3</v>
      </c>
      <c r="N29260">
        <f t="shared" si="5693"/>
        <v>0</v>
      </c>
      <c r="O29260">
        <f t="shared" si="5694"/>
        <v>0</v>
      </c>
      <c r="P29260">
        <f t="shared" si="5695"/>
        <v>0</v>
      </c>
      <c r="Q29260">
        <f t="shared" si="5690"/>
        <v>-0.1640625</v>
      </c>
      <c r="R29260">
        <f>Random!A29258</f>
        <v>-8.3592827481926535E-2</v>
      </c>
      <c r="T29260">
        <f t="shared" ca="1" si="5691"/>
        <v>1.1438452267995699E-2</v>
      </c>
      <c r="U29260">
        <f t="shared" ca="1" si="5683"/>
        <v>0</v>
      </c>
      <c r="V29260">
        <f t="shared" ca="1" si="5692"/>
        <v>0</v>
      </c>
    </row>
    <row r="29261" spans="6:22" x14ac:dyDescent="0.25">
      <c r="F29261">
        <f t="shared" si="5687"/>
        <v>29258</v>
      </c>
      <c r="G29261">
        <f t="shared" si="5684"/>
        <v>7.3144999999999998E-3</v>
      </c>
      <c r="H29261">
        <f t="shared" si="5688"/>
        <v>0</v>
      </c>
      <c r="I29261">
        <f t="shared" si="5696"/>
        <v>0</v>
      </c>
      <c r="J29261">
        <f t="shared" si="5685"/>
        <v>0</v>
      </c>
      <c r="L29261">
        <f t="shared" si="5689"/>
        <v>25258</v>
      </c>
      <c r="M29261">
        <f t="shared" si="5686"/>
        <v>6.3144999999999998E-3</v>
      </c>
      <c r="N29261">
        <f t="shared" si="5693"/>
        <v>0</v>
      </c>
      <c r="O29261">
        <f t="shared" si="5694"/>
        <v>0</v>
      </c>
      <c r="P29261">
        <f t="shared" si="5695"/>
        <v>0</v>
      </c>
      <c r="Q29261">
        <f t="shared" si="5690"/>
        <v>-0.25</v>
      </c>
      <c r="R29261">
        <f>Random!A29259</f>
        <v>-0.12564823780677359</v>
      </c>
      <c r="T29261">
        <f t="shared" ca="1" si="5691"/>
        <v>3.8265612853014444E-3</v>
      </c>
      <c r="U29261">
        <f t="shared" ca="1" si="5683"/>
        <v>0</v>
      </c>
      <c r="V29261">
        <f t="shared" ca="1" si="5692"/>
        <v>0</v>
      </c>
    </row>
    <row r="29262" spans="6:22" x14ac:dyDescent="0.25">
      <c r="F29262">
        <f t="shared" si="5687"/>
        <v>29259</v>
      </c>
      <c r="G29262">
        <f t="shared" si="5684"/>
        <v>7.3147500000000001E-3</v>
      </c>
      <c r="H29262">
        <f t="shared" si="5688"/>
        <v>0</v>
      </c>
      <c r="I29262">
        <f t="shared" si="5696"/>
        <v>0</v>
      </c>
      <c r="J29262">
        <f t="shared" si="5685"/>
        <v>0</v>
      </c>
      <c r="L29262">
        <f t="shared" si="5689"/>
        <v>25259</v>
      </c>
      <c r="M29262">
        <f t="shared" si="5686"/>
        <v>6.3147500000000001E-3</v>
      </c>
      <c r="N29262">
        <f t="shared" si="5693"/>
        <v>0</v>
      </c>
      <c r="O29262">
        <f t="shared" si="5694"/>
        <v>0</v>
      </c>
      <c r="P29262">
        <f t="shared" si="5695"/>
        <v>0</v>
      </c>
      <c r="Q29262">
        <f t="shared" si="5690"/>
        <v>0.2109375</v>
      </c>
      <c r="R29262">
        <f>Random!A29260</f>
        <v>0.1065570562728424</v>
      </c>
      <c r="T29262">
        <f t="shared" ca="1" si="5691"/>
        <v>-2.5264975648790471E-3</v>
      </c>
      <c r="U29262">
        <f t="shared" ca="1" si="5683"/>
        <v>0</v>
      </c>
      <c r="V29262">
        <f t="shared" ca="1" si="5692"/>
        <v>0</v>
      </c>
    </row>
    <row r="29263" spans="6:22" x14ac:dyDescent="0.25">
      <c r="F29263">
        <f t="shared" si="5687"/>
        <v>29260</v>
      </c>
      <c r="G29263">
        <f t="shared" si="5684"/>
        <v>7.3150000000000003E-3</v>
      </c>
      <c r="H29263">
        <f t="shared" si="5688"/>
        <v>0</v>
      </c>
      <c r="I29263">
        <f t="shared" si="5696"/>
        <v>0</v>
      </c>
      <c r="J29263">
        <f t="shared" si="5685"/>
        <v>0</v>
      </c>
      <c r="L29263">
        <f t="shared" si="5689"/>
        <v>25260</v>
      </c>
      <c r="M29263">
        <f t="shared" si="5686"/>
        <v>6.3150000000000003E-3</v>
      </c>
      <c r="N29263">
        <f t="shared" si="5693"/>
        <v>0</v>
      </c>
      <c r="O29263">
        <f t="shared" si="5694"/>
        <v>0</v>
      </c>
      <c r="P29263">
        <f t="shared" si="5695"/>
        <v>0</v>
      </c>
      <c r="Q29263">
        <f t="shared" si="5690"/>
        <v>0.75</v>
      </c>
      <c r="R29263">
        <f>Random!A29261</f>
        <v>0.37607700236687203</v>
      </c>
      <c r="T29263">
        <f t="shared" ca="1" si="5691"/>
        <v>-7.1556900205013221E-3</v>
      </c>
      <c r="U29263">
        <f t="shared" ca="1" si="5683"/>
        <v>0</v>
      </c>
      <c r="V29263">
        <f t="shared" ca="1" si="5692"/>
        <v>0</v>
      </c>
    </row>
    <row r="29264" spans="6:22" x14ac:dyDescent="0.25">
      <c r="F29264">
        <f t="shared" si="5687"/>
        <v>29261</v>
      </c>
      <c r="G29264">
        <f t="shared" si="5684"/>
        <v>7.3152499999999997E-3</v>
      </c>
      <c r="H29264">
        <f t="shared" si="5688"/>
        <v>0</v>
      </c>
      <c r="I29264">
        <f t="shared" si="5696"/>
        <v>0</v>
      </c>
      <c r="J29264">
        <f t="shared" si="5685"/>
        <v>0</v>
      </c>
      <c r="L29264">
        <f t="shared" si="5689"/>
        <v>25261</v>
      </c>
      <c r="M29264">
        <f t="shared" si="5686"/>
        <v>6.3152499999999997E-3</v>
      </c>
      <c r="N29264">
        <f t="shared" si="5693"/>
        <v>0</v>
      </c>
      <c r="O29264">
        <f t="shared" si="5694"/>
        <v>0</v>
      </c>
      <c r="P29264">
        <f t="shared" si="5695"/>
        <v>0</v>
      </c>
      <c r="Q29264">
        <f t="shared" si="5690"/>
        <v>-0.140625</v>
      </c>
      <c r="R29264">
        <f>Random!A29262</f>
        <v>-7.1393327783367488E-2</v>
      </c>
      <c r="T29264">
        <f t="shared" ca="1" si="5691"/>
        <v>-1.1300145466834235E-2</v>
      </c>
      <c r="U29264">
        <f t="shared" ca="1" si="5683"/>
        <v>0</v>
      </c>
      <c r="V29264">
        <f t="shared" ca="1" si="5692"/>
        <v>0</v>
      </c>
    </row>
    <row r="29265" spans="6:22" x14ac:dyDescent="0.25">
      <c r="F29265">
        <f t="shared" si="5687"/>
        <v>29262</v>
      </c>
      <c r="G29265">
        <f t="shared" si="5684"/>
        <v>7.3155E-3</v>
      </c>
      <c r="H29265">
        <f t="shared" si="5688"/>
        <v>0</v>
      </c>
      <c r="I29265">
        <f t="shared" si="5696"/>
        <v>0</v>
      </c>
      <c r="J29265">
        <f t="shared" si="5685"/>
        <v>0</v>
      </c>
      <c r="L29265">
        <f t="shared" si="5689"/>
        <v>25262</v>
      </c>
      <c r="M29265">
        <f t="shared" si="5686"/>
        <v>6.3154999999999999E-3</v>
      </c>
      <c r="N29265">
        <f t="shared" si="5693"/>
        <v>0</v>
      </c>
      <c r="O29265">
        <f t="shared" si="5694"/>
        <v>0</v>
      </c>
      <c r="P29265">
        <f t="shared" si="5695"/>
        <v>0</v>
      </c>
      <c r="Q29265">
        <f t="shared" si="5690"/>
        <v>-0.2578125</v>
      </c>
      <c r="R29265">
        <f>Random!A29263</f>
        <v>-0.12729210314995754</v>
      </c>
      <c r="T29265">
        <f t="shared" ca="1" si="5691"/>
        <v>-1.3787209274327306E-2</v>
      </c>
      <c r="U29265">
        <f t="shared" ca="1" si="5683"/>
        <v>0</v>
      </c>
      <c r="V29265">
        <f t="shared" ca="1" si="5692"/>
        <v>0</v>
      </c>
    </row>
    <row r="29266" spans="6:22" x14ac:dyDescent="0.25">
      <c r="F29266">
        <f t="shared" si="5687"/>
        <v>29263</v>
      </c>
      <c r="G29266">
        <f t="shared" si="5684"/>
        <v>7.3157500000000002E-3</v>
      </c>
      <c r="H29266">
        <f t="shared" si="5688"/>
        <v>0</v>
      </c>
      <c r="I29266">
        <f t="shared" si="5696"/>
        <v>0</v>
      </c>
      <c r="J29266">
        <f t="shared" si="5685"/>
        <v>0</v>
      </c>
      <c r="L29266">
        <f t="shared" si="5689"/>
        <v>25263</v>
      </c>
      <c r="M29266">
        <f t="shared" si="5686"/>
        <v>6.3157500000000002E-3</v>
      </c>
      <c r="N29266">
        <f t="shared" si="5693"/>
        <v>0</v>
      </c>
      <c r="O29266">
        <f t="shared" si="5694"/>
        <v>0</v>
      </c>
      <c r="P29266">
        <f t="shared" si="5695"/>
        <v>0</v>
      </c>
      <c r="Q29266">
        <f t="shared" si="5690"/>
        <v>-0.1640625</v>
      </c>
      <c r="R29266">
        <f>Random!A29264</f>
        <v>-8.236488302151368E-2</v>
      </c>
      <c r="T29266">
        <f t="shared" ca="1" si="5691"/>
        <v>-1.066545393081164E-2</v>
      </c>
      <c r="U29266">
        <f t="shared" ca="1" si="5683"/>
        <v>0</v>
      </c>
      <c r="V29266">
        <f t="shared" ca="1" si="5692"/>
        <v>0</v>
      </c>
    </row>
    <row r="29267" spans="6:22" x14ac:dyDescent="0.25">
      <c r="F29267">
        <f t="shared" si="5687"/>
        <v>29264</v>
      </c>
      <c r="G29267">
        <f t="shared" si="5684"/>
        <v>7.3159999999999996E-3</v>
      </c>
      <c r="H29267">
        <f t="shared" si="5688"/>
        <v>0</v>
      </c>
      <c r="I29267">
        <f t="shared" si="5696"/>
        <v>0</v>
      </c>
      <c r="J29267">
        <f t="shared" si="5685"/>
        <v>0</v>
      </c>
      <c r="L29267">
        <f t="shared" si="5689"/>
        <v>25264</v>
      </c>
      <c r="M29267">
        <f t="shared" si="5686"/>
        <v>6.3160000000000004E-3</v>
      </c>
      <c r="N29267">
        <f t="shared" si="5693"/>
        <v>0</v>
      </c>
      <c r="O29267">
        <f t="shared" si="5694"/>
        <v>0</v>
      </c>
      <c r="P29267">
        <f t="shared" si="5695"/>
        <v>0</v>
      </c>
      <c r="Q29267">
        <f t="shared" si="5690"/>
        <v>0.9140625</v>
      </c>
      <c r="R29267">
        <f>Random!A29265</f>
        <v>0.45890640503887592</v>
      </c>
      <c r="T29267">
        <f t="shared" ca="1" si="5691"/>
        <v>-2.4805540896071783E-3</v>
      </c>
      <c r="U29267">
        <f t="shared" ref="U29267:U29330" ca="1" si="5697">IF(T29267&gt;$D$14,T29267,0)</f>
        <v>0</v>
      </c>
      <c r="V29267">
        <f t="shared" ca="1" si="5692"/>
        <v>0</v>
      </c>
    </row>
    <row r="29268" spans="6:22" x14ac:dyDescent="0.25">
      <c r="F29268">
        <f t="shared" si="5687"/>
        <v>29265</v>
      </c>
      <c r="G29268">
        <f t="shared" si="5684"/>
        <v>7.3162499999999998E-3</v>
      </c>
      <c r="H29268">
        <f t="shared" si="5688"/>
        <v>0</v>
      </c>
      <c r="I29268">
        <f t="shared" si="5696"/>
        <v>0</v>
      </c>
      <c r="J29268">
        <f t="shared" si="5685"/>
        <v>0</v>
      </c>
      <c r="L29268">
        <f t="shared" si="5689"/>
        <v>25265</v>
      </c>
      <c r="M29268">
        <f t="shared" si="5686"/>
        <v>6.3162499999999998E-3</v>
      </c>
      <c r="N29268">
        <f t="shared" si="5693"/>
        <v>0</v>
      </c>
      <c r="O29268">
        <f t="shared" si="5694"/>
        <v>0</v>
      </c>
      <c r="P29268">
        <f t="shared" si="5695"/>
        <v>0</v>
      </c>
      <c r="Q29268">
        <f t="shared" si="5690"/>
        <v>-0.921875</v>
      </c>
      <c r="R29268">
        <f>Random!A29266</f>
        <v>-0.46238959115065936</v>
      </c>
      <c r="T29268">
        <f t="shared" ca="1" si="5691"/>
        <v>5.0514640037133867E-3</v>
      </c>
      <c r="U29268">
        <f t="shared" ca="1" si="5697"/>
        <v>0</v>
      </c>
      <c r="V29268">
        <f t="shared" ca="1" si="5692"/>
        <v>0</v>
      </c>
    </row>
    <row r="29269" spans="6:22" x14ac:dyDescent="0.25">
      <c r="F29269">
        <f t="shared" si="5687"/>
        <v>29266</v>
      </c>
      <c r="G29269">
        <f t="shared" si="5684"/>
        <v>7.3165000000000001E-3</v>
      </c>
      <c r="H29269">
        <f t="shared" si="5688"/>
        <v>0</v>
      </c>
      <c r="I29269">
        <f t="shared" si="5696"/>
        <v>0</v>
      </c>
      <c r="J29269">
        <f t="shared" si="5685"/>
        <v>0</v>
      </c>
      <c r="L29269">
        <f t="shared" si="5689"/>
        <v>25266</v>
      </c>
      <c r="M29269">
        <f t="shared" si="5686"/>
        <v>6.3165000000000001E-3</v>
      </c>
      <c r="N29269">
        <f t="shared" si="5693"/>
        <v>0</v>
      </c>
      <c r="O29269">
        <f t="shared" si="5694"/>
        <v>0</v>
      </c>
      <c r="P29269">
        <f t="shared" si="5695"/>
        <v>0</v>
      </c>
      <c r="Q29269">
        <f t="shared" si="5690"/>
        <v>0.28125</v>
      </c>
      <c r="R29269">
        <f>Random!A29267</f>
        <v>0.14077101233114242</v>
      </c>
      <c r="T29269">
        <f t="shared" ca="1" si="5691"/>
        <v>1.2545957301404564E-2</v>
      </c>
      <c r="U29269">
        <f t="shared" ca="1" si="5697"/>
        <v>0</v>
      </c>
      <c r="V29269">
        <f t="shared" ca="1" si="5692"/>
        <v>0</v>
      </c>
    </row>
    <row r="29270" spans="6:22" x14ac:dyDescent="0.25">
      <c r="F29270">
        <f t="shared" si="5687"/>
        <v>29267</v>
      </c>
      <c r="G29270">
        <f t="shared" si="5684"/>
        <v>7.3167500000000003E-3</v>
      </c>
      <c r="H29270">
        <f t="shared" si="5688"/>
        <v>0</v>
      </c>
      <c r="I29270">
        <f t="shared" si="5696"/>
        <v>0</v>
      </c>
      <c r="J29270">
        <f t="shared" si="5685"/>
        <v>0</v>
      </c>
      <c r="L29270">
        <f t="shared" si="5689"/>
        <v>25267</v>
      </c>
      <c r="M29270">
        <f t="shared" si="5686"/>
        <v>6.3167500000000003E-3</v>
      </c>
      <c r="N29270">
        <f t="shared" si="5693"/>
        <v>0</v>
      </c>
      <c r="O29270">
        <f t="shared" si="5694"/>
        <v>0</v>
      </c>
      <c r="P29270">
        <f t="shared" si="5695"/>
        <v>0</v>
      </c>
      <c r="Q29270">
        <f t="shared" si="5690"/>
        <v>-2.34375E-2</v>
      </c>
      <c r="R29270">
        <f>Random!A29268</f>
        <v>-1.2912637501167001E-2</v>
      </c>
      <c r="T29270">
        <f t="shared" ca="1" si="5691"/>
        <v>1.5487924566526619E-2</v>
      </c>
      <c r="U29270">
        <f t="shared" ca="1" si="5697"/>
        <v>0</v>
      </c>
      <c r="V29270">
        <f t="shared" ca="1" si="5692"/>
        <v>0</v>
      </c>
    </row>
    <row r="29271" spans="6:22" x14ac:dyDescent="0.25">
      <c r="F29271">
        <f t="shared" si="5687"/>
        <v>29268</v>
      </c>
      <c r="G29271">
        <f t="shared" si="5684"/>
        <v>7.3169999999999997E-3</v>
      </c>
      <c r="H29271">
        <f t="shared" si="5688"/>
        <v>0</v>
      </c>
      <c r="I29271">
        <f t="shared" si="5696"/>
        <v>0</v>
      </c>
      <c r="J29271">
        <f t="shared" si="5685"/>
        <v>0</v>
      </c>
      <c r="L29271">
        <f t="shared" si="5689"/>
        <v>25268</v>
      </c>
      <c r="M29271">
        <f t="shared" si="5686"/>
        <v>6.3169999999999997E-3</v>
      </c>
      <c r="N29271">
        <f t="shared" si="5693"/>
        <v>0</v>
      </c>
      <c r="O29271">
        <f t="shared" si="5694"/>
        <v>0</v>
      </c>
      <c r="P29271">
        <f t="shared" si="5695"/>
        <v>0</v>
      </c>
      <c r="Q29271">
        <f t="shared" si="5690"/>
        <v>0.6328125</v>
      </c>
      <c r="R29271">
        <f>Random!A29269</f>
        <v>0.31716215973923922</v>
      </c>
      <c r="T29271">
        <f t="shared" ca="1" si="5691"/>
        <v>1.2923827613416821E-2</v>
      </c>
      <c r="U29271">
        <f t="shared" ca="1" si="5697"/>
        <v>0</v>
      </c>
      <c r="V29271">
        <f t="shared" ca="1" si="5692"/>
        <v>0</v>
      </c>
    </row>
    <row r="29272" spans="6:22" x14ac:dyDescent="0.25">
      <c r="F29272">
        <f t="shared" si="5687"/>
        <v>29269</v>
      </c>
      <c r="G29272">
        <f t="shared" si="5684"/>
        <v>7.31725E-3</v>
      </c>
      <c r="H29272">
        <f t="shared" si="5688"/>
        <v>0</v>
      </c>
      <c r="I29272">
        <f t="shared" si="5696"/>
        <v>0</v>
      </c>
      <c r="J29272">
        <f t="shared" si="5685"/>
        <v>0</v>
      </c>
      <c r="L29272">
        <f t="shared" si="5689"/>
        <v>25269</v>
      </c>
      <c r="M29272">
        <f t="shared" si="5686"/>
        <v>6.3172499999999999E-3</v>
      </c>
      <c r="N29272">
        <f t="shared" si="5693"/>
        <v>0</v>
      </c>
      <c r="O29272">
        <f t="shared" si="5694"/>
        <v>0</v>
      </c>
      <c r="P29272">
        <f t="shared" si="5695"/>
        <v>0</v>
      </c>
      <c r="Q29272">
        <f t="shared" si="5690"/>
        <v>0.453125</v>
      </c>
      <c r="R29272">
        <f>Random!A29270</f>
        <v>0.22728935476691059</v>
      </c>
      <c r="T29272">
        <f t="shared" ca="1" si="5691"/>
        <v>7.3361997521346157E-3</v>
      </c>
      <c r="U29272">
        <f t="shared" ca="1" si="5697"/>
        <v>0</v>
      </c>
      <c r="V29272">
        <f t="shared" ca="1" si="5692"/>
        <v>0</v>
      </c>
    </row>
    <row r="29273" spans="6:22" x14ac:dyDescent="0.25">
      <c r="F29273">
        <f t="shared" si="5687"/>
        <v>29270</v>
      </c>
      <c r="G29273">
        <f t="shared" si="5684"/>
        <v>7.3175000000000002E-3</v>
      </c>
      <c r="H29273">
        <f t="shared" si="5688"/>
        <v>0</v>
      </c>
      <c r="I29273">
        <f t="shared" si="5696"/>
        <v>0</v>
      </c>
      <c r="J29273">
        <f t="shared" si="5685"/>
        <v>0</v>
      </c>
      <c r="L29273">
        <f t="shared" si="5689"/>
        <v>25270</v>
      </c>
      <c r="M29273">
        <f t="shared" si="5686"/>
        <v>6.3175000000000002E-3</v>
      </c>
      <c r="N29273">
        <f t="shared" si="5693"/>
        <v>0</v>
      </c>
      <c r="O29273">
        <f t="shared" si="5694"/>
        <v>0</v>
      </c>
      <c r="P29273">
        <f t="shared" si="5695"/>
        <v>0</v>
      </c>
      <c r="Q29273">
        <f t="shared" si="5690"/>
        <v>-0.4921875</v>
      </c>
      <c r="R29273">
        <f>Random!A29271</f>
        <v>-0.24608025376554599</v>
      </c>
      <c r="T29273">
        <f t="shared" ca="1" si="5691"/>
        <v>-2.1216443828091713E-4</v>
      </c>
      <c r="U29273">
        <f t="shared" ca="1" si="5697"/>
        <v>0</v>
      </c>
      <c r="V29273">
        <f t="shared" ca="1" si="5692"/>
        <v>0</v>
      </c>
    </row>
    <row r="29274" spans="6:22" x14ac:dyDescent="0.25">
      <c r="F29274">
        <f t="shared" si="5687"/>
        <v>29271</v>
      </c>
      <c r="G29274">
        <f t="shared" si="5684"/>
        <v>7.3177499999999996E-3</v>
      </c>
      <c r="H29274">
        <f t="shared" si="5688"/>
        <v>0</v>
      </c>
      <c r="I29274">
        <f t="shared" si="5696"/>
        <v>0</v>
      </c>
      <c r="J29274">
        <f t="shared" si="5685"/>
        <v>0</v>
      </c>
      <c r="L29274">
        <f t="shared" si="5689"/>
        <v>25271</v>
      </c>
      <c r="M29274">
        <f t="shared" si="5686"/>
        <v>6.3177499999999996E-3</v>
      </c>
      <c r="N29274">
        <f t="shared" si="5693"/>
        <v>0</v>
      </c>
      <c r="O29274">
        <f t="shared" si="5694"/>
        <v>0</v>
      </c>
      <c r="P29274">
        <f t="shared" si="5695"/>
        <v>0</v>
      </c>
      <c r="Q29274">
        <f t="shared" si="5690"/>
        <v>-0.8125</v>
      </c>
      <c r="R29274">
        <f>Random!A29272</f>
        <v>-0.40673501165800574</v>
      </c>
      <c r="T29274">
        <f t="shared" ca="1" si="5691"/>
        <v>-4.5545561300192605E-3</v>
      </c>
      <c r="U29274">
        <f t="shared" ca="1" si="5697"/>
        <v>0</v>
      </c>
      <c r="V29274">
        <f t="shared" ca="1" si="5692"/>
        <v>0</v>
      </c>
    </row>
    <row r="29275" spans="6:22" x14ac:dyDescent="0.25">
      <c r="F29275">
        <f t="shared" si="5687"/>
        <v>29272</v>
      </c>
      <c r="G29275">
        <f t="shared" ref="G29275:G29338" si="5698">F29275/$D$2</f>
        <v>7.3179999999999999E-3</v>
      </c>
      <c r="H29275">
        <f t="shared" si="5688"/>
        <v>0</v>
      </c>
      <c r="I29275">
        <f t="shared" si="5696"/>
        <v>0</v>
      </c>
      <c r="J29275">
        <f t="shared" ref="J29275:J29338" si="5699">ROUND(I29275*$D$3,0)/$D$3</f>
        <v>0</v>
      </c>
      <c r="L29275">
        <f t="shared" si="5689"/>
        <v>25272</v>
      </c>
      <c r="M29275">
        <f t="shared" ref="M29275:M29338" si="5700">L29275/$D$2</f>
        <v>6.3179999999999998E-3</v>
      </c>
      <c r="N29275">
        <f t="shared" si="5693"/>
        <v>0</v>
      </c>
      <c r="O29275">
        <f t="shared" si="5694"/>
        <v>0</v>
      </c>
      <c r="P29275">
        <f t="shared" si="5695"/>
        <v>0</v>
      </c>
      <c r="Q29275">
        <f t="shared" si="5690"/>
        <v>0.3359375</v>
      </c>
      <c r="R29275">
        <f>Random!A29273</f>
        <v>0.1696015312501169</v>
      </c>
      <c r="T29275">
        <f t="shared" ca="1" si="5691"/>
        <v>-7.0326867054839202E-3</v>
      </c>
      <c r="U29275">
        <f t="shared" ca="1" si="5697"/>
        <v>0</v>
      </c>
      <c r="V29275">
        <f t="shared" ca="1" si="5692"/>
        <v>0</v>
      </c>
    </row>
    <row r="29276" spans="6:22" x14ac:dyDescent="0.25">
      <c r="F29276">
        <f t="shared" si="5687"/>
        <v>29273</v>
      </c>
      <c r="G29276">
        <f t="shared" si="5698"/>
        <v>7.3182500000000001E-3</v>
      </c>
      <c r="H29276">
        <f t="shared" si="5688"/>
        <v>0</v>
      </c>
      <c r="I29276">
        <f t="shared" si="5696"/>
        <v>0</v>
      </c>
      <c r="J29276">
        <f t="shared" si="5699"/>
        <v>0</v>
      </c>
      <c r="L29276">
        <f t="shared" si="5689"/>
        <v>25273</v>
      </c>
      <c r="M29276">
        <f t="shared" si="5700"/>
        <v>6.3182500000000001E-3</v>
      </c>
      <c r="N29276">
        <f t="shared" si="5693"/>
        <v>0</v>
      </c>
      <c r="O29276">
        <f t="shared" si="5694"/>
        <v>0</v>
      </c>
      <c r="P29276">
        <f t="shared" si="5695"/>
        <v>0</v>
      </c>
      <c r="Q29276">
        <f t="shared" si="5690"/>
        <v>0.9296875</v>
      </c>
      <c r="R29276">
        <f>Random!A29274</f>
        <v>0.46414018509762067</v>
      </c>
      <c r="T29276">
        <f t="shared" ca="1" si="5691"/>
        <v>-7.4132006533102453E-3</v>
      </c>
      <c r="U29276">
        <f t="shared" ca="1" si="5697"/>
        <v>0</v>
      </c>
      <c r="V29276">
        <f t="shared" ca="1" si="5692"/>
        <v>0</v>
      </c>
    </row>
    <row r="29277" spans="6:22" x14ac:dyDescent="0.25">
      <c r="F29277">
        <f t="shared" si="5687"/>
        <v>29274</v>
      </c>
      <c r="G29277">
        <f t="shared" si="5698"/>
        <v>7.3185000000000004E-3</v>
      </c>
      <c r="H29277">
        <f t="shared" si="5688"/>
        <v>0</v>
      </c>
      <c r="I29277">
        <f t="shared" si="5696"/>
        <v>0</v>
      </c>
      <c r="J29277">
        <f t="shared" si="5699"/>
        <v>0</v>
      </c>
      <c r="L29277">
        <f t="shared" si="5689"/>
        <v>25274</v>
      </c>
      <c r="M29277">
        <f t="shared" si="5700"/>
        <v>6.3185000000000003E-3</v>
      </c>
      <c r="N29277">
        <f t="shared" si="5693"/>
        <v>0</v>
      </c>
      <c r="O29277">
        <f t="shared" si="5694"/>
        <v>0</v>
      </c>
      <c r="P29277">
        <f t="shared" si="5695"/>
        <v>0</v>
      </c>
      <c r="Q29277">
        <f t="shared" si="5690"/>
        <v>-0.7578125</v>
      </c>
      <c r="R29277">
        <f>Random!A29275</f>
        <v>-0.38027309136211485</v>
      </c>
      <c r="T29277">
        <f t="shared" ca="1" si="5691"/>
        <v>-6.4547823226695821E-3</v>
      </c>
      <c r="U29277">
        <f t="shared" ca="1" si="5697"/>
        <v>0</v>
      </c>
      <c r="V29277">
        <f t="shared" ca="1" si="5692"/>
        <v>0</v>
      </c>
    </row>
    <row r="29278" spans="6:22" x14ac:dyDescent="0.25">
      <c r="F29278">
        <f t="shared" si="5687"/>
        <v>29275</v>
      </c>
      <c r="G29278">
        <f t="shared" si="5698"/>
        <v>7.3187499999999997E-3</v>
      </c>
      <c r="H29278">
        <f t="shared" si="5688"/>
        <v>0</v>
      </c>
      <c r="I29278">
        <f t="shared" si="5696"/>
        <v>0</v>
      </c>
      <c r="J29278">
        <f t="shared" si="5699"/>
        <v>0</v>
      </c>
      <c r="L29278">
        <f t="shared" si="5689"/>
        <v>25275</v>
      </c>
      <c r="M29278">
        <f t="shared" si="5700"/>
        <v>6.3187499999999997E-3</v>
      </c>
      <c r="N29278">
        <f t="shared" si="5693"/>
        <v>0</v>
      </c>
      <c r="O29278">
        <f t="shared" si="5694"/>
        <v>0</v>
      </c>
      <c r="P29278">
        <f t="shared" si="5695"/>
        <v>0</v>
      </c>
      <c r="Q29278">
        <f t="shared" si="5690"/>
        <v>0.890625</v>
      </c>
      <c r="R29278">
        <f>Random!A29276</f>
        <v>0.4469840148021994</v>
      </c>
      <c r="T29278">
        <f t="shared" ca="1" si="5691"/>
        <v>-3.0935847756593253E-3</v>
      </c>
      <c r="U29278">
        <f t="shared" ca="1" si="5697"/>
        <v>0</v>
      </c>
      <c r="V29278">
        <f t="shared" ca="1" si="5692"/>
        <v>0</v>
      </c>
    </row>
    <row r="29279" spans="6:22" x14ac:dyDescent="0.25">
      <c r="F29279">
        <f t="shared" si="5687"/>
        <v>29276</v>
      </c>
      <c r="G29279">
        <f t="shared" si="5698"/>
        <v>7.319E-3</v>
      </c>
      <c r="H29279">
        <f t="shared" si="5688"/>
        <v>0</v>
      </c>
      <c r="I29279">
        <f t="shared" si="5696"/>
        <v>0</v>
      </c>
      <c r="J29279">
        <f t="shared" si="5699"/>
        <v>0</v>
      </c>
      <c r="L29279">
        <f t="shared" si="5689"/>
        <v>25276</v>
      </c>
      <c r="M29279">
        <f t="shared" si="5700"/>
        <v>6.319E-3</v>
      </c>
      <c r="N29279">
        <f t="shared" si="5693"/>
        <v>0</v>
      </c>
      <c r="O29279">
        <f t="shared" si="5694"/>
        <v>0</v>
      </c>
      <c r="P29279">
        <f t="shared" si="5695"/>
        <v>0</v>
      </c>
      <c r="Q29279">
        <f t="shared" si="5690"/>
        <v>0.6875</v>
      </c>
      <c r="R29279">
        <f>Random!A29277</f>
        <v>0.34467310656830474</v>
      </c>
      <c r="T29279">
        <f t="shared" ca="1" si="5691"/>
        <v>-2.1259863400773659E-3</v>
      </c>
      <c r="U29279">
        <f t="shared" ca="1" si="5697"/>
        <v>0</v>
      </c>
      <c r="V29279">
        <f t="shared" ca="1" si="5692"/>
        <v>0</v>
      </c>
    </row>
    <row r="29280" spans="6:22" x14ac:dyDescent="0.25">
      <c r="F29280">
        <f t="shared" si="5687"/>
        <v>29277</v>
      </c>
      <c r="G29280">
        <f t="shared" si="5698"/>
        <v>7.3192500000000002E-3</v>
      </c>
      <c r="H29280">
        <f t="shared" si="5688"/>
        <v>0</v>
      </c>
      <c r="I29280">
        <f t="shared" si="5696"/>
        <v>0</v>
      </c>
      <c r="J29280">
        <f t="shared" si="5699"/>
        <v>0</v>
      </c>
      <c r="L29280">
        <f t="shared" si="5689"/>
        <v>25277</v>
      </c>
      <c r="M29280">
        <f t="shared" si="5700"/>
        <v>6.3192500000000002E-3</v>
      </c>
      <c r="N29280">
        <f t="shared" si="5693"/>
        <v>0</v>
      </c>
      <c r="O29280">
        <f t="shared" si="5694"/>
        <v>0</v>
      </c>
      <c r="P29280">
        <f t="shared" si="5695"/>
        <v>0</v>
      </c>
      <c r="Q29280">
        <f t="shared" si="5690"/>
        <v>-0.78125</v>
      </c>
      <c r="R29280">
        <f>Random!A29278</f>
        <v>-0.39133932362736656</v>
      </c>
      <c r="T29280">
        <f t="shared" ca="1" si="5691"/>
        <v>-1.3554478591590782E-3</v>
      </c>
      <c r="U29280">
        <f t="shared" ca="1" si="5697"/>
        <v>0</v>
      </c>
      <c r="V29280">
        <f t="shared" ca="1" si="5692"/>
        <v>0</v>
      </c>
    </row>
    <row r="29281" spans="6:22" x14ac:dyDescent="0.25">
      <c r="F29281">
        <f t="shared" si="5687"/>
        <v>29278</v>
      </c>
      <c r="G29281">
        <f t="shared" si="5698"/>
        <v>7.3194999999999996E-3</v>
      </c>
      <c r="H29281">
        <f t="shared" si="5688"/>
        <v>0</v>
      </c>
      <c r="I29281">
        <f t="shared" si="5696"/>
        <v>0</v>
      </c>
      <c r="J29281">
        <f t="shared" si="5699"/>
        <v>0</v>
      </c>
      <c r="L29281">
        <f t="shared" si="5689"/>
        <v>25278</v>
      </c>
      <c r="M29281">
        <f t="shared" si="5700"/>
        <v>6.3194999999999996E-3</v>
      </c>
      <c r="N29281">
        <f t="shared" si="5693"/>
        <v>0</v>
      </c>
      <c r="O29281">
        <f t="shared" si="5694"/>
        <v>0</v>
      </c>
      <c r="P29281">
        <f t="shared" si="5695"/>
        <v>0</v>
      </c>
      <c r="Q29281">
        <f t="shared" si="5690"/>
        <v>0.6640625</v>
      </c>
      <c r="R29281">
        <f>Random!A29279</f>
        <v>0.33341207984799259</v>
      </c>
      <c r="T29281">
        <f t="shared" ca="1" si="5691"/>
        <v>4.3084855739386144E-3</v>
      </c>
      <c r="U29281">
        <f t="shared" ca="1" si="5697"/>
        <v>0</v>
      </c>
      <c r="V29281">
        <f t="shared" ca="1" si="5692"/>
        <v>0</v>
      </c>
    </row>
    <row r="29282" spans="6:22" x14ac:dyDescent="0.25">
      <c r="F29282">
        <f t="shared" si="5687"/>
        <v>29279</v>
      </c>
      <c r="G29282">
        <f t="shared" si="5698"/>
        <v>7.3197499999999999E-3</v>
      </c>
      <c r="H29282">
        <f t="shared" si="5688"/>
        <v>0</v>
      </c>
      <c r="I29282">
        <f t="shared" si="5696"/>
        <v>0</v>
      </c>
      <c r="J29282">
        <f t="shared" si="5699"/>
        <v>0</v>
      </c>
      <c r="L29282">
        <f t="shared" si="5689"/>
        <v>25279</v>
      </c>
      <c r="M29282">
        <f t="shared" si="5700"/>
        <v>6.3197499999999998E-3</v>
      </c>
      <c r="N29282">
        <f t="shared" si="5693"/>
        <v>0</v>
      </c>
      <c r="O29282">
        <f t="shared" si="5694"/>
        <v>0</v>
      </c>
      <c r="P29282">
        <f t="shared" si="5695"/>
        <v>0</v>
      </c>
      <c r="Q29282">
        <f t="shared" si="5690"/>
        <v>0.8125</v>
      </c>
      <c r="R29282">
        <f>Random!A29280</f>
        <v>0.40536872375150834</v>
      </c>
      <c r="T29282">
        <f t="shared" ca="1" si="5691"/>
        <v>6.6979603697003417E-3</v>
      </c>
      <c r="U29282">
        <f t="shared" ca="1" si="5697"/>
        <v>0</v>
      </c>
      <c r="V29282">
        <f t="shared" ca="1" si="5692"/>
        <v>0</v>
      </c>
    </row>
    <row r="29283" spans="6:22" x14ac:dyDescent="0.25">
      <c r="F29283">
        <f t="shared" si="5687"/>
        <v>29280</v>
      </c>
      <c r="G29283">
        <f t="shared" si="5698"/>
        <v>7.3200000000000001E-3</v>
      </c>
      <c r="H29283">
        <f t="shared" si="5688"/>
        <v>0</v>
      </c>
      <c r="I29283">
        <f t="shared" si="5696"/>
        <v>0</v>
      </c>
      <c r="J29283">
        <f t="shared" si="5699"/>
        <v>0</v>
      </c>
      <c r="L29283">
        <f t="shared" si="5689"/>
        <v>25280</v>
      </c>
      <c r="M29283">
        <f t="shared" si="5700"/>
        <v>6.3200000000000001E-3</v>
      </c>
      <c r="N29283">
        <f t="shared" si="5693"/>
        <v>0</v>
      </c>
      <c r="O29283">
        <f t="shared" si="5694"/>
        <v>0</v>
      </c>
      <c r="P29283">
        <f t="shared" si="5695"/>
        <v>0</v>
      </c>
      <c r="Q29283">
        <f t="shared" si="5690"/>
        <v>-0.796875</v>
      </c>
      <c r="R29283">
        <f>Random!A29281</f>
        <v>-0.39913775055729805</v>
      </c>
      <c r="T29283">
        <f t="shared" ca="1" si="5691"/>
        <v>6.5429245696627591E-3</v>
      </c>
      <c r="U29283">
        <f t="shared" ca="1" si="5697"/>
        <v>0</v>
      </c>
      <c r="V29283">
        <f t="shared" ca="1" si="5692"/>
        <v>0</v>
      </c>
    </row>
    <row r="29284" spans="6:22" x14ac:dyDescent="0.25">
      <c r="F29284">
        <f t="shared" si="5687"/>
        <v>29281</v>
      </c>
      <c r="G29284">
        <f t="shared" si="5698"/>
        <v>7.3202500000000004E-3</v>
      </c>
      <c r="H29284">
        <f t="shared" si="5688"/>
        <v>0</v>
      </c>
      <c r="I29284">
        <f t="shared" si="5696"/>
        <v>0</v>
      </c>
      <c r="J29284">
        <f t="shared" si="5699"/>
        <v>0</v>
      </c>
      <c r="L29284">
        <f t="shared" si="5689"/>
        <v>25281</v>
      </c>
      <c r="M29284">
        <f t="shared" si="5700"/>
        <v>6.3202500000000003E-3</v>
      </c>
      <c r="N29284">
        <f t="shared" si="5693"/>
        <v>0</v>
      </c>
      <c r="O29284">
        <f t="shared" si="5694"/>
        <v>0</v>
      </c>
      <c r="P29284">
        <f t="shared" si="5695"/>
        <v>0</v>
      </c>
      <c r="Q29284">
        <f t="shared" si="5690"/>
        <v>-0.9375</v>
      </c>
      <c r="R29284">
        <f>Random!A29282</f>
        <v>-0.46865587649325713</v>
      </c>
      <c r="T29284">
        <f t="shared" ca="1" si="5691"/>
        <v>7.0224442837298609E-3</v>
      </c>
      <c r="U29284">
        <f t="shared" ca="1" si="5697"/>
        <v>0</v>
      </c>
      <c r="V29284">
        <f t="shared" ca="1" si="5692"/>
        <v>0</v>
      </c>
    </row>
    <row r="29285" spans="6:22" x14ac:dyDescent="0.25">
      <c r="F29285">
        <f t="shared" si="5687"/>
        <v>29282</v>
      </c>
      <c r="G29285">
        <f t="shared" si="5698"/>
        <v>7.3204999999999998E-3</v>
      </c>
      <c r="H29285">
        <f t="shared" si="5688"/>
        <v>0</v>
      </c>
      <c r="I29285">
        <f t="shared" si="5696"/>
        <v>0</v>
      </c>
      <c r="J29285">
        <f t="shared" si="5699"/>
        <v>0</v>
      </c>
      <c r="L29285">
        <f t="shared" si="5689"/>
        <v>25282</v>
      </c>
      <c r="M29285">
        <f t="shared" si="5700"/>
        <v>6.3204999999999997E-3</v>
      </c>
      <c r="N29285">
        <f t="shared" si="5693"/>
        <v>0</v>
      </c>
      <c r="O29285">
        <f t="shared" si="5694"/>
        <v>0</v>
      </c>
      <c r="P29285">
        <f t="shared" si="5695"/>
        <v>0</v>
      </c>
      <c r="Q29285">
        <f t="shared" si="5690"/>
        <v>-0.3125</v>
      </c>
      <c r="R29285">
        <f>Random!A29283</f>
        <v>-0.15517381135073016</v>
      </c>
      <c r="T29285">
        <f t="shared" ca="1" si="5691"/>
        <v>7.0577187804817315E-3</v>
      </c>
      <c r="U29285">
        <f t="shared" ca="1" si="5697"/>
        <v>0</v>
      </c>
      <c r="V29285">
        <f t="shared" ca="1" si="5692"/>
        <v>0</v>
      </c>
    </row>
    <row r="29286" spans="6:22" x14ac:dyDescent="0.25">
      <c r="F29286">
        <f t="shared" si="5687"/>
        <v>29283</v>
      </c>
      <c r="G29286">
        <f t="shared" si="5698"/>
        <v>7.32075E-3</v>
      </c>
      <c r="H29286">
        <f t="shared" si="5688"/>
        <v>0</v>
      </c>
      <c r="I29286">
        <f t="shared" si="5696"/>
        <v>0</v>
      </c>
      <c r="J29286">
        <f t="shared" si="5699"/>
        <v>0</v>
      </c>
      <c r="L29286">
        <f t="shared" si="5689"/>
        <v>25283</v>
      </c>
      <c r="M29286">
        <f t="shared" si="5700"/>
        <v>6.32075E-3</v>
      </c>
      <c r="N29286">
        <f t="shared" si="5693"/>
        <v>0</v>
      </c>
      <c r="O29286">
        <f t="shared" si="5694"/>
        <v>0</v>
      </c>
      <c r="P29286">
        <f t="shared" si="5695"/>
        <v>0</v>
      </c>
      <c r="Q29286">
        <f t="shared" si="5690"/>
        <v>0.75</v>
      </c>
      <c r="R29286">
        <f>Random!A29284</f>
        <v>0.37560316407545224</v>
      </c>
      <c r="T29286">
        <f t="shared" ca="1" si="5691"/>
        <v>5.2130472807261239E-3</v>
      </c>
      <c r="U29286">
        <f t="shared" ca="1" si="5697"/>
        <v>0</v>
      </c>
      <c r="V29286">
        <f t="shared" ca="1" si="5692"/>
        <v>0</v>
      </c>
    </row>
    <row r="29287" spans="6:22" x14ac:dyDescent="0.25">
      <c r="F29287">
        <f t="shared" si="5687"/>
        <v>29284</v>
      </c>
      <c r="G29287">
        <f t="shared" si="5698"/>
        <v>7.3210000000000003E-3</v>
      </c>
      <c r="H29287">
        <f t="shared" si="5688"/>
        <v>0</v>
      </c>
      <c r="I29287">
        <f t="shared" si="5696"/>
        <v>0</v>
      </c>
      <c r="J29287">
        <f t="shared" si="5699"/>
        <v>0</v>
      </c>
      <c r="L29287">
        <f t="shared" si="5689"/>
        <v>25284</v>
      </c>
      <c r="M29287">
        <f t="shared" si="5700"/>
        <v>6.3210000000000002E-3</v>
      </c>
      <c r="N29287">
        <f t="shared" si="5693"/>
        <v>0</v>
      </c>
      <c r="O29287">
        <f t="shared" si="5694"/>
        <v>0</v>
      </c>
      <c r="P29287">
        <f t="shared" si="5695"/>
        <v>0</v>
      </c>
      <c r="Q29287">
        <f t="shared" si="5690"/>
        <v>-0.546875</v>
      </c>
      <c r="R29287">
        <f>Random!A29285</f>
        <v>-0.27184840881925654</v>
      </c>
      <c r="T29287">
        <f t="shared" ca="1" si="5691"/>
        <v>1.1132139425637168E-4</v>
      </c>
      <c r="U29287">
        <f t="shared" ca="1" si="5697"/>
        <v>0</v>
      </c>
      <c r="V29287">
        <f t="shared" ca="1" si="5692"/>
        <v>0</v>
      </c>
    </row>
    <row r="29288" spans="6:22" x14ac:dyDescent="0.25">
      <c r="F29288">
        <f t="shared" si="5687"/>
        <v>29285</v>
      </c>
      <c r="G29288">
        <f t="shared" si="5698"/>
        <v>7.3212499999999996E-3</v>
      </c>
      <c r="H29288">
        <f t="shared" si="5688"/>
        <v>0</v>
      </c>
      <c r="I29288">
        <f t="shared" si="5696"/>
        <v>0</v>
      </c>
      <c r="J29288">
        <f t="shared" si="5699"/>
        <v>0</v>
      </c>
      <c r="L29288">
        <f t="shared" si="5689"/>
        <v>25285</v>
      </c>
      <c r="M29288">
        <f t="shared" si="5700"/>
        <v>6.3212499999999996E-3</v>
      </c>
      <c r="N29288">
        <f t="shared" si="5693"/>
        <v>0</v>
      </c>
      <c r="O29288">
        <f t="shared" si="5694"/>
        <v>0</v>
      </c>
      <c r="P29288">
        <f t="shared" si="5695"/>
        <v>0</v>
      </c>
      <c r="Q29288">
        <f t="shared" si="5690"/>
        <v>-0.2109375</v>
      </c>
      <c r="R29288">
        <f>Random!A29286</f>
        <v>-0.10582178183712487</v>
      </c>
      <c r="T29288">
        <f t="shared" ca="1" si="5691"/>
        <v>-5.5661288492715819E-3</v>
      </c>
      <c r="U29288">
        <f t="shared" ca="1" si="5697"/>
        <v>0</v>
      </c>
      <c r="V29288">
        <f t="shared" ca="1" si="5692"/>
        <v>0</v>
      </c>
    </row>
    <row r="29289" spans="6:22" x14ac:dyDescent="0.25">
      <c r="F29289">
        <f t="shared" si="5687"/>
        <v>29286</v>
      </c>
      <c r="G29289">
        <f t="shared" si="5698"/>
        <v>7.3214999999999999E-3</v>
      </c>
      <c r="H29289">
        <f t="shared" si="5688"/>
        <v>0</v>
      </c>
      <c r="I29289">
        <f t="shared" si="5696"/>
        <v>0</v>
      </c>
      <c r="J29289">
        <f t="shared" si="5699"/>
        <v>0</v>
      </c>
      <c r="L29289">
        <f t="shared" si="5689"/>
        <v>25286</v>
      </c>
      <c r="M29289">
        <f t="shared" si="5700"/>
        <v>6.3214999999999999E-3</v>
      </c>
      <c r="N29289">
        <f t="shared" si="5693"/>
        <v>0</v>
      </c>
      <c r="O29289">
        <f t="shared" si="5694"/>
        <v>0</v>
      </c>
      <c r="P29289">
        <f t="shared" si="5695"/>
        <v>0</v>
      </c>
      <c r="Q29289">
        <f t="shared" si="5690"/>
        <v>0.8203125</v>
      </c>
      <c r="R29289">
        <f>Random!A29287</f>
        <v>0.41049520727409194</v>
      </c>
      <c r="T29289">
        <f t="shared" ca="1" si="5691"/>
        <v>-9.9599662634297769E-3</v>
      </c>
      <c r="U29289">
        <f t="shared" ca="1" si="5697"/>
        <v>0</v>
      </c>
      <c r="V29289">
        <f t="shared" ca="1" si="5692"/>
        <v>0</v>
      </c>
    </row>
    <row r="29290" spans="6:22" x14ac:dyDescent="0.25">
      <c r="F29290">
        <f t="shared" si="5687"/>
        <v>29287</v>
      </c>
      <c r="G29290">
        <f t="shared" si="5698"/>
        <v>7.3217500000000001E-3</v>
      </c>
      <c r="H29290">
        <f t="shared" si="5688"/>
        <v>0</v>
      </c>
      <c r="I29290">
        <f t="shared" si="5696"/>
        <v>0</v>
      </c>
      <c r="J29290">
        <f t="shared" si="5699"/>
        <v>0</v>
      </c>
      <c r="L29290">
        <f t="shared" si="5689"/>
        <v>25287</v>
      </c>
      <c r="M29290">
        <f t="shared" si="5700"/>
        <v>6.3217500000000001E-3</v>
      </c>
      <c r="N29290">
        <f t="shared" si="5693"/>
        <v>0</v>
      </c>
      <c r="O29290">
        <f t="shared" si="5694"/>
        <v>0</v>
      </c>
      <c r="P29290">
        <f t="shared" si="5695"/>
        <v>0</v>
      </c>
      <c r="Q29290">
        <f t="shared" si="5690"/>
        <v>-3.90625E-2</v>
      </c>
      <c r="R29290">
        <f>Random!A29288</f>
        <v>-1.7750937157960944E-2</v>
      </c>
      <c r="T29290">
        <f t="shared" ca="1" si="5691"/>
        <v>-1.4584578990333016E-2</v>
      </c>
      <c r="U29290">
        <f t="shared" ca="1" si="5697"/>
        <v>0</v>
      </c>
      <c r="V29290">
        <f t="shared" ca="1" si="5692"/>
        <v>0</v>
      </c>
    </row>
    <row r="29291" spans="6:22" x14ac:dyDescent="0.25">
      <c r="F29291">
        <f t="shared" si="5687"/>
        <v>29288</v>
      </c>
      <c r="G29291">
        <f t="shared" si="5698"/>
        <v>7.3220000000000004E-3</v>
      </c>
      <c r="H29291">
        <f t="shared" si="5688"/>
        <v>0</v>
      </c>
      <c r="I29291">
        <f t="shared" si="5696"/>
        <v>0</v>
      </c>
      <c r="J29291">
        <f t="shared" si="5699"/>
        <v>0</v>
      </c>
      <c r="L29291">
        <f t="shared" si="5689"/>
        <v>25288</v>
      </c>
      <c r="M29291">
        <f t="shared" si="5700"/>
        <v>6.3220000000000004E-3</v>
      </c>
      <c r="N29291">
        <f t="shared" si="5693"/>
        <v>0</v>
      </c>
      <c r="O29291">
        <f t="shared" si="5694"/>
        <v>0</v>
      </c>
      <c r="P29291">
        <f t="shared" si="5695"/>
        <v>0</v>
      </c>
      <c r="Q29291">
        <f t="shared" si="5690"/>
        <v>-0.859375</v>
      </c>
      <c r="R29291">
        <f>Random!A29289</f>
        <v>-0.42924724508745227</v>
      </c>
      <c r="T29291">
        <f t="shared" ca="1" si="5691"/>
        <v>-1.2736090518139273E-2</v>
      </c>
      <c r="U29291">
        <f t="shared" ca="1" si="5697"/>
        <v>0</v>
      </c>
      <c r="V29291">
        <f t="shared" ca="1" si="5692"/>
        <v>0</v>
      </c>
    </row>
    <row r="29292" spans="6:22" x14ac:dyDescent="0.25">
      <c r="F29292">
        <f t="shared" si="5687"/>
        <v>29289</v>
      </c>
      <c r="G29292">
        <f t="shared" si="5698"/>
        <v>7.3222499999999998E-3</v>
      </c>
      <c r="H29292">
        <f t="shared" si="5688"/>
        <v>0</v>
      </c>
      <c r="I29292">
        <f t="shared" si="5696"/>
        <v>0</v>
      </c>
      <c r="J29292">
        <f t="shared" si="5699"/>
        <v>0</v>
      </c>
      <c r="L29292">
        <f t="shared" si="5689"/>
        <v>25289</v>
      </c>
      <c r="M29292">
        <f t="shared" si="5700"/>
        <v>6.3222499999999997E-3</v>
      </c>
      <c r="N29292">
        <f t="shared" si="5693"/>
        <v>0</v>
      </c>
      <c r="O29292">
        <f t="shared" si="5694"/>
        <v>0</v>
      </c>
      <c r="P29292">
        <f t="shared" si="5695"/>
        <v>0</v>
      </c>
      <c r="Q29292">
        <f t="shared" si="5690"/>
        <v>-0.84375</v>
      </c>
      <c r="R29292">
        <f>Random!A29290</f>
        <v>-0.42246633739303885</v>
      </c>
      <c r="T29292">
        <f t="shared" ca="1" si="5691"/>
        <v>-5.322260251569959E-3</v>
      </c>
      <c r="U29292">
        <f t="shared" ca="1" si="5697"/>
        <v>0</v>
      </c>
      <c r="V29292">
        <f t="shared" ca="1" si="5692"/>
        <v>0</v>
      </c>
    </row>
    <row r="29293" spans="6:22" x14ac:dyDescent="0.25">
      <c r="F29293">
        <f t="shared" si="5687"/>
        <v>29290</v>
      </c>
      <c r="G29293">
        <f t="shared" si="5698"/>
        <v>7.3225E-3</v>
      </c>
      <c r="H29293">
        <f t="shared" si="5688"/>
        <v>0</v>
      </c>
      <c r="I29293">
        <f t="shared" si="5696"/>
        <v>0</v>
      </c>
      <c r="J29293">
        <f t="shared" si="5699"/>
        <v>0</v>
      </c>
      <c r="L29293">
        <f t="shared" si="5689"/>
        <v>25290</v>
      </c>
      <c r="M29293">
        <f t="shared" si="5700"/>
        <v>6.3225E-3</v>
      </c>
      <c r="N29293">
        <f t="shared" si="5693"/>
        <v>0</v>
      </c>
      <c r="O29293">
        <f t="shared" si="5694"/>
        <v>0</v>
      </c>
      <c r="P29293">
        <f t="shared" si="5695"/>
        <v>0</v>
      </c>
      <c r="Q29293">
        <f t="shared" si="5690"/>
        <v>0.2578125</v>
      </c>
      <c r="R29293">
        <f>Random!A29291</f>
        <v>0.1270744949061986</v>
      </c>
      <c r="T29293">
        <f t="shared" ca="1" si="5691"/>
        <v>8.8165422694424338E-3</v>
      </c>
      <c r="U29293">
        <f t="shared" ca="1" si="5697"/>
        <v>0</v>
      </c>
      <c r="V29293">
        <f t="shared" ca="1" si="5692"/>
        <v>0</v>
      </c>
    </row>
    <row r="29294" spans="6:22" x14ac:dyDescent="0.25">
      <c r="F29294">
        <f t="shared" si="5687"/>
        <v>29291</v>
      </c>
      <c r="G29294">
        <f t="shared" si="5698"/>
        <v>7.3227500000000003E-3</v>
      </c>
      <c r="H29294">
        <f t="shared" si="5688"/>
        <v>0</v>
      </c>
      <c r="I29294">
        <f t="shared" si="5696"/>
        <v>0</v>
      </c>
      <c r="J29294">
        <f t="shared" si="5699"/>
        <v>0</v>
      </c>
      <c r="L29294">
        <f t="shared" si="5689"/>
        <v>25291</v>
      </c>
      <c r="M29294">
        <f t="shared" si="5700"/>
        <v>6.3227500000000002E-3</v>
      </c>
      <c r="N29294">
        <f t="shared" si="5693"/>
        <v>0</v>
      </c>
      <c r="O29294">
        <f t="shared" si="5694"/>
        <v>0</v>
      </c>
      <c r="P29294">
        <f t="shared" si="5695"/>
        <v>0</v>
      </c>
      <c r="Q29294">
        <f t="shared" si="5690"/>
        <v>-0.53125</v>
      </c>
      <c r="R29294">
        <f>Random!A29292</f>
        <v>-0.26376487311212438</v>
      </c>
      <c r="T29294">
        <f t="shared" ca="1" si="5691"/>
        <v>1.8703922747580551E-2</v>
      </c>
      <c r="U29294">
        <f t="shared" ca="1" si="5697"/>
        <v>0</v>
      </c>
      <c r="V29294">
        <f t="shared" ca="1" si="5692"/>
        <v>0</v>
      </c>
    </row>
    <row r="29295" spans="6:22" x14ac:dyDescent="0.25">
      <c r="F29295">
        <f t="shared" si="5687"/>
        <v>29292</v>
      </c>
      <c r="G29295">
        <f t="shared" si="5698"/>
        <v>7.3229999999999996E-3</v>
      </c>
      <c r="H29295">
        <f t="shared" si="5688"/>
        <v>0</v>
      </c>
      <c r="I29295">
        <f t="shared" si="5696"/>
        <v>0</v>
      </c>
      <c r="J29295">
        <f t="shared" si="5699"/>
        <v>0</v>
      </c>
      <c r="L29295">
        <f t="shared" si="5689"/>
        <v>25292</v>
      </c>
      <c r="M29295">
        <f t="shared" si="5700"/>
        <v>6.3229999999999996E-3</v>
      </c>
      <c r="N29295">
        <f t="shared" si="5693"/>
        <v>0</v>
      </c>
      <c r="O29295">
        <f t="shared" si="5694"/>
        <v>0</v>
      </c>
      <c r="P29295">
        <f t="shared" si="5695"/>
        <v>0</v>
      </c>
      <c r="Q29295">
        <f t="shared" si="5690"/>
        <v>-0.578125</v>
      </c>
      <c r="R29295">
        <f>Random!A29293</f>
        <v>-0.29010169249939743</v>
      </c>
      <c r="T29295">
        <f t="shared" ca="1" si="5691"/>
        <v>2.3358320399443171E-2</v>
      </c>
      <c r="U29295">
        <f t="shared" ca="1" si="5697"/>
        <v>0</v>
      </c>
      <c r="V29295">
        <f t="shared" ca="1" si="5692"/>
        <v>0</v>
      </c>
    </row>
    <row r="29296" spans="6:22" x14ac:dyDescent="0.25">
      <c r="F29296">
        <f t="shared" si="5687"/>
        <v>29293</v>
      </c>
      <c r="G29296">
        <f t="shared" si="5698"/>
        <v>7.3232499999999999E-3</v>
      </c>
      <c r="H29296">
        <f t="shared" si="5688"/>
        <v>0</v>
      </c>
      <c r="I29296">
        <f t="shared" si="5696"/>
        <v>0</v>
      </c>
      <c r="J29296">
        <f t="shared" si="5699"/>
        <v>0</v>
      </c>
      <c r="L29296">
        <f t="shared" si="5689"/>
        <v>25293</v>
      </c>
      <c r="M29296">
        <f t="shared" si="5700"/>
        <v>6.3232499999999999E-3</v>
      </c>
      <c r="N29296">
        <f t="shared" si="5693"/>
        <v>0</v>
      </c>
      <c r="O29296">
        <f t="shared" si="5694"/>
        <v>0</v>
      </c>
      <c r="P29296">
        <f t="shared" si="5695"/>
        <v>0</v>
      </c>
      <c r="Q29296">
        <f t="shared" si="5690"/>
        <v>0.2421875</v>
      </c>
      <c r="R29296">
        <f>Random!A29294</f>
        <v>0.11993543782846849</v>
      </c>
      <c r="T29296">
        <f t="shared" ca="1" si="5691"/>
        <v>2.1559166725790831E-2</v>
      </c>
      <c r="U29296">
        <f t="shared" ca="1" si="5697"/>
        <v>0</v>
      </c>
      <c r="V29296">
        <f t="shared" ca="1" si="5692"/>
        <v>0</v>
      </c>
    </row>
    <row r="29297" spans="6:22" x14ac:dyDescent="0.25">
      <c r="F29297">
        <f t="shared" si="5687"/>
        <v>29294</v>
      </c>
      <c r="G29297">
        <f t="shared" si="5698"/>
        <v>7.3235000000000001E-3</v>
      </c>
      <c r="H29297">
        <f t="shared" si="5688"/>
        <v>0</v>
      </c>
      <c r="I29297">
        <f t="shared" si="5696"/>
        <v>0</v>
      </c>
      <c r="J29297">
        <f t="shared" si="5699"/>
        <v>0</v>
      </c>
      <c r="L29297">
        <f t="shared" si="5689"/>
        <v>25294</v>
      </c>
      <c r="M29297">
        <f t="shared" si="5700"/>
        <v>6.3235000000000001E-3</v>
      </c>
      <c r="N29297">
        <f t="shared" si="5693"/>
        <v>0</v>
      </c>
      <c r="O29297">
        <f t="shared" si="5694"/>
        <v>0</v>
      </c>
      <c r="P29297">
        <f t="shared" si="5695"/>
        <v>0</v>
      </c>
      <c r="Q29297">
        <f t="shared" si="5690"/>
        <v>-0.921875</v>
      </c>
      <c r="R29297">
        <f>Random!A29295</f>
        <v>-0.46216790336103353</v>
      </c>
      <c r="T29297">
        <f t="shared" ca="1" si="5691"/>
        <v>1.0259853391738547E-2</v>
      </c>
      <c r="U29297">
        <f t="shared" ca="1" si="5697"/>
        <v>0</v>
      </c>
      <c r="V29297">
        <f t="shared" ca="1" si="5692"/>
        <v>0</v>
      </c>
    </row>
    <row r="29298" spans="6:22" x14ac:dyDescent="0.25">
      <c r="F29298">
        <f t="shared" si="5687"/>
        <v>29295</v>
      </c>
      <c r="G29298">
        <f t="shared" si="5698"/>
        <v>7.3237500000000004E-3</v>
      </c>
      <c r="H29298">
        <f t="shared" si="5688"/>
        <v>0</v>
      </c>
      <c r="I29298">
        <f t="shared" si="5696"/>
        <v>0</v>
      </c>
      <c r="J29298">
        <f t="shared" si="5699"/>
        <v>0</v>
      </c>
      <c r="L29298">
        <f t="shared" si="5689"/>
        <v>25295</v>
      </c>
      <c r="M29298">
        <f t="shared" si="5700"/>
        <v>6.3237500000000004E-3</v>
      </c>
      <c r="N29298">
        <f t="shared" si="5693"/>
        <v>0</v>
      </c>
      <c r="O29298">
        <f t="shared" si="5694"/>
        <v>0</v>
      </c>
      <c r="P29298">
        <f t="shared" si="5695"/>
        <v>0</v>
      </c>
      <c r="Q29298">
        <f t="shared" si="5690"/>
        <v>-0.2734375</v>
      </c>
      <c r="R29298">
        <f>Random!A29296</f>
        <v>-0.13813903112205583</v>
      </c>
      <c r="T29298">
        <f t="shared" ca="1" si="5691"/>
        <v>-2.874131684881051E-3</v>
      </c>
      <c r="U29298">
        <f t="shared" ca="1" si="5697"/>
        <v>0</v>
      </c>
      <c r="V29298">
        <f t="shared" ca="1" si="5692"/>
        <v>0</v>
      </c>
    </row>
    <row r="29299" spans="6:22" x14ac:dyDescent="0.25">
      <c r="F29299">
        <f t="shared" si="5687"/>
        <v>29296</v>
      </c>
      <c r="G29299">
        <f t="shared" si="5698"/>
        <v>7.3239999999999998E-3</v>
      </c>
      <c r="H29299">
        <f t="shared" si="5688"/>
        <v>0</v>
      </c>
      <c r="I29299">
        <f t="shared" si="5696"/>
        <v>0</v>
      </c>
      <c r="J29299">
        <f t="shared" si="5699"/>
        <v>0</v>
      </c>
      <c r="L29299">
        <f t="shared" si="5689"/>
        <v>25296</v>
      </c>
      <c r="M29299">
        <f t="shared" si="5700"/>
        <v>6.3239999999999998E-3</v>
      </c>
      <c r="N29299">
        <f t="shared" si="5693"/>
        <v>0</v>
      </c>
      <c r="O29299">
        <f t="shared" si="5694"/>
        <v>0</v>
      </c>
      <c r="P29299">
        <f t="shared" si="5695"/>
        <v>0</v>
      </c>
      <c r="Q29299">
        <f t="shared" si="5690"/>
        <v>0.625</v>
      </c>
      <c r="R29299">
        <f>Random!A29297</f>
        <v>0.31291093169617401</v>
      </c>
      <c r="T29299">
        <f t="shared" ca="1" si="5691"/>
        <v>-1.6845564017110754E-2</v>
      </c>
      <c r="U29299">
        <f t="shared" ca="1" si="5697"/>
        <v>0</v>
      </c>
      <c r="V29299">
        <f t="shared" ca="1" si="5692"/>
        <v>0</v>
      </c>
    </row>
    <row r="29300" spans="6:22" x14ac:dyDescent="0.25">
      <c r="F29300">
        <f t="shared" si="5687"/>
        <v>29297</v>
      </c>
      <c r="G29300">
        <f t="shared" si="5698"/>
        <v>7.32425E-3</v>
      </c>
      <c r="H29300">
        <f t="shared" si="5688"/>
        <v>0</v>
      </c>
      <c r="I29300">
        <f t="shared" si="5696"/>
        <v>0</v>
      </c>
      <c r="J29300">
        <f t="shared" si="5699"/>
        <v>0</v>
      </c>
      <c r="L29300">
        <f t="shared" si="5689"/>
        <v>25297</v>
      </c>
      <c r="M29300">
        <f t="shared" si="5700"/>
        <v>6.32425E-3</v>
      </c>
      <c r="N29300">
        <f t="shared" si="5693"/>
        <v>0</v>
      </c>
      <c r="O29300">
        <f t="shared" si="5694"/>
        <v>0</v>
      </c>
      <c r="P29300">
        <f t="shared" si="5695"/>
        <v>0</v>
      </c>
      <c r="Q29300">
        <f t="shared" si="5690"/>
        <v>-0.4296875</v>
      </c>
      <c r="R29300">
        <f>Random!A29298</f>
        <v>-0.21481142979521617</v>
      </c>
      <c r="T29300">
        <f t="shared" ca="1" si="5691"/>
        <v>-2.9435296978585643E-2</v>
      </c>
      <c r="U29300">
        <f t="shared" ca="1" si="5697"/>
        <v>0</v>
      </c>
      <c r="V29300">
        <f t="shared" ca="1" si="5692"/>
        <v>0</v>
      </c>
    </row>
    <row r="29301" spans="6:22" x14ac:dyDescent="0.25">
      <c r="F29301">
        <f t="shared" si="5687"/>
        <v>29298</v>
      </c>
      <c r="G29301">
        <f t="shared" si="5698"/>
        <v>7.3245000000000003E-3</v>
      </c>
      <c r="H29301">
        <f t="shared" si="5688"/>
        <v>0</v>
      </c>
      <c r="I29301">
        <f t="shared" si="5696"/>
        <v>0</v>
      </c>
      <c r="J29301">
        <f t="shared" si="5699"/>
        <v>0</v>
      </c>
      <c r="L29301">
        <f t="shared" si="5689"/>
        <v>25298</v>
      </c>
      <c r="M29301">
        <f t="shared" si="5700"/>
        <v>6.3245000000000003E-3</v>
      </c>
      <c r="N29301">
        <f t="shared" si="5693"/>
        <v>0</v>
      </c>
      <c r="O29301">
        <f t="shared" si="5694"/>
        <v>0</v>
      </c>
      <c r="P29301">
        <f t="shared" si="5695"/>
        <v>0</v>
      </c>
      <c r="Q29301">
        <f t="shared" si="5690"/>
        <v>0.3046875</v>
      </c>
      <c r="R29301">
        <f>Random!A29299</f>
        <v>0.15086296619231954</v>
      </c>
      <c r="T29301">
        <f t="shared" ca="1" si="5691"/>
        <v>-2.970038275765129E-2</v>
      </c>
      <c r="U29301">
        <f t="shared" ca="1" si="5697"/>
        <v>0</v>
      </c>
      <c r="V29301">
        <f t="shared" ca="1" si="5692"/>
        <v>0</v>
      </c>
    </row>
    <row r="29302" spans="6:22" x14ac:dyDescent="0.25">
      <c r="F29302">
        <f t="shared" si="5687"/>
        <v>29299</v>
      </c>
      <c r="G29302">
        <f t="shared" si="5698"/>
        <v>7.3247499999999997E-3</v>
      </c>
      <c r="H29302">
        <f t="shared" si="5688"/>
        <v>0</v>
      </c>
      <c r="I29302">
        <f t="shared" si="5696"/>
        <v>0</v>
      </c>
      <c r="J29302">
        <f t="shared" si="5699"/>
        <v>0</v>
      </c>
      <c r="L29302">
        <f t="shared" si="5689"/>
        <v>25299</v>
      </c>
      <c r="M29302">
        <f t="shared" si="5700"/>
        <v>6.3247499999999996E-3</v>
      </c>
      <c r="N29302">
        <f t="shared" si="5693"/>
        <v>0</v>
      </c>
      <c r="O29302">
        <f t="shared" si="5694"/>
        <v>0</v>
      </c>
      <c r="P29302">
        <f t="shared" si="5695"/>
        <v>0</v>
      </c>
      <c r="Q29302">
        <f t="shared" si="5690"/>
        <v>0.9140625</v>
      </c>
      <c r="R29302">
        <f>Random!A29300</f>
        <v>0.45729328046589646</v>
      </c>
      <c r="T29302">
        <f t="shared" ca="1" si="5691"/>
        <v>-2.0005912147357894E-2</v>
      </c>
      <c r="U29302">
        <f t="shared" ca="1" si="5697"/>
        <v>0</v>
      </c>
      <c r="V29302">
        <f t="shared" ca="1" si="5692"/>
        <v>0</v>
      </c>
    </row>
    <row r="29303" spans="6:22" x14ac:dyDescent="0.25">
      <c r="F29303">
        <f t="shared" si="5687"/>
        <v>29300</v>
      </c>
      <c r="G29303">
        <f t="shared" si="5698"/>
        <v>7.3249999999999999E-3</v>
      </c>
      <c r="H29303">
        <f t="shared" si="5688"/>
        <v>0</v>
      </c>
      <c r="I29303">
        <f t="shared" si="5696"/>
        <v>0</v>
      </c>
      <c r="J29303">
        <f t="shared" si="5699"/>
        <v>0</v>
      </c>
      <c r="L29303">
        <f t="shared" si="5689"/>
        <v>25300</v>
      </c>
      <c r="M29303">
        <f t="shared" si="5700"/>
        <v>6.3249999999999999E-3</v>
      </c>
      <c r="N29303">
        <f t="shared" si="5693"/>
        <v>0</v>
      </c>
      <c r="O29303">
        <f t="shared" si="5694"/>
        <v>0</v>
      </c>
      <c r="P29303">
        <f t="shared" si="5695"/>
        <v>0</v>
      </c>
      <c r="Q29303">
        <f t="shared" si="5690"/>
        <v>0.7421875</v>
      </c>
      <c r="R29303">
        <f>Random!A29301</f>
        <v>0.37222044537971033</v>
      </c>
      <c r="T29303">
        <f t="shared" ca="1" si="5691"/>
        <v>-3.7140245173694453E-3</v>
      </c>
      <c r="U29303">
        <f t="shared" ca="1" si="5697"/>
        <v>0</v>
      </c>
      <c r="V29303">
        <f t="shared" ca="1" si="5692"/>
        <v>0</v>
      </c>
    </row>
    <row r="29304" spans="6:22" x14ac:dyDescent="0.25">
      <c r="F29304">
        <f t="shared" si="5687"/>
        <v>29301</v>
      </c>
      <c r="G29304">
        <f t="shared" si="5698"/>
        <v>7.3252500000000002E-3</v>
      </c>
      <c r="H29304">
        <f t="shared" si="5688"/>
        <v>0</v>
      </c>
      <c r="I29304">
        <f t="shared" si="5696"/>
        <v>0</v>
      </c>
      <c r="J29304">
        <f t="shared" si="5699"/>
        <v>0</v>
      </c>
      <c r="L29304">
        <f t="shared" si="5689"/>
        <v>25301</v>
      </c>
      <c r="M29304">
        <f t="shared" si="5700"/>
        <v>6.3252500000000001E-3</v>
      </c>
      <c r="N29304">
        <f t="shared" si="5693"/>
        <v>0</v>
      </c>
      <c r="O29304">
        <f t="shared" si="5694"/>
        <v>0</v>
      </c>
      <c r="P29304">
        <f t="shared" si="5695"/>
        <v>0</v>
      </c>
      <c r="Q29304">
        <f t="shared" si="5690"/>
        <v>0.3984375</v>
      </c>
      <c r="R29304">
        <f>Random!A29302</f>
        <v>0.19929019379312796</v>
      </c>
      <c r="T29304">
        <f t="shared" ca="1" si="5691"/>
        <v>1.4469924910512548E-2</v>
      </c>
      <c r="U29304">
        <f t="shared" ca="1" si="5697"/>
        <v>0</v>
      </c>
      <c r="V29304">
        <f t="shared" ca="1" si="5692"/>
        <v>0</v>
      </c>
    </row>
    <row r="29305" spans="6:22" x14ac:dyDescent="0.25">
      <c r="F29305">
        <f t="shared" si="5687"/>
        <v>29302</v>
      </c>
      <c r="G29305">
        <f t="shared" si="5698"/>
        <v>7.3255000000000004E-3</v>
      </c>
      <c r="H29305">
        <f t="shared" si="5688"/>
        <v>0</v>
      </c>
      <c r="I29305">
        <f t="shared" si="5696"/>
        <v>0</v>
      </c>
      <c r="J29305">
        <f t="shared" si="5699"/>
        <v>0</v>
      </c>
      <c r="L29305">
        <f t="shared" si="5689"/>
        <v>25302</v>
      </c>
      <c r="M29305">
        <f t="shared" si="5700"/>
        <v>6.3255000000000004E-3</v>
      </c>
      <c r="N29305">
        <f t="shared" si="5693"/>
        <v>0</v>
      </c>
      <c r="O29305">
        <f t="shared" si="5694"/>
        <v>0</v>
      </c>
      <c r="P29305">
        <f t="shared" si="5695"/>
        <v>0</v>
      </c>
      <c r="Q29305">
        <f t="shared" si="5690"/>
        <v>0.5390625</v>
      </c>
      <c r="R29305">
        <f>Random!A29303</f>
        <v>0.26913678894224891</v>
      </c>
      <c r="T29305">
        <f t="shared" ca="1" si="5691"/>
        <v>2.5894517202626827E-2</v>
      </c>
      <c r="U29305">
        <f t="shared" ca="1" si="5697"/>
        <v>0</v>
      </c>
      <c r="V29305">
        <f t="shared" ca="1" si="5692"/>
        <v>0</v>
      </c>
    </row>
    <row r="29306" spans="6:22" x14ac:dyDescent="0.25">
      <c r="F29306">
        <f t="shared" si="5687"/>
        <v>29303</v>
      </c>
      <c r="G29306">
        <f t="shared" si="5698"/>
        <v>7.3257499999999998E-3</v>
      </c>
      <c r="H29306">
        <f t="shared" si="5688"/>
        <v>0</v>
      </c>
      <c r="I29306">
        <f t="shared" si="5696"/>
        <v>0</v>
      </c>
      <c r="J29306">
        <f t="shared" si="5699"/>
        <v>0</v>
      </c>
      <c r="L29306">
        <f t="shared" si="5689"/>
        <v>25303</v>
      </c>
      <c r="M29306">
        <f t="shared" si="5700"/>
        <v>6.3257499999999998E-3</v>
      </c>
      <c r="N29306">
        <f t="shared" si="5693"/>
        <v>0</v>
      </c>
      <c r="O29306">
        <f t="shared" si="5694"/>
        <v>0</v>
      </c>
      <c r="P29306">
        <f t="shared" si="5695"/>
        <v>0</v>
      </c>
      <c r="Q29306">
        <f t="shared" si="5690"/>
        <v>-0.7890625</v>
      </c>
      <c r="R29306">
        <f>Random!A29304</f>
        <v>-0.39586605224277394</v>
      </c>
      <c r="T29306">
        <f t="shared" ca="1" si="5691"/>
        <v>2.7892506800247789E-2</v>
      </c>
      <c r="U29306">
        <f t="shared" ca="1" si="5697"/>
        <v>0</v>
      </c>
      <c r="V29306">
        <f t="shared" ca="1" si="5692"/>
        <v>0</v>
      </c>
    </row>
    <row r="29307" spans="6:22" x14ac:dyDescent="0.25">
      <c r="F29307">
        <f t="shared" si="5687"/>
        <v>29304</v>
      </c>
      <c r="G29307">
        <f t="shared" si="5698"/>
        <v>7.326E-3</v>
      </c>
      <c r="H29307">
        <f t="shared" si="5688"/>
        <v>0</v>
      </c>
      <c r="I29307">
        <f t="shared" si="5696"/>
        <v>0</v>
      </c>
      <c r="J29307">
        <f t="shared" si="5699"/>
        <v>0</v>
      </c>
      <c r="L29307">
        <f t="shared" si="5689"/>
        <v>25304</v>
      </c>
      <c r="M29307">
        <f t="shared" si="5700"/>
        <v>6.326E-3</v>
      </c>
      <c r="N29307">
        <f t="shared" si="5693"/>
        <v>0</v>
      </c>
      <c r="O29307">
        <f t="shared" si="5694"/>
        <v>0</v>
      </c>
      <c r="P29307">
        <f t="shared" si="5695"/>
        <v>0</v>
      </c>
      <c r="Q29307">
        <f t="shared" si="5690"/>
        <v>0.21875</v>
      </c>
      <c r="R29307">
        <f>Random!A29305</f>
        <v>0.10982529122529172</v>
      </c>
      <c r="T29307">
        <f t="shared" ca="1" si="5691"/>
        <v>2.223733437444618E-2</v>
      </c>
      <c r="U29307">
        <f t="shared" ca="1" si="5697"/>
        <v>0</v>
      </c>
      <c r="V29307">
        <f t="shared" ca="1" si="5692"/>
        <v>0</v>
      </c>
    </row>
    <row r="29308" spans="6:22" x14ac:dyDescent="0.25">
      <c r="F29308">
        <f t="shared" si="5687"/>
        <v>29305</v>
      </c>
      <c r="G29308">
        <f t="shared" si="5698"/>
        <v>7.3262500000000003E-3</v>
      </c>
      <c r="H29308">
        <f t="shared" si="5688"/>
        <v>0</v>
      </c>
      <c r="I29308">
        <f t="shared" si="5696"/>
        <v>0</v>
      </c>
      <c r="J29308">
        <f t="shared" si="5699"/>
        <v>0</v>
      </c>
      <c r="L29308">
        <f t="shared" si="5689"/>
        <v>25305</v>
      </c>
      <c r="M29308">
        <f t="shared" si="5700"/>
        <v>6.3262500000000003E-3</v>
      </c>
      <c r="N29308">
        <f t="shared" si="5693"/>
        <v>0</v>
      </c>
      <c r="O29308">
        <f t="shared" si="5694"/>
        <v>0</v>
      </c>
      <c r="P29308">
        <f t="shared" si="5695"/>
        <v>0</v>
      </c>
      <c r="Q29308">
        <f t="shared" si="5690"/>
        <v>0.921875</v>
      </c>
      <c r="R29308">
        <f>Random!A29306</f>
        <v>0.4614137966692391</v>
      </c>
      <c r="T29308">
        <f t="shared" ca="1" si="5691"/>
        <v>7.010526775990812E-3</v>
      </c>
      <c r="U29308">
        <f t="shared" ca="1" si="5697"/>
        <v>0</v>
      </c>
      <c r="V29308">
        <f t="shared" ca="1" si="5692"/>
        <v>0</v>
      </c>
    </row>
    <row r="29309" spans="6:22" x14ac:dyDescent="0.25">
      <c r="F29309">
        <f t="shared" si="5687"/>
        <v>29306</v>
      </c>
      <c r="G29309">
        <f t="shared" si="5698"/>
        <v>7.3264999999999997E-3</v>
      </c>
      <c r="H29309">
        <f t="shared" si="5688"/>
        <v>0</v>
      </c>
      <c r="I29309">
        <f t="shared" si="5696"/>
        <v>0</v>
      </c>
      <c r="J29309">
        <f t="shared" si="5699"/>
        <v>0</v>
      </c>
      <c r="L29309">
        <f t="shared" si="5689"/>
        <v>25306</v>
      </c>
      <c r="M29309">
        <f t="shared" si="5700"/>
        <v>6.3264999999999997E-3</v>
      </c>
      <c r="N29309">
        <f t="shared" si="5693"/>
        <v>0</v>
      </c>
      <c r="O29309">
        <f t="shared" si="5694"/>
        <v>0</v>
      </c>
      <c r="P29309">
        <f t="shared" si="5695"/>
        <v>0</v>
      </c>
      <c r="Q29309">
        <f t="shared" si="5690"/>
        <v>0.3984375</v>
      </c>
      <c r="R29309">
        <f>Random!A29307</f>
        <v>0.20065647035262746</v>
      </c>
      <c r="T29309">
        <f t="shared" ca="1" si="5691"/>
        <v>-1.2212766660536488E-2</v>
      </c>
      <c r="U29309">
        <f t="shared" ca="1" si="5697"/>
        <v>0</v>
      </c>
      <c r="V29309">
        <f t="shared" ca="1" si="5692"/>
        <v>0</v>
      </c>
    </row>
    <row r="29310" spans="6:22" x14ac:dyDescent="0.25">
      <c r="F29310">
        <f t="shared" ref="F29310:F29373" si="5701">F29309+1</f>
        <v>29307</v>
      </c>
      <c r="G29310">
        <f t="shared" si="5698"/>
        <v>7.3267499999999999E-3</v>
      </c>
      <c r="H29310">
        <f t="shared" ref="H29310:H29373" si="5702">IF(AND(0&lt;=F29310, F29310&lt;=$D$10),2*PI()*($D$8+$D$5*G29310/(2*$D$6))*G29310,0)</f>
        <v>0</v>
      </c>
      <c r="I29310">
        <f t="shared" si="5696"/>
        <v>0</v>
      </c>
      <c r="J29310">
        <f t="shared" si="5699"/>
        <v>0</v>
      </c>
      <c r="L29310">
        <f t="shared" ref="L29310:L29373" si="5703">L29309+1</f>
        <v>25307</v>
      </c>
      <c r="M29310">
        <f t="shared" si="5700"/>
        <v>6.3267499999999999E-3</v>
      </c>
      <c r="N29310">
        <f t="shared" si="5693"/>
        <v>0</v>
      </c>
      <c r="O29310">
        <f t="shared" si="5694"/>
        <v>0</v>
      </c>
      <c r="P29310">
        <f t="shared" si="5695"/>
        <v>0</v>
      </c>
      <c r="Q29310">
        <f t="shared" ref="Q29310:Q29373" si="5704">ROUND((O29310+$D$13*R29310)*$D$3,0)/($D$3)</f>
        <v>0.8046875</v>
      </c>
      <c r="R29310">
        <f>Random!A29308</f>
        <v>0.40396953585348805</v>
      </c>
      <c r="T29310">
        <f t="shared" ref="T29310:T29373" ca="1" si="5705">IF(F29310&lt;$D$10,0,IFERROR(CORREL(OFFSET($J$3,0,0,$D$10,1),OFFSET($Q$3,F29310-$D$10,0,$D$10,1)),0))</f>
        <v>-2.8218407739387514E-2</v>
      </c>
      <c r="U29310">
        <f t="shared" ca="1" si="5697"/>
        <v>0</v>
      </c>
      <c r="V29310">
        <f t="shared" ref="V29310:V29373" ca="1" si="5706">U29310*G29310</f>
        <v>0</v>
      </c>
    </row>
    <row r="29311" spans="6:22" x14ac:dyDescent="0.25">
      <c r="F29311">
        <f t="shared" si="5701"/>
        <v>29308</v>
      </c>
      <c r="G29311">
        <f t="shared" si="5698"/>
        <v>7.3270000000000002E-3</v>
      </c>
      <c r="H29311">
        <f t="shared" si="5702"/>
        <v>0</v>
      </c>
      <c r="I29311">
        <f t="shared" si="5696"/>
        <v>0</v>
      </c>
      <c r="J29311">
        <f t="shared" si="5699"/>
        <v>0</v>
      </c>
      <c r="L29311">
        <f t="shared" si="5703"/>
        <v>25308</v>
      </c>
      <c r="M29311">
        <f t="shared" si="5700"/>
        <v>6.3270000000000002E-3</v>
      </c>
      <c r="N29311">
        <f t="shared" si="5693"/>
        <v>0</v>
      </c>
      <c r="O29311">
        <f t="shared" si="5694"/>
        <v>0</v>
      </c>
      <c r="P29311">
        <f t="shared" si="5695"/>
        <v>0</v>
      </c>
      <c r="Q29311">
        <f t="shared" si="5704"/>
        <v>-0.421875</v>
      </c>
      <c r="R29311">
        <f>Random!A29309</f>
        <v>-0.21116015740271066</v>
      </c>
      <c r="T29311">
        <f t="shared" ca="1" si="5705"/>
        <v>-3.787170568770732E-2</v>
      </c>
      <c r="U29311">
        <f t="shared" ca="1" si="5697"/>
        <v>0</v>
      </c>
      <c r="V29311">
        <f t="shared" ca="1" si="5706"/>
        <v>0</v>
      </c>
    </row>
    <row r="29312" spans="6:22" x14ac:dyDescent="0.25">
      <c r="F29312">
        <f t="shared" si="5701"/>
        <v>29309</v>
      </c>
      <c r="G29312">
        <f t="shared" si="5698"/>
        <v>7.3272500000000004E-3</v>
      </c>
      <c r="H29312">
        <f t="shared" si="5702"/>
        <v>0</v>
      </c>
      <c r="I29312">
        <f t="shared" si="5696"/>
        <v>0</v>
      </c>
      <c r="J29312">
        <f t="shared" si="5699"/>
        <v>0</v>
      </c>
      <c r="L29312">
        <f t="shared" si="5703"/>
        <v>25309</v>
      </c>
      <c r="M29312">
        <f t="shared" si="5700"/>
        <v>6.3272500000000004E-3</v>
      </c>
      <c r="N29312">
        <f t="shared" si="5693"/>
        <v>0</v>
      </c>
      <c r="O29312">
        <f t="shared" si="5694"/>
        <v>0</v>
      </c>
      <c r="P29312">
        <f t="shared" si="5695"/>
        <v>0</v>
      </c>
      <c r="Q29312">
        <f t="shared" si="5704"/>
        <v>-0.34375</v>
      </c>
      <c r="R29312">
        <f>Random!A29310</f>
        <v>-0.1722767941775295</v>
      </c>
      <c r="T29312">
        <f t="shared" ca="1" si="5705"/>
        <v>-3.1934661916941082E-2</v>
      </c>
      <c r="U29312">
        <f t="shared" ca="1" si="5697"/>
        <v>0</v>
      </c>
      <c r="V29312">
        <f t="shared" ca="1" si="5706"/>
        <v>0</v>
      </c>
    </row>
    <row r="29313" spans="6:22" x14ac:dyDescent="0.25">
      <c r="F29313">
        <f t="shared" si="5701"/>
        <v>29310</v>
      </c>
      <c r="G29313">
        <f t="shared" si="5698"/>
        <v>7.3274999999999998E-3</v>
      </c>
      <c r="H29313">
        <f t="shared" si="5702"/>
        <v>0</v>
      </c>
      <c r="I29313">
        <f t="shared" si="5696"/>
        <v>0</v>
      </c>
      <c r="J29313">
        <f t="shared" si="5699"/>
        <v>0</v>
      </c>
      <c r="L29313">
        <f t="shared" si="5703"/>
        <v>25310</v>
      </c>
      <c r="M29313">
        <f t="shared" si="5700"/>
        <v>6.3274999999999998E-3</v>
      </c>
      <c r="N29313">
        <f t="shared" si="5693"/>
        <v>0</v>
      </c>
      <c r="O29313">
        <f t="shared" si="5694"/>
        <v>0</v>
      </c>
      <c r="P29313">
        <f t="shared" si="5695"/>
        <v>0</v>
      </c>
      <c r="Q29313">
        <f t="shared" si="5704"/>
        <v>-0.53125</v>
      </c>
      <c r="R29313">
        <f>Random!A29311</f>
        <v>-0.2673271685889459</v>
      </c>
      <c r="T29313">
        <f t="shared" ca="1" si="5705"/>
        <v>-1.0841265777994375E-2</v>
      </c>
      <c r="U29313">
        <f t="shared" ca="1" si="5697"/>
        <v>0</v>
      </c>
      <c r="V29313">
        <f t="shared" ca="1" si="5706"/>
        <v>0</v>
      </c>
    </row>
    <row r="29314" spans="6:22" x14ac:dyDescent="0.25">
      <c r="F29314">
        <f t="shared" si="5701"/>
        <v>29311</v>
      </c>
      <c r="G29314">
        <f t="shared" si="5698"/>
        <v>7.3277500000000001E-3</v>
      </c>
      <c r="H29314">
        <f t="shared" si="5702"/>
        <v>0</v>
      </c>
      <c r="I29314">
        <f t="shared" si="5696"/>
        <v>0</v>
      </c>
      <c r="J29314">
        <f t="shared" si="5699"/>
        <v>0</v>
      </c>
      <c r="L29314">
        <f t="shared" si="5703"/>
        <v>25311</v>
      </c>
      <c r="M29314">
        <f t="shared" si="5700"/>
        <v>6.32775E-3</v>
      </c>
      <c r="N29314">
        <f t="shared" si="5693"/>
        <v>0</v>
      </c>
      <c r="O29314">
        <f t="shared" si="5694"/>
        <v>0</v>
      </c>
      <c r="P29314">
        <f t="shared" si="5695"/>
        <v>0</v>
      </c>
      <c r="Q29314">
        <f t="shared" si="5704"/>
        <v>0.6953125</v>
      </c>
      <c r="R29314">
        <f>Random!A29312</f>
        <v>0.3471425098404517</v>
      </c>
      <c r="T29314">
        <f t="shared" ca="1" si="5705"/>
        <v>1.394411587616135E-2</v>
      </c>
      <c r="U29314">
        <f t="shared" ca="1" si="5697"/>
        <v>0</v>
      </c>
      <c r="V29314">
        <f t="shared" ca="1" si="5706"/>
        <v>0</v>
      </c>
    </row>
    <row r="29315" spans="6:22" x14ac:dyDescent="0.25">
      <c r="F29315">
        <f t="shared" si="5701"/>
        <v>29312</v>
      </c>
      <c r="G29315">
        <f t="shared" si="5698"/>
        <v>7.3280000000000003E-3</v>
      </c>
      <c r="H29315">
        <f t="shared" si="5702"/>
        <v>0</v>
      </c>
      <c r="I29315">
        <f t="shared" si="5696"/>
        <v>0</v>
      </c>
      <c r="J29315">
        <f t="shared" si="5699"/>
        <v>0</v>
      </c>
      <c r="L29315">
        <f t="shared" si="5703"/>
        <v>25312</v>
      </c>
      <c r="M29315">
        <f t="shared" si="5700"/>
        <v>6.3280000000000003E-3</v>
      </c>
      <c r="N29315">
        <f t="shared" si="5693"/>
        <v>0</v>
      </c>
      <c r="O29315">
        <f t="shared" si="5694"/>
        <v>0</v>
      </c>
      <c r="P29315">
        <f t="shared" si="5695"/>
        <v>0</v>
      </c>
      <c r="Q29315">
        <f t="shared" si="5704"/>
        <v>0.734375</v>
      </c>
      <c r="R29315">
        <f>Random!A29313</f>
        <v>0.36762630811632302</v>
      </c>
      <c r="T29315">
        <f t="shared" ca="1" si="5705"/>
        <v>3.5842025580152717E-2</v>
      </c>
      <c r="U29315">
        <f t="shared" ca="1" si="5697"/>
        <v>0</v>
      </c>
      <c r="V29315">
        <f t="shared" ca="1" si="5706"/>
        <v>0</v>
      </c>
    </row>
    <row r="29316" spans="6:22" x14ac:dyDescent="0.25">
      <c r="F29316">
        <f t="shared" si="5701"/>
        <v>29313</v>
      </c>
      <c r="G29316">
        <f t="shared" si="5698"/>
        <v>7.3282499999999997E-3</v>
      </c>
      <c r="H29316">
        <f t="shared" si="5702"/>
        <v>0</v>
      </c>
      <c r="I29316">
        <f t="shared" si="5696"/>
        <v>0</v>
      </c>
      <c r="J29316">
        <f t="shared" si="5699"/>
        <v>0</v>
      </c>
      <c r="L29316">
        <f t="shared" si="5703"/>
        <v>25313</v>
      </c>
      <c r="M29316">
        <f t="shared" si="5700"/>
        <v>6.3282499999999997E-3</v>
      </c>
      <c r="N29316">
        <f t="shared" ref="N29316:N29379" si="5707">IF(AND(0&lt;=M29316,M29316&lt;=$D$6),2*PI()*($D$8+$D$5*M29316/(2*$D$6))*M29316,0)</f>
        <v>0</v>
      </c>
      <c r="O29316">
        <f t="shared" ref="O29316:O29379" si="5708">SIN(N29316)</f>
        <v>0</v>
      </c>
      <c r="P29316">
        <f t="shared" ref="P29316:P29379" si="5709">ROUND(O29316*$D$3,0)/($D$3)</f>
        <v>0</v>
      </c>
      <c r="Q29316">
        <f t="shared" si="5704"/>
        <v>7.03125E-2</v>
      </c>
      <c r="R29316">
        <f>Random!A29314</f>
        <v>3.684744815916452E-2</v>
      </c>
      <c r="T29316">
        <f t="shared" ca="1" si="5705"/>
        <v>4.2969790712936731E-2</v>
      </c>
      <c r="U29316">
        <f t="shared" ca="1" si="5697"/>
        <v>0</v>
      </c>
      <c r="V29316">
        <f t="shared" ca="1" si="5706"/>
        <v>0</v>
      </c>
    </row>
    <row r="29317" spans="6:22" x14ac:dyDescent="0.25">
      <c r="F29317">
        <f t="shared" si="5701"/>
        <v>29314</v>
      </c>
      <c r="G29317">
        <f t="shared" si="5698"/>
        <v>7.3284999999999999E-3</v>
      </c>
      <c r="H29317">
        <f t="shared" si="5702"/>
        <v>0</v>
      </c>
      <c r="I29317">
        <f t="shared" ref="I29317:I29380" si="5710">SIN(H29317)</f>
        <v>0</v>
      </c>
      <c r="J29317">
        <f t="shared" si="5699"/>
        <v>0</v>
      </c>
      <c r="L29317">
        <f t="shared" si="5703"/>
        <v>25314</v>
      </c>
      <c r="M29317">
        <f t="shared" si="5700"/>
        <v>6.3284999999999999E-3</v>
      </c>
      <c r="N29317">
        <f t="shared" si="5707"/>
        <v>0</v>
      </c>
      <c r="O29317">
        <f t="shared" si="5708"/>
        <v>0</v>
      </c>
      <c r="P29317">
        <f t="shared" si="5709"/>
        <v>0</v>
      </c>
      <c r="Q29317">
        <f t="shared" si="5704"/>
        <v>0.2734375</v>
      </c>
      <c r="R29317">
        <f>Random!A29315</f>
        <v>0.1354450836180866</v>
      </c>
      <c r="T29317">
        <f t="shared" ca="1" si="5705"/>
        <v>3.5344828780364865E-2</v>
      </c>
      <c r="U29317">
        <f t="shared" ca="1" si="5697"/>
        <v>0</v>
      </c>
      <c r="V29317">
        <f t="shared" ca="1" si="5706"/>
        <v>0</v>
      </c>
    </row>
    <row r="29318" spans="6:22" x14ac:dyDescent="0.25">
      <c r="F29318">
        <f t="shared" si="5701"/>
        <v>29315</v>
      </c>
      <c r="G29318">
        <f t="shared" si="5698"/>
        <v>7.3287500000000002E-3</v>
      </c>
      <c r="H29318">
        <f t="shared" si="5702"/>
        <v>0</v>
      </c>
      <c r="I29318">
        <f t="shared" si="5710"/>
        <v>0</v>
      </c>
      <c r="J29318">
        <f t="shared" si="5699"/>
        <v>0</v>
      </c>
      <c r="L29318">
        <f t="shared" si="5703"/>
        <v>25315</v>
      </c>
      <c r="M29318">
        <f t="shared" si="5700"/>
        <v>6.3287500000000002E-3</v>
      </c>
      <c r="N29318">
        <f t="shared" si="5707"/>
        <v>0</v>
      </c>
      <c r="O29318">
        <f t="shared" si="5708"/>
        <v>0</v>
      </c>
      <c r="P29318">
        <f t="shared" si="5709"/>
        <v>0</v>
      </c>
      <c r="Q29318">
        <f t="shared" si="5704"/>
        <v>3.90625E-2</v>
      </c>
      <c r="R29318">
        <f>Random!A29316</f>
        <v>1.8134810475941232E-2</v>
      </c>
      <c r="T29318">
        <f t="shared" ca="1" si="5705"/>
        <v>1.5475728786099353E-2</v>
      </c>
      <c r="U29318">
        <f t="shared" ca="1" si="5697"/>
        <v>0</v>
      </c>
      <c r="V29318">
        <f t="shared" ca="1" si="5706"/>
        <v>0</v>
      </c>
    </row>
    <row r="29319" spans="6:22" x14ac:dyDescent="0.25">
      <c r="F29319">
        <f t="shared" si="5701"/>
        <v>29316</v>
      </c>
      <c r="G29319">
        <f t="shared" si="5698"/>
        <v>7.3289999999999996E-3</v>
      </c>
      <c r="H29319">
        <f t="shared" si="5702"/>
        <v>0</v>
      </c>
      <c r="I29319">
        <f t="shared" si="5710"/>
        <v>0</v>
      </c>
      <c r="J29319">
        <f t="shared" si="5699"/>
        <v>0</v>
      </c>
      <c r="L29319">
        <f t="shared" si="5703"/>
        <v>25316</v>
      </c>
      <c r="M29319">
        <f t="shared" si="5700"/>
        <v>6.3290000000000004E-3</v>
      </c>
      <c r="N29319">
        <f t="shared" si="5707"/>
        <v>0</v>
      </c>
      <c r="O29319">
        <f t="shared" si="5708"/>
        <v>0</v>
      </c>
      <c r="P29319">
        <f t="shared" si="5709"/>
        <v>0</v>
      </c>
      <c r="Q29319">
        <f t="shared" si="5704"/>
        <v>-0.828125</v>
      </c>
      <c r="R29319">
        <f>Random!A29317</f>
        <v>-0.4128886449451219</v>
      </c>
      <c r="T29319">
        <f t="shared" ca="1" si="5705"/>
        <v>-1.2015701306155983E-2</v>
      </c>
      <c r="U29319">
        <f t="shared" ca="1" si="5697"/>
        <v>0</v>
      </c>
      <c r="V29319">
        <f t="shared" ca="1" si="5706"/>
        <v>0</v>
      </c>
    </row>
    <row r="29320" spans="6:22" x14ac:dyDescent="0.25">
      <c r="F29320">
        <f t="shared" si="5701"/>
        <v>29317</v>
      </c>
      <c r="G29320">
        <f t="shared" si="5698"/>
        <v>7.3292499999999998E-3</v>
      </c>
      <c r="H29320">
        <f t="shared" si="5702"/>
        <v>0</v>
      </c>
      <c r="I29320">
        <f t="shared" si="5710"/>
        <v>0</v>
      </c>
      <c r="J29320">
        <f t="shared" si="5699"/>
        <v>0</v>
      </c>
      <c r="L29320">
        <f t="shared" si="5703"/>
        <v>25317</v>
      </c>
      <c r="M29320">
        <f t="shared" si="5700"/>
        <v>6.3292499999999998E-3</v>
      </c>
      <c r="N29320">
        <f t="shared" si="5707"/>
        <v>0</v>
      </c>
      <c r="O29320">
        <f t="shared" si="5708"/>
        <v>0</v>
      </c>
      <c r="P29320">
        <f t="shared" si="5709"/>
        <v>0</v>
      </c>
      <c r="Q29320">
        <f t="shared" si="5704"/>
        <v>-4.6875E-2</v>
      </c>
      <c r="R29320">
        <f>Random!A29318</f>
        <v>-2.5095918557753061E-2</v>
      </c>
      <c r="T29320">
        <f t="shared" ca="1" si="5705"/>
        <v>-3.4243143326694245E-2</v>
      </c>
      <c r="U29320">
        <f t="shared" ca="1" si="5697"/>
        <v>0</v>
      </c>
      <c r="V29320">
        <f t="shared" ca="1" si="5706"/>
        <v>0</v>
      </c>
    </row>
    <row r="29321" spans="6:22" x14ac:dyDescent="0.25">
      <c r="F29321">
        <f t="shared" si="5701"/>
        <v>29318</v>
      </c>
      <c r="G29321">
        <f t="shared" si="5698"/>
        <v>7.3295000000000001E-3</v>
      </c>
      <c r="H29321">
        <f t="shared" si="5702"/>
        <v>0</v>
      </c>
      <c r="I29321">
        <f t="shared" si="5710"/>
        <v>0</v>
      </c>
      <c r="J29321">
        <f t="shared" si="5699"/>
        <v>0</v>
      </c>
      <c r="L29321">
        <f t="shared" si="5703"/>
        <v>25318</v>
      </c>
      <c r="M29321">
        <f t="shared" si="5700"/>
        <v>6.3295000000000001E-3</v>
      </c>
      <c r="N29321">
        <f t="shared" si="5707"/>
        <v>0</v>
      </c>
      <c r="O29321">
        <f t="shared" si="5708"/>
        <v>0</v>
      </c>
      <c r="P29321">
        <f t="shared" si="5709"/>
        <v>0</v>
      </c>
      <c r="Q29321">
        <f t="shared" si="5704"/>
        <v>-0.7421875</v>
      </c>
      <c r="R29321">
        <f>Random!A29319</f>
        <v>-0.36949189495627333</v>
      </c>
      <c r="T29321">
        <f t="shared" ca="1" si="5705"/>
        <v>-4.7251071569976023E-2</v>
      </c>
      <c r="U29321">
        <f t="shared" ca="1" si="5697"/>
        <v>0</v>
      </c>
      <c r="V29321">
        <f t="shared" ca="1" si="5706"/>
        <v>0</v>
      </c>
    </row>
    <row r="29322" spans="6:22" x14ac:dyDescent="0.25">
      <c r="F29322">
        <f t="shared" si="5701"/>
        <v>29319</v>
      </c>
      <c r="G29322">
        <f t="shared" si="5698"/>
        <v>7.3297500000000003E-3</v>
      </c>
      <c r="H29322">
        <f t="shared" si="5702"/>
        <v>0</v>
      </c>
      <c r="I29322">
        <f t="shared" si="5710"/>
        <v>0</v>
      </c>
      <c r="J29322">
        <f t="shared" si="5699"/>
        <v>0</v>
      </c>
      <c r="L29322">
        <f t="shared" si="5703"/>
        <v>25319</v>
      </c>
      <c r="M29322">
        <f t="shared" si="5700"/>
        <v>6.3297500000000003E-3</v>
      </c>
      <c r="N29322">
        <f t="shared" si="5707"/>
        <v>0</v>
      </c>
      <c r="O29322">
        <f t="shared" si="5708"/>
        <v>0</v>
      </c>
      <c r="P29322">
        <f t="shared" si="5709"/>
        <v>0</v>
      </c>
      <c r="Q29322">
        <f t="shared" si="5704"/>
        <v>0.7734375</v>
      </c>
      <c r="R29322">
        <f>Random!A29320</f>
        <v>0.38600759914228122</v>
      </c>
      <c r="T29322">
        <f t="shared" ca="1" si="5705"/>
        <v>-4.295086911695474E-2</v>
      </c>
      <c r="U29322">
        <f t="shared" ca="1" si="5697"/>
        <v>0</v>
      </c>
      <c r="V29322">
        <f t="shared" ca="1" si="5706"/>
        <v>0</v>
      </c>
    </row>
    <row r="29323" spans="6:22" x14ac:dyDescent="0.25">
      <c r="F29323">
        <f t="shared" si="5701"/>
        <v>29320</v>
      </c>
      <c r="G29323">
        <f t="shared" si="5698"/>
        <v>7.3299999999999997E-3</v>
      </c>
      <c r="H29323">
        <f t="shared" si="5702"/>
        <v>0</v>
      </c>
      <c r="I29323">
        <f t="shared" si="5710"/>
        <v>0</v>
      </c>
      <c r="J29323">
        <f t="shared" si="5699"/>
        <v>0</v>
      </c>
      <c r="L29323">
        <f t="shared" si="5703"/>
        <v>25320</v>
      </c>
      <c r="M29323">
        <f t="shared" si="5700"/>
        <v>6.3299999999999997E-3</v>
      </c>
      <c r="N29323">
        <f t="shared" si="5707"/>
        <v>0</v>
      </c>
      <c r="O29323">
        <f t="shared" si="5708"/>
        <v>0</v>
      </c>
      <c r="P29323">
        <f t="shared" si="5709"/>
        <v>0</v>
      </c>
      <c r="Q29323">
        <f t="shared" si="5704"/>
        <v>-0.1875</v>
      </c>
      <c r="R29323">
        <f>Random!A29321</f>
        <v>-9.3581870218067076E-2</v>
      </c>
      <c r="T29323">
        <f t="shared" ca="1" si="5705"/>
        <v>-2.6824179786486362E-2</v>
      </c>
      <c r="U29323">
        <f t="shared" ca="1" si="5697"/>
        <v>0</v>
      </c>
      <c r="V29323">
        <f t="shared" ca="1" si="5706"/>
        <v>0</v>
      </c>
    </row>
    <row r="29324" spans="6:22" x14ac:dyDescent="0.25">
      <c r="F29324">
        <f t="shared" si="5701"/>
        <v>29321</v>
      </c>
      <c r="G29324">
        <f t="shared" si="5698"/>
        <v>7.33025E-3</v>
      </c>
      <c r="H29324">
        <f t="shared" si="5702"/>
        <v>0</v>
      </c>
      <c r="I29324">
        <f t="shared" si="5710"/>
        <v>0</v>
      </c>
      <c r="J29324">
        <f t="shared" si="5699"/>
        <v>0</v>
      </c>
      <c r="L29324">
        <f t="shared" si="5703"/>
        <v>25321</v>
      </c>
      <c r="M29324">
        <f t="shared" si="5700"/>
        <v>6.3302499999999999E-3</v>
      </c>
      <c r="N29324">
        <f t="shared" si="5707"/>
        <v>0</v>
      </c>
      <c r="O29324">
        <f t="shared" si="5708"/>
        <v>0</v>
      </c>
      <c r="P29324">
        <f t="shared" si="5709"/>
        <v>0</v>
      </c>
      <c r="Q29324">
        <f t="shared" si="5704"/>
        <v>-0.828125</v>
      </c>
      <c r="R29324">
        <f>Random!A29322</f>
        <v>-0.41506213128268388</v>
      </c>
      <c r="T29324">
        <f t="shared" ca="1" si="5705"/>
        <v>-2.0252908743377189E-3</v>
      </c>
      <c r="U29324">
        <f t="shared" ca="1" si="5697"/>
        <v>0</v>
      </c>
      <c r="V29324">
        <f t="shared" ca="1" si="5706"/>
        <v>0</v>
      </c>
    </row>
    <row r="29325" spans="6:22" x14ac:dyDescent="0.25">
      <c r="F29325">
        <f t="shared" si="5701"/>
        <v>29322</v>
      </c>
      <c r="G29325">
        <f t="shared" si="5698"/>
        <v>7.3305000000000002E-3</v>
      </c>
      <c r="H29325">
        <f t="shared" si="5702"/>
        <v>0</v>
      </c>
      <c r="I29325">
        <f t="shared" si="5710"/>
        <v>0</v>
      </c>
      <c r="J29325">
        <f t="shared" si="5699"/>
        <v>0</v>
      </c>
      <c r="L29325">
        <f t="shared" si="5703"/>
        <v>25322</v>
      </c>
      <c r="M29325">
        <f t="shared" si="5700"/>
        <v>6.3305000000000002E-3</v>
      </c>
      <c r="N29325">
        <f t="shared" si="5707"/>
        <v>0</v>
      </c>
      <c r="O29325">
        <f t="shared" si="5708"/>
        <v>0</v>
      </c>
      <c r="P29325">
        <f t="shared" si="5709"/>
        <v>0</v>
      </c>
      <c r="Q29325">
        <f t="shared" si="5704"/>
        <v>0.6484375</v>
      </c>
      <c r="R29325">
        <f>Random!A29323</f>
        <v>0.32295179628833759</v>
      </c>
      <c r="T29325">
        <f t="shared" ca="1" si="5705"/>
        <v>2.5495669625293878E-2</v>
      </c>
      <c r="U29325">
        <f t="shared" ca="1" si="5697"/>
        <v>0</v>
      </c>
      <c r="V29325">
        <f t="shared" ca="1" si="5706"/>
        <v>0</v>
      </c>
    </row>
    <row r="29326" spans="6:22" x14ac:dyDescent="0.25">
      <c r="F29326">
        <f t="shared" si="5701"/>
        <v>29323</v>
      </c>
      <c r="G29326">
        <f t="shared" si="5698"/>
        <v>7.3307499999999996E-3</v>
      </c>
      <c r="H29326">
        <f t="shared" si="5702"/>
        <v>0</v>
      </c>
      <c r="I29326">
        <f t="shared" si="5710"/>
        <v>0</v>
      </c>
      <c r="J29326">
        <f t="shared" si="5699"/>
        <v>0</v>
      </c>
      <c r="L29326">
        <f t="shared" si="5703"/>
        <v>25323</v>
      </c>
      <c r="M29326">
        <f t="shared" si="5700"/>
        <v>6.3307499999999996E-3</v>
      </c>
      <c r="N29326">
        <f t="shared" si="5707"/>
        <v>0</v>
      </c>
      <c r="O29326">
        <f t="shared" si="5708"/>
        <v>0</v>
      </c>
      <c r="P29326">
        <f t="shared" si="5709"/>
        <v>0</v>
      </c>
      <c r="Q29326">
        <f t="shared" si="5704"/>
        <v>-0.1015625</v>
      </c>
      <c r="R29326">
        <f>Random!A29324</f>
        <v>-4.9415344764067393E-2</v>
      </c>
      <c r="T29326">
        <f t="shared" ca="1" si="5705"/>
        <v>4.0820711003277402E-2</v>
      </c>
      <c r="U29326">
        <f t="shared" ca="1" si="5697"/>
        <v>0</v>
      </c>
      <c r="V29326">
        <f t="shared" ca="1" si="5706"/>
        <v>0</v>
      </c>
    </row>
    <row r="29327" spans="6:22" x14ac:dyDescent="0.25">
      <c r="F29327">
        <f t="shared" si="5701"/>
        <v>29324</v>
      </c>
      <c r="G29327">
        <f t="shared" si="5698"/>
        <v>7.3309999999999998E-3</v>
      </c>
      <c r="H29327">
        <f t="shared" si="5702"/>
        <v>0</v>
      </c>
      <c r="I29327">
        <f t="shared" si="5710"/>
        <v>0</v>
      </c>
      <c r="J29327">
        <f t="shared" si="5699"/>
        <v>0</v>
      </c>
      <c r="L29327">
        <f t="shared" si="5703"/>
        <v>25324</v>
      </c>
      <c r="M29327">
        <f t="shared" si="5700"/>
        <v>6.3309999999999998E-3</v>
      </c>
      <c r="N29327">
        <f t="shared" si="5707"/>
        <v>0</v>
      </c>
      <c r="O29327">
        <f t="shared" si="5708"/>
        <v>0</v>
      </c>
      <c r="P29327">
        <f t="shared" si="5709"/>
        <v>0</v>
      </c>
      <c r="Q29327">
        <f t="shared" si="5704"/>
        <v>0.5</v>
      </c>
      <c r="R29327">
        <f>Random!A29325</f>
        <v>0.24972236264720626</v>
      </c>
      <c r="T29327">
        <f t="shared" ca="1" si="5705"/>
        <v>4.5084453499637502E-2</v>
      </c>
      <c r="U29327">
        <f t="shared" ca="1" si="5697"/>
        <v>0</v>
      </c>
      <c r="V29327">
        <f t="shared" ca="1" si="5706"/>
        <v>0</v>
      </c>
    </row>
    <row r="29328" spans="6:22" x14ac:dyDescent="0.25">
      <c r="F29328">
        <f t="shared" si="5701"/>
        <v>29325</v>
      </c>
      <c r="G29328">
        <f t="shared" si="5698"/>
        <v>7.3312500000000001E-3</v>
      </c>
      <c r="H29328">
        <f t="shared" si="5702"/>
        <v>0</v>
      </c>
      <c r="I29328">
        <f t="shared" si="5710"/>
        <v>0</v>
      </c>
      <c r="J29328">
        <f t="shared" si="5699"/>
        <v>0</v>
      </c>
      <c r="L29328">
        <f t="shared" si="5703"/>
        <v>25325</v>
      </c>
      <c r="M29328">
        <f t="shared" si="5700"/>
        <v>6.3312500000000001E-3</v>
      </c>
      <c r="N29328">
        <f t="shared" si="5707"/>
        <v>0</v>
      </c>
      <c r="O29328">
        <f t="shared" si="5708"/>
        <v>0</v>
      </c>
      <c r="P29328">
        <f t="shared" si="5709"/>
        <v>0</v>
      </c>
      <c r="Q29328">
        <f t="shared" si="5704"/>
        <v>0.328125</v>
      </c>
      <c r="R29328">
        <f>Random!A29326</f>
        <v>0.16218142238757771</v>
      </c>
      <c r="T29328">
        <f t="shared" ca="1" si="5705"/>
        <v>3.407158940792672E-2</v>
      </c>
      <c r="U29328">
        <f t="shared" ca="1" si="5697"/>
        <v>0</v>
      </c>
      <c r="V29328">
        <f t="shared" ca="1" si="5706"/>
        <v>0</v>
      </c>
    </row>
    <row r="29329" spans="6:22" x14ac:dyDescent="0.25">
      <c r="F29329">
        <f t="shared" si="5701"/>
        <v>29326</v>
      </c>
      <c r="G29329">
        <f t="shared" si="5698"/>
        <v>7.3315000000000003E-3</v>
      </c>
      <c r="H29329">
        <f t="shared" si="5702"/>
        <v>0</v>
      </c>
      <c r="I29329">
        <f t="shared" si="5710"/>
        <v>0</v>
      </c>
      <c r="J29329">
        <f t="shared" si="5699"/>
        <v>0</v>
      </c>
      <c r="L29329">
        <f t="shared" si="5703"/>
        <v>25326</v>
      </c>
      <c r="M29329">
        <f t="shared" si="5700"/>
        <v>6.3315000000000003E-3</v>
      </c>
      <c r="N29329">
        <f t="shared" si="5707"/>
        <v>0</v>
      </c>
      <c r="O29329">
        <f t="shared" si="5708"/>
        <v>0</v>
      </c>
      <c r="P29329">
        <f t="shared" si="5709"/>
        <v>0</v>
      </c>
      <c r="Q29329">
        <f t="shared" si="5704"/>
        <v>0.5703125</v>
      </c>
      <c r="R29329">
        <f>Random!A29327</f>
        <v>0.28680356816047514</v>
      </c>
      <c r="T29329">
        <f t="shared" ca="1" si="5705"/>
        <v>1.103079697127453E-2</v>
      </c>
      <c r="U29329">
        <f t="shared" ca="1" si="5697"/>
        <v>0</v>
      </c>
      <c r="V29329">
        <f t="shared" ca="1" si="5706"/>
        <v>0</v>
      </c>
    </row>
    <row r="29330" spans="6:22" x14ac:dyDescent="0.25">
      <c r="F29330">
        <f t="shared" si="5701"/>
        <v>29327</v>
      </c>
      <c r="G29330">
        <f t="shared" si="5698"/>
        <v>7.3317499999999997E-3</v>
      </c>
      <c r="H29330">
        <f t="shared" si="5702"/>
        <v>0</v>
      </c>
      <c r="I29330">
        <f t="shared" si="5710"/>
        <v>0</v>
      </c>
      <c r="J29330">
        <f t="shared" si="5699"/>
        <v>0</v>
      </c>
      <c r="L29330">
        <f t="shared" si="5703"/>
        <v>25327</v>
      </c>
      <c r="M29330">
        <f t="shared" si="5700"/>
        <v>6.3317499999999997E-3</v>
      </c>
      <c r="N29330">
        <f t="shared" si="5707"/>
        <v>0</v>
      </c>
      <c r="O29330">
        <f t="shared" si="5708"/>
        <v>0</v>
      </c>
      <c r="P29330">
        <f t="shared" si="5709"/>
        <v>0</v>
      </c>
      <c r="Q29330">
        <f t="shared" si="5704"/>
        <v>-0.828125</v>
      </c>
      <c r="R29330">
        <f>Random!A29328</f>
        <v>-0.41281804316415771</v>
      </c>
      <c r="T29330">
        <f t="shared" ca="1" si="5705"/>
        <v>-1.7102058687394919E-2</v>
      </c>
      <c r="U29330">
        <f t="shared" ca="1" si="5697"/>
        <v>0</v>
      </c>
      <c r="V29330">
        <f t="shared" ca="1" si="5706"/>
        <v>0</v>
      </c>
    </row>
    <row r="29331" spans="6:22" x14ac:dyDescent="0.25">
      <c r="F29331">
        <f t="shared" si="5701"/>
        <v>29328</v>
      </c>
      <c r="G29331">
        <f t="shared" si="5698"/>
        <v>7.332E-3</v>
      </c>
      <c r="H29331">
        <f t="shared" si="5702"/>
        <v>0</v>
      </c>
      <c r="I29331">
        <f t="shared" si="5710"/>
        <v>0</v>
      </c>
      <c r="J29331">
        <f t="shared" si="5699"/>
        <v>0</v>
      </c>
      <c r="L29331">
        <f t="shared" si="5703"/>
        <v>25328</v>
      </c>
      <c r="M29331">
        <f t="shared" si="5700"/>
        <v>6.332E-3</v>
      </c>
      <c r="N29331">
        <f t="shared" si="5707"/>
        <v>0</v>
      </c>
      <c r="O29331">
        <f t="shared" si="5708"/>
        <v>0</v>
      </c>
      <c r="P29331">
        <f t="shared" si="5709"/>
        <v>0</v>
      </c>
      <c r="Q29331">
        <f t="shared" si="5704"/>
        <v>0.625</v>
      </c>
      <c r="R29331">
        <f>Random!A29329</f>
        <v>0.31062731529769494</v>
      </c>
      <c r="T29331">
        <f t="shared" ca="1" si="5705"/>
        <v>-3.8651653496942599E-2</v>
      </c>
      <c r="U29331">
        <f t="shared" ref="U29331:U29394" ca="1" si="5711">IF(T29331&gt;$D$14,T29331,0)</f>
        <v>0</v>
      </c>
      <c r="V29331">
        <f t="shared" ca="1" si="5706"/>
        <v>0</v>
      </c>
    </row>
    <row r="29332" spans="6:22" x14ac:dyDescent="0.25">
      <c r="F29332">
        <f t="shared" si="5701"/>
        <v>29329</v>
      </c>
      <c r="G29332">
        <f t="shared" si="5698"/>
        <v>7.3322500000000002E-3</v>
      </c>
      <c r="H29332">
        <f t="shared" si="5702"/>
        <v>0</v>
      </c>
      <c r="I29332">
        <f t="shared" si="5710"/>
        <v>0</v>
      </c>
      <c r="J29332">
        <f t="shared" si="5699"/>
        <v>0</v>
      </c>
      <c r="L29332">
        <f t="shared" si="5703"/>
        <v>25329</v>
      </c>
      <c r="M29332">
        <f t="shared" si="5700"/>
        <v>6.3322500000000002E-3</v>
      </c>
      <c r="N29332">
        <f t="shared" si="5707"/>
        <v>0</v>
      </c>
      <c r="O29332">
        <f t="shared" si="5708"/>
        <v>0</v>
      </c>
      <c r="P29332">
        <f t="shared" si="5709"/>
        <v>0</v>
      </c>
      <c r="Q29332">
        <f t="shared" si="5704"/>
        <v>0.796875</v>
      </c>
      <c r="R29332">
        <f>Random!A29330</f>
        <v>0.39675760420779282</v>
      </c>
      <c r="T29332">
        <f t="shared" ca="1" si="5705"/>
        <v>-4.859578646540158E-2</v>
      </c>
      <c r="U29332">
        <f t="shared" ca="1" si="5711"/>
        <v>0</v>
      </c>
      <c r="V29332">
        <f t="shared" ca="1" si="5706"/>
        <v>0</v>
      </c>
    </row>
    <row r="29333" spans="6:22" x14ac:dyDescent="0.25">
      <c r="F29333">
        <f t="shared" si="5701"/>
        <v>29330</v>
      </c>
      <c r="G29333">
        <f t="shared" si="5698"/>
        <v>7.3324999999999996E-3</v>
      </c>
      <c r="H29333">
        <f t="shared" si="5702"/>
        <v>0</v>
      </c>
      <c r="I29333">
        <f t="shared" si="5710"/>
        <v>0</v>
      </c>
      <c r="J29333">
        <f t="shared" si="5699"/>
        <v>0</v>
      </c>
      <c r="L29333">
        <f t="shared" si="5703"/>
        <v>25330</v>
      </c>
      <c r="M29333">
        <f t="shared" si="5700"/>
        <v>6.3324999999999996E-3</v>
      </c>
      <c r="N29333">
        <f t="shared" si="5707"/>
        <v>0</v>
      </c>
      <c r="O29333">
        <f t="shared" si="5708"/>
        <v>0</v>
      </c>
      <c r="P29333">
        <f t="shared" si="5709"/>
        <v>0</v>
      </c>
      <c r="Q29333">
        <f t="shared" si="5704"/>
        <v>-0.5234375</v>
      </c>
      <c r="R29333">
        <f>Random!A29331</f>
        <v>-0.26365292008295271</v>
      </c>
      <c r="T29333">
        <f t="shared" ca="1" si="5705"/>
        <v>-4.550501732756123E-2</v>
      </c>
      <c r="U29333">
        <f t="shared" ca="1" si="5711"/>
        <v>0</v>
      </c>
      <c r="V29333">
        <f t="shared" ca="1" si="5706"/>
        <v>0</v>
      </c>
    </row>
    <row r="29334" spans="6:22" x14ac:dyDescent="0.25">
      <c r="F29334">
        <f t="shared" si="5701"/>
        <v>29331</v>
      </c>
      <c r="G29334">
        <f t="shared" si="5698"/>
        <v>7.3327499999999999E-3</v>
      </c>
      <c r="H29334">
        <f t="shared" si="5702"/>
        <v>0</v>
      </c>
      <c r="I29334">
        <f t="shared" si="5710"/>
        <v>0</v>
      </c>
      <c r="J29334">
        <f t="shared" si="5699"/>
        <v>0</v>
      </c>
      <c r="L29334">
        <f t="shared" si="5703"/>
        <v>25331</v>
      </c>
      <c r="M29334">
        <f t="shared" si="5700"/>
        <v>6.3327499999999998E-3</v>
      </c>
      <c r="N29334">
        <f t="shared" si="5707"/>
        <v>0</v>
      </c>
      <c r="O29334">
        <f t="shared" si="5708"/>
        <v>0</v>
      </c>
      <c r="P29334">
        <f t="shared" si="5709"/>
        <v>0</v>
      </c>
      <c r="Q29334">
        <f t="shared" si="5704"/>
        <v>0.4296875</v>
      </c>
      <c r="R29334">
        <f>Random!A29332</f>
        <v>0.21464652392221095</v>
      </c>
      <c r="T29334">
        <f t="shared" ca="1" si="5705"/>
        <v>-2.3333695477215435E-2</v>
      </c>
      <c r="U29334">
        <f t="shared" ca="1" si="5711"/>
        <v>0</v>
      </c>
      <c r="V29334">
        <f t="shared" ca="1" si="5706"/>
        <v>0</v>
      </c>
    </row>
    <row r="29335" spans="6:22" x14ac:dyDescent="0.25">
      <c r="F29335">
        <f t="shared" si="5701"/>
        <v>29332</v>
      </c>
      <c r="G29335">
        <f t="shared" si="5698"/>
        <v>7.3330000000000001E-3</v>
      </c>
      <c r="H29335">
        <f t="shared" si="5702"/>
        <v>0</v>
      </c>
      <c r="I29335">
        <f t="shared" si="5710"/>
        <v>0</v>
      </c>
      <c r="J29335">
        <f t="shared" si="5699"/>
        <v>0</v>
      </c>
      <c r="L29335">
        <f t="shared" si="5703"/>
        <v>25332</v>
      </c>
      <c r="M29335">
        <f t="shared" si="5700"/>
        <v>6.3330000000000001E-3</v>
      </c>
      <c r="N29335">
        <f t="shared" si="5707"/>
        <v>0</v>
      </c>
      <c r="O29335">
        <f t="shared" si="5708"/>
        <v>0</v>
      </c>
      <c r="P29335">
        <f t="shared" si="5709"/>
        <v>0</v>
      </c>
      <c r="Q29335">
        <f t="shared" si="5704"/>
        <v>0.1328125</v>
      </c>
      <c r="R29335">
        <f>Random!A29333</f>
        <v>6.7371230478769029E-2</v>
      </c>
      <c r="T29335">
        <f t="shared" ca="1" si="5705"/>
        <v>5.3861569708035014E-3</v>
      </c>
      <c r="U29335">
        <f t="shared" ca="1" si="5711"/>
        <v>0</v>
      </c>
      <c r="V29335">
        <f t="shared" ca="1" si="5706"/>
        <v>0</v>
      </c>
    </row>
    <row r="29336" spans="6:22" x14ac:dyDescent="0.25">
      <c r="F29336">
        <f t="shared" si="5701"/>
        <v>29333</v>
      </c>
      <c r="G29336">
        <f t="shared" si="5698"/>
        <v>7.3332500000000004E-3</v>
      </c>
      <c r="H29336">
        <f t="shared" si="5702"/>
        <v>0</v>
      </c>
      <c r="I29336">
        <f t="shared" si="5710"/>
        <v>0</v>
      </c>
      <c r="J29336">
        <f t="shared" si="5699"/>
        <v>0</v>
      </c>
      <c r="L29336">
        <f t="shared" si="5703"/>
        <v>25333</v>
      </c>
      <c r="M29336">
        <f t="shared" si="5700"/>
        <v>6.3332500000000003E-3</v>
      </c>
      <c r="N29336">
        <f t="shared" si="5707"/>
        <v>0</v>
      </c>
      <c r="O29336">
        <f t="shared" si="5708"/>
        <v>0</v>
      </c>
      <c r="P29336">
        <f t="shared" si="5709"/>
        <v>0</v>
      </c>
      <c r="Q29336">
        <f t="shared" si="5704"/>
        <v>-0.90625</v>
      </c>
      <c r="R29336">
        <f>Random!A29334</f>
        <v>-0.45167680421390533</v>
      </c>
      <c r="T29336">
        <f t="shared" ca="1" si="5705"/>
        <v>3.0256049163669238E-2</v>
      </c>
      <c r="U29336">
        <f t="shared" ca="1" si="5711"/>
        <v>0</v>
      </c>
      <c r="V29336">
        <f t="shared" ca="1" si="5706"/>
        <v>0</v>
      </c>
    </row>
    <row r="29337" spans="6:22" x14ac:dyDescent="0.25">
      <c r="F29337">
        <f t="shared" si="5701"/>
        <v>29334</v>
      </c>
      <c r="G29337">
        <f t="shared" si="5698"/>
        <v>7.3334999999999997E-3</v>
      </c>
      <c r="H29337">
        <f t="shared" si="5702"/>
        <v>0</v>
      </c>
      <c r="I29337">
        <f t="shared" si="5710"/>
        <v>0</v>
      </c>
      <c r="J29337">
        <f t="shared" si="5699"/>
        <v>0</v>
      </c>
      <c r="L29337">
        <f t="shared" si="5703"/>
        <v>25334</v>
      </c>
      <c r="M29337">
        <f t="shared" si="5700"/>
        <v>6.3334999999999997E-3</v>
      </c>
      <c r="N29337">
        <f t="shared" si="5707"/>
        <v>0</v>
      </c>
      <c r="O29337">
        <f t="shared" si="5708"/>
        <v>0</v>
      </c>
      <c r="P29337">
        <f t="shared" si="5709"/>
        <v>0</v>
      </c>
      <c r="Q29337">
        <f t="shared" si="5704"/>
        <v>0.8671875</v>
      </c>
      <c r="R29337">
        <f>Random!A29335</f>
        <v>0.43299711874144009</v>
      </c>
      <c r="T29337">
        <f t="shared" ca="1" si="5705"/>
        <v>4.8016566895774805E-2</v>
      </c>
      <c r="U29337">
        <f t="shared" ca="1" si="5711"/>
        <v>0</v>
      </c>
      <c r="V29337">
        <f t="shared" ca="1" si="5706"/>
        <v>0</v>
      </c>
    </row>
    <row r="29338" spans="6:22" x14ac:dyDescent="0.25">
      <c r="F29338">
        <f t="shared" si="5701"/>
        <v>29335</v>
      </c>
      <c r="G29338">
        <f t="shared" si="5698"/>
        <v>7.33375E-3</v>
      </c>
      <c r="H29338">
        <f t="shared" si="5702"/>
        <v>0</v>
      </c>
      <c r="I29338">
        <f t="shared" si="5710"/>
        <v>0</v>
      </c>
      <c r="J29338">
        <f t="shared" si="5699"/>
        <v>0</v>
      </c>
      <c r="L29338">
        <f t="shared" si="5703"/>
        <v>25335</v>
      </c>
      <c r="M29338">
        <f t="shared" si="5700"/>
        <v>6.33375E-3</v>
      </c>
      <c r="N29338">
        <f t="shared" si="5707"/>
        <v>0</v>
      </c>
      <c r="O29338">
        <f t="shared" si="5708"/>
        <v>0</v>
      </c>
      <c r="P29338">
        <f t="shared" si="5709"/>
        <v>0</v>
      </c>
      <c r="Q29338">
        <f t="shared" si="5704"/>
        <v>-0.875</v>
      </c>
      <c r="R29338">
        <f>Random!A29336</f>
        <v>-0.43653610797592146</v>
      </c>
      <c r="T29338">
        <f t="shared" ca="1" si="5705"/>
        <v>4.6919158935476719E-2</v>
      </c>
      <c r="U29338">
        <f t="shared" ca="1" si="5711"/>
        <v>0</v>
      </c>
      <c r="V29338">
        <f t="shared" ca="1" si="5706"/>
        <v>0</v>
      </c>
    </row>
    <row r="29339" spans="6:22" x14ac:dyDescent="0.25">
      <c r="F29339">
        <f t="shared" si="5701"/>
        <v>29336</v>
      </c>
      <c r="G29339">
        <f t="shared" ref="G29339:G29402" si="5712">F29339/$D$2</f>
        <v>7.3340000000000002E-3</v>
      </c>
      <c r="H29339">
        <f t="shared" si="5702"/>
        <v>0</v>
      </c>
      <c r="I29339">
        <f t="shared" si="5710"/>
        <v>0</v>
      </c>
      <c r="J29339">
        <f t="shared" ref="J29339:J29402" si="5713">ROUND(I29339*$D$3,0)/$D$3</f>
        <v>0</v>
      </c>
      <c r="L29339">
        <f t="shared" si="5703"/>
        <v>25336</v>
      </c>
      <c r="M29339">
        <f t="shared" ref="M29339:M29402" si="5714">L29339/$D$2</f>
        <v>6.3340000000000002E-3</v>
      </c>
      <c r="N29339">
        <f t="shared" si="5707"/>
        <v>0</v>
      </c>
      <c r="O29339">
        <f t="shared" si="5708"/>
        <v>0</v>
      </c>
      <c r="P29339">
        <f t="shared" si="5709"/>
        <v>0</v>
      </c>
      <c r="Q29339">
        <f t="shared" si="5704"/>
        <v>-0.3203125</v>
      </c>
      <c r="R29339">
        <f>Random!A29337</f>
        <v>-0.16190930403741854</v>
      </c>
      <c r="T29339">
        <f t="shared" ca="1" si="5705"/>
        <v>3.2543926901026039E-2</v>
      </c>
      <c r="U29339">
        <f t="shared" ca="1" si="5711"/>
        <v>0</v>
      </c>
      <c r="V29339">
        <f t="shared" ca="1" si="5706"/>
        <v>0</v>
      </c>
    </row>
    <row r="29340" spans="6:22" x14ac:dyDescent="0.25">
      <c r="F29340">
        <f t="shared" si="5701"/>
        <v>29337</v>
      </c>
      <c r="G29340">
        <f t="shared" si="5712"/>
        <v>7.3342499999999996E-3</v>
      </c>
      <c r="H29340">
        <f t="shared" si="5702"/>
        <v>0</v>
      </c>
      <c r="I29340">
        <f t="shared" si="5710"/>
        <v>0</v>
      </c>
      <c r="J29340">
        <f t="shared" si="5713"/>
        <v>0</v>
      </c>
      <c r="L29340">
        <f t="shared" si="5703"/>
        <v>25337</v>
      </c>
      <c r="M29340">
        <f t="shared" si="5714"/>
        <v>6.3342499999999996E-3</v>
      </c>
      <c r="N29340">
        <f t="shared" si="5707"/>
        <v>0</v>
      </c>
      <c r="O29340">
        <f t="shared" si="5708"/>
        <v>0</v>
      </c>
      <c r="P29340">
        <f t="shared" si="5709"/>
        <v>0</v>
      </c>
      <c r="Q29340">
        <f t="shared" si="5704"/>
        <v>0.875</v>
      </c>
      <c r="R29340">
        <f>Random!A29338</f>
        <v>0.43824854146596448</v>
      </c>
      <c r="T29340">
        <f t="shared" ca="1" si="5705"/>
        <v>9.5878545425957667E-3</v>
      </c>
      <c r="U29340">
        <f t="shared" ca="1" si="5711"/>
        <v>0</v>
      </c>
      <c r="V29340">
        <f t="shared" ca="1" si="5706"/>
        <v>0</v>
      </c>
    </row>
    <row r="29341" spans="6:22" x14ac:dyDescent="0.25">
      <c r="F29341">
        <f t="shared" si="5701"/>
        <v>29338</v>
      </c>
      <c r="G29341">
        <f t="shared" si="5712"/>
        <v>7.3344999999999999E-3</v>
      </c>
      <c r="H29341">
        <f t="shared" si="5702"/>
        <v>0</v>
      </c>
      <c r="I29341">
        <f t="shared" si="5710"/>
        <v>0</v>
      </c>
      <c r="J29341">
        <f t="shared" si="5713"/>
        <v>0</v>
      </c>
      <c r="L29341">
        <f t="shared" si="5703"/>
        <v>25338</v>
      </c>
      <c r="M29341">
        <f t="shared" si="5714"/>
        <v>6.3344999999999999E-3</v>
      </c>
      <c r="N29341">
        <f t="shared" si="5707"/>
        <v>0</v>
      </c>
      <c r="O29341">
        <f t="shared" si="5708"/>
        <v>0</v>
      </c>
      <c r="P29341">
        <f t="shared" si="5709"/>
        <v>0</v>
      </c>
      <c r="Q29341">
        <f t="shared" si="5704"/>
        <v>0.7734375</v>
      </c>
      <c r="R29341">
        <f>Random!A29339</f>
        <v>0.38789606109032992</v>
      </c>
      <c r="T29341">
        <f t="shared" ca="1" si="5705"/>
        <v>-1.7539196791167638E-2</v>
      </c>
      <c r="U29341">
        <f t="shared" ca="1" si="5711"/>
        <v>0</v>
      </c>
      <c r="V29341">
        <f t="shared" ca="1" si="5706"/>
        <v>0</v>
      </c>
    </row>
    <row r="29342" spans="6:22" x14ac:dyDescent="0.25">
      <c r="F29342">
        <f t="shared" si="5701"/>
        <v>29339</v>
      </c>
      <c r="G29342">
        <f t="shared" si="5712"/>
        <v>7.3347500000000001E-3</v>
      </c>
      <c r="H29342">
        <f t="shared" si="5702"/>
        <v>0</v>
      </c>
      <c r="I29342">
        <f t="shared" si="5710"/>
        <v>0</v>
      </c>
      <c r="J29342">
        <f t="shared" si="5713"/>
        <v>0</v>
      </c>
      <c r="L29342">
        <f t="shared" si="5703"/>
        <v>25339</v>
      </c>
      <c r="M29342">
        <f t="shared" si="5714"/>
        <v>6.3347500000000001E-3</v>
      </c>
      <c r="N29342">
        <f t="shared" si="5707"/>
        <v>0</v>
      </c>
      <c r="O29342">
        <f t="shared" si="5708"/>
        <v>0</v>
      </c>
      <c r="P29342">
        <f t="shared" si="5709"/>
        <v>0</v>
      </c>
      <c r="Q29342">
        <f t="shared" si="5704"/>
        <v>0.4609375</v>
      </c>
      <c r="R29342">
        <f>Random!A29340</f>
        <v>0.22863676724328275</v>
      </c>
      <c r="T29342">
        <f t="shared" ca="1" si="5705"/>
        <v>-3.9929147064906467E-2</v>
      </c>
      <c r="U29342">
        <f t="shared" ca="1" si="5711"/>
        <v>0</v>
      </c>
      <c r="V29342">
        <f t="shared" ca="1" si="5706"/>
        <v>0</v>
      </c>
    </row>
    <row r="29343" spans="6:22" x14ac:dyDescent="0.25">
      <c r="F29343">
        <f t="shared" si="5701"/>
        <v>29340</v>
      </c>
      <c r="G29343">
        <f t="shared" si="5712"/>
        <v>7.3350000000000004E-3</v>
      </c>
      <c r="H29343">
        <f t="shared" si="5702"/>
        <v>0</v>
      </c>
      <c r="I29343">
        <f t="shared" si="5710"/>
        <v>0</v>
      </c>
      <c r="J29343">
        <f t="shared" si="5713"/>
        <v>0</v>
      </c>
      <c r="L29343">
        <f t="shared" si="5703"/>
        <v>25340</v>
      </c>
      <c r="M29343">
        <f t="shared" si="5714"/>
        <v>6.3350000000000004E-3</v>
      </c>
      <c r="N29343">
        <f t="shared" si="5707"/>
        <v>0</v>
      </c>
      <c r="O29343">
        <f t="shared" si="5708"/>
        <v>0</v>
      </c>
      <c r="P29343">
        <f t="shared" si="5709"/>
        <v>0</v>
      </c>
      <c r="Q29343">
        <f t="shared" si="5704"/>
        <v>-0.2578125</v>
      </c>
      <c r="R29343">
        <f>Random!A29341</f>
        <v>-0.12972428876980435</v>
      </c>
      <c r="T29343">
        <f t="shared" ca="1" si="5705"/>
        <v>-5.1346560571992855E-2</v>
      </c>
      <c r="U29343">
        <f t="shared" ca="1" si="5711"/>
        <v>0</v>
      </c>
      <c r="V29343">
        <f t="shared" ca="1" si="5706"/>
        <v>0</v>
      </c>
    </row>
    <row r="29344" spans="6:22" x14ac:dyDescent="0.25">
      <c r="F29344">
        <f t="shared" si="5701"/>
        <v>29341</v>
      </c>
      <c r="G29344">
        <f t="shared" si="5712"/>
        <v>7.3352499999999998E-3</v>
      </c>
      <c r="H29344">
        <f t="shared" si="5702"/>
        <v>0</v>
      </c>
      <c r="I29344">
        <f t="shared" si="5710"/>
        <v>0</v>
      </c>
      <c r="J29344">
        <f t="shared" si="5713"/>
        <v>0</v>
      </c>
      <c r="L29344">
        <f t="shared" si="5703"/>
        <v>25341</v>
      </c>
      <c r="M29344">
        <f t="shared" si="5714"/>
        <v>6.3352499999999997E-3</v>
      </c>
      <c r="N29344">
        <f t="shared" si="5707"/>
        <v>0</v>
      </c>
      <c r="O29344">
        <f t="shared" si="5708"/>
        <v>0</v>
      </c>
      <c r="P29344">
        <f t="shared" si="5709"/>
        <v>0</v>
      </c>
      <c r="Q29344">
        <f t="shared" si="5704"/>
        <v>-0.3515625</v>
      </c>
      <c r="R29344">
        <f>Random!A29342</f>
        <v>-0.17636527763075038</v>
      </c>
      <c r="T29344">
        <f t="shared" ca="1" si="5705"/>
        <v>-4.2432948662440136E-2</v>
      </c>
      <c r="U29344">
        <f t="shared" ca="1" si="5711"/>
        <v>0</v>
      </c>
      <c r="V29344">
        <f t="shared" ca="1" si="5706"/>
        <v>0</v>
      </c>
    </row>
    <row r="29345" spans="6:22" x14ac:dyDescent="0.25">
      <c r="F29345">
        <f t="shared" si="5701"/>
        <v>29342</v>
      </c>
      <c r="G29345">
        <f t="shared" si="5712"/>
        <v>7.3355E-3</v>
      </c>
      <c r="H29345">
        <f t="shared" si="5702"/>
        <v>0</v>
      </c>
      <c r="I29345">
        <f t="shared" si="5710"/>
        <v>0</v>
      </c>
      <c r="J29345">
        <f t="shared" si="5713"/>
        <v>0</v>
      </c>
      <c r="L29345">
        <f t="shared" si="5703"/>
        <v>25342</v>
      </c>
      <c r="M29345">
        <f t="shared" si="5714"/>
        <v>6.3355E-3</v>
      </c>
      <c r="N29345">
        <f t="shared" si="5707"/>
        <v>0</v>
      </c>
      <c r="O29345">
        <f t="shared" si="5708"/>
        <v>0</v>
      </c>
      <c r="P29345">
        <f t="shared" si="5709"/>
        <v>0</v>
      </c>
      <c r="Q29345">
        <f t="shared" si="5704"/>
        <v>6.25E-2</v>
      </c>
      <c r="R29345">
        <f>Random!A29343</f>
        <v>3.1847021342002457E-2</v>
      </c>
      <c r="T29345">
        <f t="shared" ca="1" si="5705"/>
        <v>-2.0243488880996738E-2</v>
      </c>
      <c r="U29345">
        <f t="shared" ca="1" si="5711"/>
        <v>0</v>
      </c>
      <c r="V29345">
        <f t="shared" ca="1" si="5706"/>
        <v>0</v>
      </c>
    </row>
    <row r="29346" spans="6:22" x14ac:dyDescent="0.25">
      <c r="F29346">
        <f t="shared" si="5701"/>
        <v>29343</v>
      </c>
      <c r="G29346">
        <f t="shared" si="5712"/>
        <v>7.3357500000000003E-3</v>
      </c>
      <c r="H29346">
        <f t="shared" si="5702"/>
        <v>0</v>
      </c>
      <c r="I29346">
        <f t="shared" si="5710"/>
        <v>0</v>
      </c>
      <c r="J29346">
        <f t="shared" si="5713"/>
        <v>0</v>
      </c>
      <c r="L29346">
        <f t="shared" si="5703"/>
        <v>25343</v>
      </c>
      <c r="M29346">
        <f t="shared" si="5714"/>
        <v>6.3357500000000002E-3</v>
      </c>
      <c r="N29346">
        <f t="shared" si="5707"/>
        <v>0</v>
      </c>
      <c r="O29346">
        <f t="shared" si="5708"/>
        <v>0</v>
      </c>
      <c r="P29346">
        <f t="shared" si="5709"/>
        <v>0</v>
      </c>
      <c r="Q29346">
        <f t="shared" si="5704"/>
        <v>0.7265625</v>
      </c>
      <c r="R29346">
        <f>Random!A29344</f>
        <v>0.3625086879015641</v>
      </c>
      <c r="T29346">
        <f t="shared" ca="1" si="5705"/>
        <v>8.9858736873553568E-3</v>
      </c>
      <c r="U29346">
        <f t="shared" ca="1" si="5711"/>
        <v>0</v>
      </c>
      <c r="V29346">
        <f t="shared" ca="1" si="5706"/>
        <v>0</v>
      </c>
    </row>
    <row r="29347" spans="6:22" x14ac:dyDescent="0.25">
      <c r="F29347">
        <f t="shared" si="5701"/>
        <v>29344</v>
      </c>
      <c r="G29347">
        <f t="shared" si="5712"/>
        <v>7.3359999999999996E-3</v>
      </c>
      <c r="H29347">
        <f t="shared" si="5702"/>
        <v>0</v>
      </c>
      <c r="I29347">
        <f t="shared" si="5710"/>
        <v>0</v>
      </c>
      <c r="J29347">
        <f t="shared" si="5713"/>
        <v>0</v>
      </c>
      <c r="L29347">
        <f t="shared" si="5703"/>
        <v>25344</v>
      </c>
      <c r="M29347">
        <f t="shared" si="5714"/>
        <v>6.3359999999999996E-3</v>
      </c>
      <c r="N29347">
        <f t="shared" si="5707"/>
        <v>0</v>
      </c>
      <c r="O29347">
        <f t="shared" si="5708"/>
        <v>0</v>
      </c>
      <c r="P29347">
        <f t="shared" si="5709"/>
        <v>0</v>
      </c>
      <c r="Q29347">
        <f t="shared" si="5704"/>
        <v>0.53125</v>
      </c>
      <c r="R29347">
        <f>Random!A29345</f>
        <v>0.26664554944877583</v>
      </c>
      <c r="T29347">
        <f t="shared" ca="1" si="5705"/>
        <v>3.1698089707178398E-2</v>
      </c>
      <c r="U29347">
        <f t="shared" ca="1" si="5711"/>
        <v>0</v>
      </c>
      <c r="V29347">
        <f t="shared" ca="1" si="5706"/>
        <v>0</v>
      </c>
    </row>
    <row r="29348" spans="6:22" x14ac:dyDescent="0.25">
      <c r="F29348">
        <f t="shared" si="5701"/>
        <v>29345</v>
      </c>
      <c r="G29348">
        <f t="shared" si="5712"/>
        <v>7.3362499999999999E-3</v>
      </c>
      <c r="H29348">
        <f t="shared" si="5702"/>
        <v>0</v>
      </c>
      <c r="I29348">
        <f t="shared" si="5710"/>
        <v>0</v>
      </c>
      <c r="J29348">
        <f t="shared" si="5713"/>
        <v>0</v>
      </c>
      <c r="L29348">
        <f t="shared" si="5703"/>
        <v>25345</v>
      </c>
      <c r="M29348">
        <f t="shared" si="5714"/>
        <v>6.3362499999999999E-3</v>
      </c>
      <c r="N29348">
        <f t="shared" si="5707"/>
        <v>0</v>
      </c>
      <c r="O29348">
        <f t="shared" si="5708"/>
        <v>0</v>
      </c>
      <c r="P29348">
        <f t="shared" si="5709"/>
        <v>0</v>
      </c>
      <c r="Q29348">
        <f t="shared" si="5704"/>
        <v>-0.1953125</v>
      </c>
      <c r="R29348">
        <f>Random!A29346</f>
        <v>-9.7998175045888924E-2</v>
      </c>
      <c r="T29348">
        <f t="shared" ca="1" si="5705"/>
        <v>4.1433247824185969E-2</v>
      </c>
      <c r="U29348">
        <f t="shared" ca="1" si="5711"/>
        <v>0</v>
      </c>
      <c r="V29348">
        <f t="shared" ca="1" si="5706"/>
        <v>0</v>
      </c>
    </row>
    <row r="29349" spans="6:22" x14ac:dyDescent="0.25">
      <c r="F29349">
        <f t="shared" si="5701"/>
        <v>29346</v>
      </c>
      <c r="G29349">
        <f t="shared" si="5712"/>
        <v>7.3365000000000001E-3</v>
      </c>
      <c r="H29349">
        <f t="shared" si="5702"/>
        <v>0</v>
      </c>
      <c r="I29349">
        <f t="shared" si="5710"/>
        <v>0</v>
      </c>
      <c r="J29349">
        <f t="shared" si="5713"/>
        <v>0</v>
      </c>
      <c r="L29349">
        <f t="shared" si="5703"/>
        <v>25346</v>
      </c>
      <c r="M29349">
        <f t="shared" si="5714"/>
        <v>6.3365000000000001E-3</v>
      </c>
      <c r="N29349">
        <f t="shared" si="5707"/>
        <v>0</v>
      </c>
      <c r="O29349">
        <f t="shared" si="5708"/>
        <v>0</v>
      </c>
      <c r="P29349">
        <f t="shared" si="5709"/>
        <v>0</v>
      </c>
      <c r="Q29349">
        <f t="shared" si="5704"/>
        <v>0.5</v>
      </c>
      <c r="R29349">
        <f>Random!A29347</f>
        <v>0.24857661111680696</v>
      </c>
      <c r="T29349">
        <f t="shared" ca="1" si="5705"/>
        <v>3.6397870108565898E-2</v>
      </c>
      <c r="U29349">
        <f t="shared" ca="1" si="5711"/>
        <v>0</v>
      </c>
      <c r="V29349">
        <f t="shared" ca="1" si="5706"/>
        <v>0</v>
      </c>
    </row>
    <row r="29350" spans="6:22" x14ac:dyDescent="0.25">
      <c r="F29350">
        <f t="shared" si="5701"/>
        <v>29347</v>
      </c>
      <c r="G29350">
        <f t="shared" si="5712"/>
        <v>7.3367500000000004E-3</v>
      </c>
      <c r="H29350">
        <f t="shared" si="5702"/>
        <v>0</v>
      </c>
      <c r="I29350">
        <f t="shared" si="5710"/>
        <v>0</v>
      </c>
      <c r="J29350">
        <f t="shared" si="5713"/>
        <v>0</v>
      </c>
      <c r="L29350">
        <f t="shared" si="5703"/>
        <v>25347</v>
      </c>
      <c r="M29350">
        <f t="shared" si="5714"/>
        <v>6.3367500000000004E-3</v>
      </c>
      <c r="N29350">
        <f t="shared" si="5707"/>
        <v>0</v>
      </c>
      <c r="O29350">
        <f t="shared" si="5708"/>
        <v>0</v>
      </c>
      <c r="P29350">
        <f t="shared" si="5709"/>
        <v>0</v>
      </c>
      <c r="Q29350">
        <f t="shared" si="5704"/>
        <v>7.03125E-2</v>
      </c>
      <c r="R29350">
        <f>Random!A29348</f>
        <v>3.5712503834741893E-2</v>
      </c>
      <c r="T29350">
        <f t="shared" ca="1" si="5705"/>
        <v>1.8715334824210162E-2</v>
      </c>
      <c r="U29350">
        <f t="shared" ca="1" si="5711"/>
        <v>0</v>
      </c>
      <c r="V29350">
        <f t="shared" ca="1" si="5706"/>
        <v>0</v>
      </c>
    </row>
    <row r="29351" spans="6:22" x14ac:dyDescent="0.25">
      <c r="F29351">
        <f t="shared" si="5701"/>
        <v>29348</v>
      </c>
      <c r="G29351">
        <f t="shared" si="5712"/>
        <v>7.3369999999999998E-3</v>
      </c>
      <c r="H29351">
        <f t="shared" si="5702"/>
        <v>0</v>
      </c>
      <c r="I29351">
        <f t="shared" si="5710"/>
        <v>0</v>
      </c>
      <c r="J29351">
        <f t="shared" si="5713"/>
        <v>0</v>
      </c>
      <c r="L29351">
        <f t="shared" si="5703"/>
        <v>25348</v>
      </c>
      <c r="M29351">
        <f t="shared" si="5714"/>
        <v>6.3369999999999998E-3</v>
      </c>
      <c r="N29351">
        <f t="shared" si="5707"/>
        <v>0</v>
      </c>
      <c r="O29351">
        <f t="shared" si="5708"/>
        <v>0</v>
      </c>
      <c r="P29351">
        <f t="shared" si="5709"/>
        <v>0</v>
      </c>
      <c r="Q29351">
        <f t="shared" si="5704"/>
        <v>-0.6171875</v>
      </c>
      <c r="R29351">
        <f>Random!A29349</f>
        <v>-0.30916991379459235</v>
      </c>
      <c r="T29351">
        <f t="shared" ca="1" si="5705"/>
        <v>-6.6886516305596161E-3</v>
      </c>
      <c r="U29351">
        <f t="shared" ca="1" si="5711"/>
        <v>0</v>
      </c>
      <c r="V29351">
        <f t="shared" ca="1" si="5706"/>
        <v>0</v>
      </c>
    </row>
    <row r="29352" spans="6:22" x14ac:dyDescent="0.25">
      <c r="F29352">
        <f t="shared" si="5701"/>
        <v>29349</v>
      </c>
      <c r="G29352">
        <f t="shared" si="5712"/>
        <v>7.33725E-3</v>
      </c>
      <c r="H29352">
        <f t="shared" si="5702"/>
        <v>0</v>
      </c>
      <c r="I29352">
        <f t="shared" si="5710"/>
        <v>0</v>
      </c>
      <c r="J29352">
        <f t="shared" si="5713"/>
        <v>0</v>
      </c>
      <c r="L29352">
        <f t="shared" si="5703"/>
        <v>25349</v>
      </c>
      <c r="M29352">
        <f t="shared" si="5714"/>
        <v>6.33725E-3</v>
      </c>
      <c r="N29352">
        <f t="shared" si="5707"/>
        <v>0</v>
      </c>
      <c r="O29352">
        <f t="shared" si="5708"/>
        <v>0</v>
      </c>
      <c r="P29352">
        <f t="shared" si="5709"/>
        <v>0</v>
      </c>
      <c r="Q29352">
        <f t="shared" si="5704"/>
        <v>3.90625E-2</v>
      </c>
      <c r="R29352">
        <f>Random!A29350</f>
        <v>2.0250789679471137E-2</v>
      </c>
      <c r="T29352">
        <f t="shared" ca="1" si="5705"/>
        <v>-2.6378612140154131E-2</v>
      </c>
      <c r="U29352">
        <f t="shared" ca="1" si="5711"/>
        <v>0</v>
      </c>
      <c r="V29352">
        <f t="shared" ca="1" si="5706"/>
        <v>0</v>
      </c>
    </row>
    <row r="29353" spans="6:22" x14ac:dyDescent="0.25">
      <c r="F29353">
        <f t="shared" si="5701"/>
        <v>29350</v>
      </c>
      <c r="G29353">
        <f t="shared" si="5712"/>
        <v>7.3375000000000003E-3</v>
      </c>
      <c r="H29353">
        <f t="shared" si="5702"/>
        <v>0</v>
      </c>
      <c r="I29353">
        <f t="shared" si="5710"/>
        <v>0</v>
      </c>
      <c r="J29353">
        <f t="shared" si="5713"/>
        <v>0</v>
      </c>
      <c r="L29353">
        <f t="shared" si="5703"/>
        <v>25350</v>
      </c>
      <c r="M29353">
        <f t="shared" si="5714"/>
        <v>6.3375000000000003E-3</v>
      </c>
      <c r="N29353">
        <f t="shared" si="5707"/>
        <v>0</v>
      </c>
      <c r="O29353">
        <f t="shared" si="5708"/>
        <v>0</v>
      </c>
      <c r="P29353">
        <f t="shared" si="5709"/>
        <v>0</v>
      </c>
      <c r="Q29353">
        <f t="shared" si="5704"/>
        <v>0.703125</v>
      </c>
      <c r="R29353">
        <f>Random!A29351</f>
        <v>0.35078187009730144</v>
      </c>
      <c r="T29353">
        <f t="shared" ca="1" si="5705"/>
        <v>-3.597987612630401E-2</v>
      </c>
      <c r="U29353">
        <f t="shared" ca="1" si="5711"/>
        <v>0</v>
      </c>
      <c r="V29353">
        <f t="shared" ca="1" si="5706"/>
        <v>0</v>
      </c>
    </row>
    <row r="29354" spans="6:22" x14ac:dyDescent="0.25">
      <c r="F29354">
        <f t="shared" si="5701"/>
        <v>29351</v>
      </c>
      <c r="G29354">
        <f t="shared" si="5712"/>
        <v>7.3377499999999997E-3</v>
      </c>
      <c r="H29354">
        <f t="shared" si="5702"/>
        <v>0</v>
      </c>
      <c r="I29354">
        <f t="shared" si="5710"/>
        <v>0</v>
      </c>
      <c r="J29354">
        <f t="shared" si="5713"/>
        <v>0</v>
      </c>
      <c r="L29354">
        <f t="shared" si="5703"/>
        <v>25351</v>
      </c>
      <c r="M29354">
        <f t="shared" si="5714"/>
        <v>6.3377499999999996E-3</v>
      </c>
      <c r="N29354">
        <f t="shared" si="5707"/>
        <v>0</v>
      </c>
      <c r="O29354">
        <f t="shared" si="5708"/>
        <v>0</v>
      </c>
      <c r="P29354">
        <f t="shared" si="5709"/>
        <v>0</v>
      </c>
      <c r="Q29354">
        <f t="shared" si="5704"/>
        <v>0.4296875</v>
      </c>
      <c r="R29354">
        <f>Random!A29352</f>
        <v>0.21502804676954612</v>
      </c>
      <c r="T29354">
        <f t="shared" ca="1" si="5705"/>
        <v>-3.2997473472960497E-2</v>
      </c>
      <c r="U29354">
        <f t="shared" ca="1" si="5711"/>
        <v>0</v>
      </c>
      <c r="V29354">
        <f t="shared" ca="1" si="5706"/>
        <v>0</v>
      </c>
    </row>
    <row r="29355" spans="6:22" x14ac:dyDescent="0.25">
      <c r="F29355">
        <f t="shared" si="5701"/>
        <v>29352</v>
      </c>
      <c r="G29355">
        <f t="shared" si="5712"/>
        <v>7.3379999999999999E-3</v>
      </c>
      <c r="H29355">
        <f t="shared" si="5702"/>
        <v>0</v>
      </c>
      <c r="I29355">
        <f t="shared" si="5710"/>
        <v>0</v>
      </c>
      <c r="J29355">
        <f t="shared" si="5713"/>
        <v>0</v>
      </c>
      <c r="L29355">
        <f t="shared" si="5703"/>
        <v>25352</v>
      </c>
      <c r="M29355">
        <f t="shared" si="5714"/>
        <v>6.3379999999999999E-3</v>
      </c>
      <c r="N29355">
        <f t="shared" si="5707"/>
        <v>0</v>
      </c>
      <c r="O29355">
        <f t="shared" si="5708"/>
        <v>0</v>
      </c>
      <c r="P29355">
        <f t="shared" si="5709"/>
        <v>0</v>
      </c>
      <c r="Q29355">
        <f t="shared" si="5704"/>
        <v>0.65625</v>
      </c>
      <c r="R29355">
        <f>Random!A29353</f>
        <v>0.32693989779979193</v>
      </c>
      <c r="T29355">
        <f t="shared" ca="1" si="5705"/>
        <v>-2.0279134895013703E-2</v>
      </c>
      <c r="U29355">
        <f t="shared" ca="1" si="5711"/>
        <v>0</v>
      </c>
      <c r="V29355">
        <f t="shared" ca="1" si="5706"/>
        <v>0</v>
      </c>
    </row>
    <row r="29356" spans="6:22" x14ac:dyDescent="0.25">
      <c r="F29356">
        <f t="shared" si="5701"/>
        <v>29353</v>
      </c>
      <c r="G29356">
        <f t="shared" si="5712"/>
        <v>7.3382500000000002E-3</v>
      </c>
      <c r="H29356">
        <f t="shared" si="5702"/>
        <v>0</v>
      </c>
      <c r="I29356">
        <f t="shared" si="5710"/>
        <v>0</v>
      </c>
      <c r="J29356">
        <f t="shared" si="5713"/>
        <v>0</v>
      </c>
      <c r="L29356">
        <f t="shared" si="5703"/>
        <v>25353</v>
      </c>
      <c r="M29356">
        <f t="shared" si="5714"/>
        <v>6.3382500000000001E-3</v>
      </c>
      <c r="N29356">
        <f t="shared" si="5707"/>
        <v>0</v>
      </c>
      <c r="O29356">
        <f t="shared" si="5708"/>
        <v>0</v>
      </c>
      <c r="P29356">
        <f t="shared" si="5709"/>
        <v>0</v>
      </c>
      <c r="Q29356">
        <f t="shared" si="5704"/>
        <v>-0.9140625</v>
      </c>
      <c r="R29356">
        <f>Random!A29354</f>
        <v>-0.45646479020979625</v>
      </c>
      <c r="T29356">
        <f t="shared" ca="1" si="5705"/>
        <v>-1.4881232560966346E-3</v>
      </c>
      <c r="U29356">
        <f t="shared" ca="1" si="5711"/>
        <v>0</v>
      </c>
      <c r="V29356">
        <f t="shared" ca="1" si="5706"/>
        <v>0</v>
      </c>
    </row>
    <row r="29357" spans="6:22" x14ac:dyDescent="0.25">
      <c r="F29357">
        <f t="shared" si="5701"/>
        <v>29354</v>
      </c>
      <c r="G29357">
        <f t="shared" si="5712"/>
        <v>7.3385000000000004E-3</v>
      </c>
      <c r="H29357">
        <f t="shared" si="5702"/>
        <v>0</v>
      </c>
      <c r="I29357">
        <f t="shared" si="5710"/>
        <v>0</v>
      </c>
      <c r="J29357">
        <f t="shared" si="5713"/>
        <v>0</v>
      </c>
      <c r="L29357">
        <f t="shared" si="5703"/>
        <v>25354</v>
      </c>
      <c r="M29357">
        <f t="shared" si="5714"/>
        <v>6.3385000000000004E-3</v>
      </c>
      <c r="N29357">
        <f t="shared" si="5707"/>
        <v>0</v>
      </c>
      <c r="O29357">
        <f t="shared" si="5708"/>
        <v>0</v>
      </c>
      <c r="P29357">
        <f t="shared" si="5709"/>
        <v>0</v>
      </c>
      <c r="Q29357">
        <f t="shared" si="5704"/>
        <v>-0.75</v>
      </c>
      <c r="R29357">
        <f>Random!A29355</f>
        <v>-0.3734243158562992</v>
      </c>
      <c r="T29357">
        <f t="shared" ca="1" si="5705"/>
        <v>2.002970392377423E-2</v>
      </c>
      <c r="U29357">
        <f t="shared" ca="1" si="5711"/>
        <v>0</v>
      </c>
      <c r="V29357">
        <f t="shared" ca="1" si="5706"/>
        <v>0</v>
      </c>
    </row>
    <row r="29358" spans="6:22" x14ac:dyDescent="0.25">
      <c r="F29358">
        <f t="shared" si="5701"/>
        <v>29355</v>
      </c>
      <c r="G29358">
        <f t="shared" si="5712"/>
        <v>7.3387499999999998E-3</v>
      </c>
      <c r="H29358">
        <f t="shared" si="5702"/>
        <v>0</v>
      </c>
      <c r="I29358">
        <f t="shared" si="5710"/>
        <v>0</v>
      </c>
      <c r="J29358">
        <f t="shared" si="5713"/>
        <v>0</v>
      </c>
      <c r="L29358">
        <f t="shared" si="5703"/>
        <v>25355</v>
      </c>
      <c r="M29358">
        <f t="shared" si="5714"/>
        <v>6.3387499999999998E-3</v>
      </c>
      <c r="N29358">
        <f t="shared" si="5707"/>
        <v>0</v>
      </c>
      <c r="O29358">
        <f t="shared" si="5708"/>
        <v>0</v>
      </c>
      <c r="P29358">
        <f t="shared" si="5709"/>
        <v>0</v>
      </c>
      <c r="Q29358">
        <f t="shared" si="5704"/>
        <v>-0.2734375</v>
      </c>
      <c r="R29358">
        <f>Random!A29356</f>
        <v>-0.13496405329400796</v>
      </c>
      <c r="T29358">
        <f t="shared" ca="1" si="5705"/>
        <v>3.5929383358673163E-2</v>
      </c>
      <c r="U29358">
        <f t="shared" ca="1" si="5711"/>
        <v>0</v>
      </c>
      <c r="V29358">
        <f t="shared" ca="1" si="5706"/>
        <v>0</v>
      </c>
    </row>
    <row r="29359" spans="6:22" x14ac:dyDescent="0.25">
      <c r="F29359">
        <f t="shared" si="5701"/>
        <v>29356</v>
      </c>
      <c r="G29359">
        <f t="shared" si="5712"/>
        <v>7.339E-3</v>
      </c>
      <c r="H29359">
        <f t="shared" si="5702"/>
        <v>0</v>
      </c>
      <c r="I29359">
        <f t="shared" si="5710"/>
        <v>0</v>
      </c>
      <c r="J29359">
        <f t="shared" si="5713"/>
        <v>0</v>
      </c>
      <c r="L29359">
        <f t="shared" si="5703"/>
        <v>25356</v>
      </c>
      <c r="M29359">
        <f t="shared" si="5714"/>
        <v>6.339E-3</v>
      </c>
      <c r="N29359">
        <f t="shared" si="5707"/>
        <v>0</v>
      </c>
      <c r="O29359">
        <f t="shared" si="5708"/>
        <v>0</v>
      </c>
      <c r="P29359">
        <f t="shared" si="5709"/>
        <v>0</v>
      </c>
      <c r="Q29359">
        <f t="shared" si="5704"/>
        <v>-0.71875</v>
      </c>
      <c r="R29359">
        <f>Random!A29357</f>
        <v>-0.35851627094326544</v>
      </c>
      <c r="T29359">
        <f t="shared" ca="1" si="5705"/>
        <v>3.971830377097417E-2</v>
      </c>
      <c r="U29359">
        <f t="shared" ca="1" si="5711"/>
        <v>0</v>
      </c>
      <c r="V29359">
        <f t="shared" ca="1" si="5706"/>
        <v>0</v>
      </c>
    </row>
    <row r="29360" spans="6:22" x14ac:dyDescent="0.25">
      <c r="F29360">
        <f t="shared" si="5701"/>
        <v>29357</v>
      </c>
      <c r="G29360">
        <f t="shared" si="5712"/>
        <v>7.3392500000000003E-3</v>
      </c>
      <c r="H29360">
        <f t="shared" si="5702"/>
        <v>0</v>
      </c>
      <c r="I29360">
        <f t="shared" si="5710"/>
        <v>0</v>
      </c>
      <c r="J29360">
        <f t="shared" si="5713"/>
        <v>0</v>
      </c>
      <c r="L29360">
        <f t="shared" si="5703"/>
        <v>25357</v>
      </c>
      <c r="M29360">
        <f t="shared" si="5714"/>
        <v>6.3392500000000003E-3</v>
      </c>
      <c r="N29360">
        <f t="shared" si="5707"/>
        <v>0</v>
      </c>
      <c r="O29360">
        <f t="shared" si="5708"/>
        <v>0</v>
      </c>
      <c r="P29360">
        <f t="shared" si="5709"/>
        <v>0</v>
      </c>
      <c r="Q29360">
        <f t="shared" si="5704"/>
        <v>-0.703125</v>
      </c>
      <c r="R29360">
        <f>Random!A29358</f>
        <v>-0.35083820881128935</v>
      </c>
      <c r="T29360">
        <f t="shared" ca="1" si="5705"/>
        <v>3.2524572141963928E-2</v>
      </c>
      <c r="U29360">
        <f t="shared" ca="1" si="5711"/>
        <v>0</v>
      </c>
      <c r="V29360">
        <f t="shared" ca="1" si="5706"/>
        <v>0</v>
      </c>
    </row>
    <row r="29361" spans="6:22" x14ac:dyDescent="0.25">
      <c r="F29361">
        <f t="shared" si="5701"/>
        <v>29358</v>
      </c>
      <c r="G29361">
        <f t="shared" si="5712"/>
        <v>7.3394999999999997E-3</v>
      </c>
      <c r="H29361">
        <f t="shared" si="5702"/>
        <v>0</v>
      </c>
      <c r="I29361">
        <f t="shared" si="5710"/>
        <v>0</v>
      </c>
      <c r="J29361">
        <f t="shared" si="5713"/>
        <v>0</v>
      </c>
      <c r="L29361">
        <f t="shared" si="5703"/>
        <v>25358</v>
      </c>
      <c r="M29361">
        <f t="shared" si="5714"/>
        <v>6.3394999999999996E-3</v>
      </c>
      <c r="N29361">
        <f t="shared" si="5707"/>
        <v>0</v>
      </c>
      <c r="O29361">
        <f t="shared" si="5708"/>
        <v>0</v>
      </c>
      <c r="P29361">
        <f t="shared" si="5709"/>
        <v>0</v>
      </c>
      <c r="Q29361">
        <f t="shared" si="5704"/>
        <v>-0.3359375</v>
      </c>
      <c r="R29361">
        <f>Random!A29359</f>
        <v>-0.16820591738893398</v>
      </c>
      <c r="T29361">
        <f t="shared" ca="1" si="5705"/>
        <v>1.6190128293715689E-2</v>
      </c>
      <c r="U29361">
        <f t="shared" ca="1" si="5711"/>
        <v>0</v>
      </c>
      <c r="V29361">
        <f t="shared" ca="1" si="5706"/>
        <v>0</v>
      </c>
    </row>
    <row r="29362" spans="6:22" x14ac:dyDescent="0.25">
      <c r="F29362">
        <f t="shared" si="5701"/>
        <v>29359</v>
      </c>
      <c r="G29362">
        <f t="shared" si="5712"/>
        <v>7.3397499999999999E-3</v>
      </c>
      <c r="H29362">
        <f t="shared" si="5702"/>
        <v>0</v>
      </c>
      <c r="I29362">
        <f t="shared" si="5710"/>
        <v>0</v>
      </c>
      <c r="J29362">
        <f t="shared" si="5713"/>
        <v>0</v>
      </c>
      <c r="L29362">
        <f t="shared" si="5703"/>
        <v>25359</v>
      </c>
      <c r="M29362">
        <f t="shared" si="5714"/>
        <v>6.3397499999999999E-3</v>
      </c>
      <c r="N29362">
        <f t="shared" si="5707"/>
        <v>0</v>
      </c>
      <c r="O29362">
        <f t="shared" si="5708"/>
        <v>0</v>
      </c>
      <c r="P29362">
        <f t="shared" si="5709"/>
        <v>0</v>
      </c>
      <c r="Q29362">
        <f t="shared" si="5704"/>
        <v>0.234375</v>
      </c>
      <c r="R29362">
        <f>Random!A29360</f>
        <v>0.11612216354866944</v>
      </c>
      <c r="T29362">
        <f t="shared" ca="1" si="5705"/>
        <v>-5.4544537430485712E-3</v>
      </c>
      <c r="U29362">
        <f t="shared" ca="1" si="5711"/>
        <v>0</v>
      </c>
      <c r="V29362">
        <f t="shared" ca="1" si="5706"/>
        <v>0</v>
      </c>
    </row>
    <row r="29363" spans="6:22" x14ac:dyDescent="0.25">
      <c r="F29363">
        <f t="shared" si="5701"/>
        <v>29360</v>
      </c>
      <c r="G29363">
        <f t="shared" si="5712"/>
        <v>7.3400000000000002E-3</v>
      </c>
      <c r="H29363">
        <f t="shared" si="5702"/>
        <v>0</v>
      </c>
      <c r="I29363">
        <f t="shared" si="5710"/>
        <v>0</v>
      </c>
      <c r="J29363">
        <f t="shared" si="5713"/>
        <v>0</v>
      </c>
      <c r="L29363">
        <f t="shared" si="5703"/>
        <v>25360</v>
      </c>
      <c r="M29363">
        <f t="shared" si="5714"/>
        <v>6.3400000000000001E-3</v>
      </c>
      <c r="N29363">
        <f t="shared" si="5707"/>
        <v>0</v>
      </c>
      <c r="O29363">
        <f t="shared" si="5708"/>
        <v>0</v>
      </c>
      <c r="P29363">
        <f t="shared" si="5709"/>
        <v>0</v>
      </c>
      <c r="Q29363">
        <f t="shared" si="5704"/>
        <v>-0.4453125</v>
      </c>
      <c r="R29363">
        <f>Random!A29361</f>
        <v>-0.22445345450333032</v>
      </c>
      <c r="T29363">
        <f t="shared" ca="1" si="5705"/>
        <v>-2.5622598266305738E-2</v>
      </c>
      <c r="U29363">
        <f t="shared" ca="1" si="5711"/>
        <v>0</v>
      </c>
      <c r="V29363">
        <f t="shared" ca="1" si="5706"/>
        <v>0</v>
      </c>
    </row>
    <row r="29364" spans="6:22" x14ac:dyDescent="0.25">
      <c r="F29364">
        <f t="shared" si="5701"/>
        <v>29361</v>
      </c>
      <c r="G29364">
        <f t="shared" si="5712"/>
        <v>7.3402500000000004E-3</v>
      </c>
      <c r="H29364">
        <f t="shared" si="5702"/>
        <v>0</v>
      </c>
      <c r="I29364">
        <f t="shared" si="5710"/>
        <v>0</v>
      </c>
      <c r="J29364">
        <f t="shared" si="5713"/>
        <v>0</v>
      </c>
      <c r="L29364">
        <f t="shared" si="5703"/>
        <v>25361</v>
      </c>
      <c r="M29364">
        <f t="shared" si="5714"/>
        <v>6.3402500000000004E-3</v>
      </c>
      <c r="N29364">
        <f t="shared" si="5707"/>
        <v>0</v>
      </c>
      <c r="O29364">
        <f t="shared" si="5708"/>
        <v>0</v>
      </c>
      <c r="P29364">
        <f t="shared" si="5709"/>
        <v>0</v>
      </c>
      <c r="Q29364">
        <f t="shared" si="5704"/>
        <v>-0.859375</v>
      </c>
      <c r="R29364">
        <f>Random!A29362</f>
        <v>-0.42894412405051607</v>
      </c>
      <c r="T29364">
        <f t="shared" ca="1" si="5705"/>
        <v>-3.8232668102141265E-2</v>
      </c>
      <c r="U29364">
        <f t="shared" ca="1" si="5711"/>
        <v>0</v>
      </c>
      <c r="V29364">
        <f t="shared" ca="1" si="5706"/>
        <v>0</v>
      </c>
    </row>
    <row r="29365" spans="6:22" x14ac:dyDescent="0.25">
      <c r="F29365">
        <f t="shared" si="5701"/>
        <v>29362</v>
      </c>
      <c r="G29365">
        <f t="shared" si="5712"/>
        <v>7.3404999999999998E-3</v>
      </c>
      <c r="H29365">
        <f t="shared" si="5702"/>
        <v>0</v>
      </c>
      <c r="I29365">
        <f t="shared" si="5710"/>
        <v>0</v>
      </c>
      <c r="J29365">
        <f t="shared" si="5713"/>
        <v>0</v>
      </c>
      <c r="L29365">
        <f t="shared" si="5703"/>
        <v>25362</v>
      </c>
      <c r="M29365">
        <f t="shared" si="5714"/>
        <v>6.3404999999999998E-3</v>
      </c>
      <c r="N29365">
        <f t="shared" si="5707"/>
        <v>0</v>
      </c>
      <c r="O29365">
        <f t="shared" si="5708"/>
        <v>0</v>
      </c>
      <c r="P29365">
        <f t="shared" si="5709"/>
        <v>0</v>
      </c>
      <c r="Q29365">
        <f t="shared" si="5704"/>
        <v>0.265625</v>
      </c>
      <c r="R29365">
        <f>Random!A29363</f>
        <v>0.13474900825403024</v>
      </c>
      <c r="T29365">
        <f t="shared" ca="1" si="5705"/>
        <v>-3.7589759271455157E-2</v>
      </c>
      <c r="U29365">
        <f t="shared" ca="1" si="5711"/>
        <v>0</v>
      </c>
      <c r="V29365">
        <f t="shared" ca="1" si="5706"/>
        <v>0</v>
      </c>
    </row>
    <row r="29366" spans="6:22" x14ac:dyDescent="0.25">
      <c r="F29366">
        <f t="shared" si="5701"/>
        <v>29363</v>
      </c>
      <c r="G29366">
        <f t="shared" si="5712"/>
        <v>7.3407500000000001E-3</v>
      </c>
      <c r="H29366">
        <f t="shared" si="5702"/>
        <v>0</v>
      </c>
      <c r="I29366">
        <f t="shared" si="5710"/>
        <v>0</v>
      </c>
      <c r="J29366">
        <f t="shared" si="5713"/>
        <v>0</v>
      </c>
      <c r="L29366">
        <f t="shared" si="5703"/>
        <v>25363</v>
      </c>
      <c r="M29366">
        <f t="shared" si="5714"/>
        <v>6.34075E-3</v>
      </c>
      <c r="N29366">
        <f t="shared" si="5707"/>
        <v>0</v>
      </c>
      <c r="O29366">
        <f t="shared" si="5708"/>
        <v>0</v>
      </c>
      <c r="P29366">
        <f t="shared" si="5709"/>
        <v>0</v>
      </c>
      <c r="Q29366">
        <f t="shared" si="5704"/>
        <v>0.765625</v>
      </c>
      <c r="R29366">
        <f>Random!A29364</f>
        <v>0.38433372998550108</v>
      </c>
      <c r="T29366">
        <f t="shared" ca="1" si="5705"/>
        <v>-2.4643056018271665E-2</v>
      </c>
      <c r="U29366">
        <f t="shared" ca="1" si="5711"/>
        <v>0</v>
      </c>
      <c r="V29366">
        <f t="shared" ca="1" si="5706"/>
        <v>0</v>
      </c>
    </row>
    <row r="29367" spans="6:22" x14ac:dyDescent="0.25">
      <c r="F29367">
        <f t="shared" si="5701"/>
        <v>29364</v>
      </c>
      <c r="G29367">
        <f t="shared" si="5712"/>
        <v>7.3410000000000003E-3</v>
      </c>
      <c r="H29367">
        <f t="shared" si="5702"/>
        <v>0</v>
      </c>
      <c r="I29367">
        <f t="shared" si="5710"/>
        <v>0</v>
      </c>
      <c r="J29367">
        <f t="shared" si="5713"/>
        <v>0</v>
      </c>
      <c r="L29367">
        <f t="shared" si="5703"/>
        <v>25364</v>
      </c>
      <c r="M29367">
        <f t="shared" si="5714"/>
        <v>6.3410000000000003E-3</v>
      </c>
      <c r="N29367">
        <f t="shared" si="5707"/>
        <v>0</v>
      </c>
      <c r="O29367">
        <f t="shared" si="5708"/>
        <v>0</v>
      </c>
      <c r="P29367">
        <f t="shared" si="5709"/>
        <v>0</v>
      </c>
      <c r="Q29367">
        <f t="shared" si="5704"/>
        <v>-0.34375</v>
      </c>
      <c r="R29367">
        <f>Random!A29365</f>
        <v>-0.17345779080348556</v>
      </c>
      <c r="T29367">
        <f t="shared" ca="1" si="5705"/>
        <v>-5.2878552929413319E-3</v>
      </c>
      <c r="U29367">
        <f t="shared" ca="1" si="5711"/>
        <v>0</v>
      </c>
      <c r="V29367">
        <f t="shared" ca="1" si="5706"/>
        <v>0</v>
      </c>
    </row>
    <row r="29368" spans="6:22" x14ac:dyDescent="0.25">
      <c r="F29368">
        <f t="shared" si="5701"/>
        <v>29365</v>
      </c>
      <c r="G29368">
        <f t="shared" si="5712"/>
        <v>7.3412499999999997E-3</v>
      </c>
      <c r="H29368">
        <f t="shared" si="5702"/>
        <v>0</v>
      </c>
      <c r="I29368">
        <f t="shared" si="5710"/>
        <v>0</v>
      </c>
      <c r="J29368">
        <f t="shared" si="5713"/>
        <v>0</v>
      </c>
      <c r="L29368">
        <f t="shared" si="5703"/>
        <v>25365</v>
      </c>
      <c r="M29368">
        <f t="shared" si="5714"/>
        <v>6.3412499999999997E-3</v>
      </c>
      <c r="N29368">
        <f t="shared" si="5707"/>
        <v>0</v>
      </c>
      <c r="O29368">
        <f t="shared" si="5708"/>
        <v>0</v>
      </c>
      <c r="P29368">
        <f t="shared" si="5709"/>
        <v>0</v>
      </c>
      <c r="Q29368">
        <f t="shared" si="5704"/>
        <v>-0.65625</v>
      </c>
      <c r="R29368">
        <f>Random!A29366</f>
        <v>-0.32637152325800556</v>
      </c>
      <c r="T29368">
        <f t="shared" ca="1" si="5705"/>
        <v>1.4850606966667072E-2</v>
      </c>
      <c r="U29368">
        <f t="shared" ca="1" si="5711"/>
        <v>0</v>
      </c>
      <c r="V29368">
        <f t="shared" ca="1" si="5706"/>
        <v>0</v>
      </c>
    </row>
    <row r="29369" spans="6:22" x14ac:dyDescent="0.25">
      <c r="F29369">
        <f t="shared" si="5701"/>
        <v>29366</v>
      </c>
      <c r="G29369">
        <f t="shared" si="5712"/>
        <v>7.3414999999999999E-3</v>
      </c>
      <c r="H29369">
        <f t="shared" si="5702"/>
        <v>0</v>
      </c>
      <c r="I29369">
        <f t="shared" si="5710"/>
        <v>0</v>
      </c>
      <c r="J29369">
        <f t="shared" si="5713"/>
        <v>0</v>
      </c>
      <c r="L29369">
        <f t="shared" si="5703"/>
        <v>25366</v>
      </c>
      <c r="M29369">
        <f t="shared" si="5714"/>
        <v>6.3414999999999999E-3</v>
      </c>
      <c r="N29369">
        <f t="shared" si="5707"/>
        <v>0</v>
      </c>
      <c r="O29369">
        <f t="shared" si="5708"/>
        <v>0</v>
      </c>
      <c r="P29369">
        <f t="shared" si="5709"/>
        <v>0</v>
      </c>
      <c r="Q29369">
        <f t="shared" si="5704"/>
        <v>-0.671875</v>
      </c>
      <c r="R29369">
        <f>Random!A29367</f>
        <v>-0.33666176819605631</v>
      </c>
      <c r="T29369">
        <f t="shared" ca="1" si="5705"/>
        <v>3.3323549563606218E-2</v>
      </c>
      <c r="U29369">
        <f t="shared" ca="1" si="5711"/>
        <v>0</v>
      </c>
      <c r="V29369">
        <f t="shared" ca="1" si="5706"/>
        <v>0</v>
      </c>
    </row>
    <row r="29370" spans="6:22" x14ac:dyDescent="0.25">
      <c r="F29370">
        <f t="shared" si="5701"/>
        <v>29367</v>
      </c>
      <c r="G29370">
        <f t="shared" si="5712"/>
        <v>7.3417500000000002E-3</v>
      </c>
      <c r="H29370">
        <f t="shared" si="5702"/>
        <v>0</v>
      </c>
      <c r="I29370">
        <f t="shared" si="5710"/>
        <v>0</v>
      </c>
      <c r="J29370">
        <f t="shared" si="5713"/>
        <v>0</v>
      </c>
      <c r="L29370">
        <f t="shared" si="5703"/>
        <v>25367</v>
      </c>
      <c r="M29370">
        <f t="shared" si="5714"/>
        <v>6.3417500000000002E-3</v>
      </c>
      <c r="N29370">
        <f t="shared" si="5707"/>
        <v>0</v>
      </c>
      <c r="O29370">
        <f t="shared" si="5708"/>
        <v>0</v>
      </c>
      <c r="P29370">
        <f t="shared" si="5709"/>
        <v>0</v>
      </c>
      <c r="Q29370">
        <f t="shared" si="5704"/>
        <v>0.9453125</v>
      </c>
      <c r="R29370">
        <f>Random!A29368</f>
        <v>0.47421177095625655</v>
      </c>
      <c r="T29370">
        <f t="shared" ca="1" si="5705"/>
        <v>4.3257668595563459E-2</v>
      </c>
      <c r="U29370">
        <f t="shared" ca="1" si="5711"/>
        <v>0</v>
      </c>
      <c r="V29370">
        <f t="shared" ca="1" si="5706"/>
        <v>0</v>
      </c>
    </row>
    <row r="29371" spans="6:22" x14ac:dyDescent="0.25">
      <c r="F29371">
        <f t="shared" si="5701"/>
        <v>29368</v>
      </c>
      <c r="G29371">
        <f t="shared" si="5712"/>
        <v>7.3419999999999996E-3</v>
      </c>
      <c r="H29371">
        <f t="shared" si="5702"/>
        <v>0</v>
      </c>
      <c r="I29371">
        <f t="shared" si="5710"/>
        <v>0</v>
      </c>
      <c r="J29371">
        <f t="shared" si="5713"/>
        <v>0</v>
      </c>
      <c r="L29371">
        <f t="shared" si="5703"/>
        <v>25368</v>
      </c>
      <c r="M29371">
        <f t="shared" si="5714"/>
        <v>6.3420000000000004E-3</v>
      </c>
      <c r="N29371">
        <f t="shared" si="5707"/>
        <v>0</v>
      </c>
      <c r="O29371">
        <f t="shared" si="5708"/>
        <v>0</v>
      </c>
      <c r="P29371">
        <f t="shared" si="5709"/>
        <v>0</v>
      </c>
      <c r="Q29371">
        <f t="shared" si="5704"/>
        <v>0.15625</v>
      </c>
      <c r="R29371">
        <f>Random!A29369</f>
        <v>7.6842010752486645E-2</v>
      </c>
      <c r="T29371">
        <f t="shared" ca="1" si="5705"/>
        <v>3.5402922330714431E-2</v>
      </c>
      <c r="U29371">
        <f t="shared" ca="1" si="5711"/>
        <v>0</v>
      </c>
      <c r="V29371">
        <f t="shared" ca="1" si="5706"/>
        <v>0</v>
      </c>
    </row>
    <row r="29372" spans="6:22" x14ac:dyDescent="0.25">
      <c r="F29372">
        <f t="shared" si="5701"/>
        <v>29369</v>
      </c>
      <c r="G29372">
        <f t="shared" si="5712"/>
        <v>7.3422499999999998E-3</v>
      </c>
      <c r="H29372">
        <f t="shared" si="5702"/>
        <v>0</v>
      </c>
      <c r="I29372">
        <f t="shared" si="5710"/>
        <v>0</v>
      </c>
      <c r="J29372">
        <f t="shared" si="5713"/>
        <v>0</v>
      </c>
      <c r="L29372">
        <f t="shared" si="5703"/>
        <v>25369</v>
      </c>
      <c r="M29372">
        <f t="shared" si="5714"/>
        <v>6.3422499999999998E-3</v>
      </c>
      <c r="N29372">
        <f t="shared" si="5707"/>
        <v>0</v>
      </c>
      <c r="O29372">
        <f t="shared" si="5708"/>
        <v>0</v>
      </c>
      <c r="P29372">
        <f t="shared" si="5709"/>
        <v>0</v>
      </c>
      <c r="Q29372">
        <f t="shared" si="5704"/>
        <v>-0.3671875</v>
      </c>
      <c r="R29372">
        <f>Random!A29370</f>
        <v>-0.18411778903675857</v>
      </c>
      <c r="T29372">
        <f t="shared" ca="1" si="5705"/>
        <v>1.4756335908718507E-2</v>
      </c>
      <c r="U29372">
        <f t="shared" ca="1" si="5711"/>
        <v>0</v>
      </c>
      <c r="V29372">
        <f t="shared" ca="1" si="5706"/>
        <v>0</v>
      </c>
    </row>
    <row r="29373" spans="6:22" x14ac:dyDescent="0.25">
      <c r="F29373">
        <f t="shared" si="5701"/>
        <v>29370</v>
      </c>
      <c r="G29373">
        <f t="shared" si="5712"/>
        <v>7.3425000000000001E-3</v>
      </c>
      <c r="H29373">
        <f t="shared" si="5702"/>
        <v>0</v>
      </c>
      <c r="I29373">
        <f t="shared" si="5710"/>
        <v>0</v>
      </c>
      <c r="J29373">
        <f t="shared" si="5713"/>
        <v>0</v>
      </c>
      <c r="L29373">
        <f t="shared" si="5703"/>
        <v>25370</v>
      </c>
      <c r="M29373">
        <f t="shared" si="5714"/>
        <v>6.3425E-3</v>
      </c>
      <c r="N29373">
        <f t="shared" si="5707"/>
        <v>0</v>
      </c>
      <c r="O29373">
        <f t="shared" si="5708"/>
        <v>0</v>
      </c>
      <c r="P29373">
        <f t="shared" si="5709"/>
        <v>0</v>
      </c>
      <c r="Q29373">
        <f t="shared" si="5704"/>
        <v>-0.2734375</v>
      </c>
      <c r="R29373">
        <f>Random!A29371</f>
        <v>-0.13610903776231731</v>
      </c>
      <c r="T29373">
        <f t="shared" ca="1" si="5705"/>
        <v>-9.1273899589322579E-3</v>
      </c>
      <c r="U29373">
        <f t="shared" ca="1" si="5711"/>
        <v>0</v>
      </c>
      <c r="V29373">
        <f t="shared" ca="1" si="5706"/>
        <v>0</v>
      </c>
    </row>
    <row r="29374" spans="6:22" x14ac:dyDescent="0.25">
      <c r="F29374">
        <f t="shared" ref="F29374:F29437" si="5715">F29373+1</f>
        <v>29371</v>
      </c>
      <c r="G29374">
        <f t="shared" si="5712"/>
        <v>7.3427500000000003E-3</v>
      </c>
      <c r="H29374">
        <f t="shared" ref="H29374:H29437" si="5716">IF(AND(0&lt;=F29374, F29374&lt;=$D$10),2*PI()*($D$8+$D$5*G29374/(2*$D$6))*G29374,0)</f>
        <v>0</v>
      </c>
      <c r="I29374">
        <f t="shared" si="5710"/>
        <v>0</v>
      </c>
      <c r="J29374">
        <f t="shared" si="5713"/>
        <v>0</v>
      </c>
      <c r="L29374">
        <f t="shared" ref="L29374:L29437" si="5717">L29373+1</f>
        <v>25371</v>
      </c>
      <c r="M29374">
        <f t="shared" si="5714"/>
        <v>6.3427500000000003E-3</v>
      </c>
      <c r="N29374">
        <f t="shared" si="5707"/>
        <v>0</v>
      </c>
      <c r="O29374">
        <f t="shared" si="5708"/>
        <v>0</v>
      </c>
      <c r="P29374">
        <f t="shared" si="5709"/>
        <v>0</v>
      </c>
      <c r="Q29374">
        <f t="shared" ref="Q29374:Q29437" si="5718">ROUND((O29374+$D$13*R29374)*$D$3,0)/($D$3)</f>
        <v>9.375E-2</v>
      </c>
      <c r="R29374">
        <f>Random!A29372</f>
        <v>4.6696550020446925E-2</v>
      </c>
      <c r="T29374">
        <f t="shared" ref="T29374:T29437" ca="1" si="5719">IF(F29374&lt;$D$10,0,IFERROR(CORREL(OFFSET($J$3,0,0,$D$10,1),OFFSET($Q$3,F29374-$D$10,0,$D$10,1)),0))</f>
        <v>-2.7679305625984665E-2</v>
      </c>
      <c r="U29374">
        <f t="shared" ca="1" si="5711"/>
        <v>0</v>
      </c>
      <c r="V29374">
        <f t="shared" ref="V29374:V29437" ca="1" si="5720">U29374*G29374</f>
        <v>0</v>
      </c>
    </row>
    <row r="29375" spans="6:22" x14ac:dyDescent="0.25">
      <c r="F29375">
        <f t="shared" si="5715"/>
        <v>29372</v>
      </c>
      <c r="G29375">
        <f t="shared" si="5712"/>
        <v>7.3429999999999997E-3</v>
      </c>
      <c r="H29375">
        <f t="shared" si="5716"/>
        <v>0</v>
      </c>
      <c r="I29375">
        <f t="shared" si="5710"/>
        <v>0</v>
      </c>
      <c r="J29375">
        <f t="shared" si="5713"/>
        <v>0</v>
      </c>
      <c r="L29375">
        <f t="shared" si="5717"/>
        <v>25372</v>
      </c>
      <c r="M29375">
        <f t="shared" si="5714"/>
        <v>6.3429999999999997E-3</v>
      </c>
      <c r="N29375">
        <f t="shared" si="5707"/>
        <v>0</v>
      </c>
      <c r="O29375">
        <f t="shared" si="5708"/>
        <v>0</v>
      </c>
      <c r="P29375">
        <f t="shared" si="5709"/>
        <v>0</v>
      </c>
      <c r="Q29375">
        <f t="shared" si="5718"/>
        <v>-0.3984375</v>
      </c>
      <c r="R29375">
        <f>Random!A29373</f>
        <v>-0.20078722902353086</v>
      </c>
      <c r="T29375">
        <f t="shared" ca="1" si="5719"/>
        <v>-3.5732873507350479E-2</v>
      </c>
      <c r="U29375">
        <f t="shared" ca="1" si="5711"/>
        <v>0</v>
      </c>
      <c r="V29375">
        <f t="shared" ca="1" si="5720"/>
        <v>0</v>
      </c>
    </row>
    <row r="29376" spans="6:22" x14ac:dyDescent="0.25">
      <c r="F29376">
        <f t="shared" si="5715"/>
        <v>29373</v>
      </c>
      <c r="G29376">
        <f t="shared" si="5712"/>
        <v>7.34325E-3</v>
      </c>
      <c r="H29376">
        <f t="shared" si="5716"/>
        <v>0</v>
      </c>
      <c r="I29376">
        <f t="shared" si="5710"/>
        <v>0</v>
      </c>
      <c r="J29376">
        <f t="shared" si="5713"/>
        <v>0</v>
      </c>
      <c r="L29376">
        <f t="shared" si="5717"/>
        <v>25373</v>
      </c>
      <c r="M29376">
        <f t="shared" si="5714"/>
        <v>6.3432499999999999E-3</v>
      </c>
      <c r="N29376">
        <f t="shared" si="5707"/>
        <v>0</v>
      </c>
      <c r="O29376">
        <f t="shared" si="5708"/>
        <v>0</v>
      </c>
      <c r="P29376">
        <f t="shared" si="5709"/>
        <v>0</v>
      </c>
      <c r="Q29376">
        <f t="shared" si="5718"/>
        <v>-0.3046875</v>
      </c>
      <c r="R29376">
        <f>Random!A29374</f>
        <v>-0.15213693476122203</v>
      </c>
      <c r="T29376">
        <f t="shared" ca="1" si="5719"/>
        <v>-3.2058680036979273E-2</v>
      </c>
      <c r="U29376">
        <f t="shared" ca="1" si="5711"/>
        <v>0</v>
      </c>
      <c r="V29376">
        <f t="shared" ca="1" si="5720"/>
        <v>0</v>
      </c>
    </row>
    <row r="29377" spans="6:22" x14ac:dyDescent="0.25">
      <c r="F29377">
        <f t="shared" si="5715"/>
        <v>29374</v>
      </c>
      <c r="G29377">
        <f t="shared" si="5712"/>
        <v>7.3435000000000002E-3</v>
      </c>
      <c r="H29377">
        <f t="shared" si="5716"/>
        <v>0</v>
      </c>
      <c r="I29377">
        <f t="shared" si="5710"/>
        <v>0</v>
      </c>
      <c r="J29377">
        <f t="shared" si="5713"/>
        <v>0</v>
      </c>
      <c r="L29377">
        <f t="shared" si="5717"/>
        <v>25374</v>
      </c>
      <c r="M29377">
        <f t="shared" si="5714"/>
        <v>6.3435000000000002E-3</v>
      </c>
      <c r="N29377">
        <f t="shared" si="5707"/>
        <v>0</v>
      </c>
      <c r="O29377">
        <f t="shared" si="5708"/>
        <v>0</v>
      </c>
      <c r="P29377">
        <f t="shared" si="5709"/>
        <v>0</v>
      </c>
      <c r="Q29377">
        <f t="shared" si="5718"/>
        <v>0.7578125</v>
      </c>
      <c r="R29377">
        <f>Random!A29375</f>
        <v>0.38080088491297037</v>
      </c>
      <c r="T29377">
        <f t="shared" ca="1" si="5719"/>
        <v>-1.7500095070267067E-2</v>
      </c>
      <c r="U29377">
        <f t="shared" ca="1" si="5711"/>
        <v>0</v>
      </c>
      <c r="V29377">
        <f t="shared" ca="1" si="5720"/>
        <v>0</v>
      </c>
    </row>
    <row r="29378" spans="6:22" x14ac:dyDescent="0.25">
      <c r="F29378">
        <f t="shared" si="5715"/>
        <v>29375</v>
      </c>
      <c r="G29378">
        <f t="shared" si="5712"/>
        <v>7.3437499999999996E-3</v>
      </c>
      <c r="H29378">
        <f t="shared" si="5716"/>
        <v>0</v>
      </c>
      <c r="I29378">
        <f t="shared" si="5710"/>
        <v>0</v>
      </c>
      <c r="J29378">
        <f t="shared" si="5713"/>
        <v>0</v>
      </c>
      <c r="L29378">
        <f t="shared" si="5717"/>
        <v>25375</v>
      </c>
      <c r="M29378">
        <f t="shared" si="5714"/>
        <v>6.3437500000000004E-3</v>
      </c>
      <c r="N29378">
        <f t="shared" si="5707"/>
        <v>0</v>
      </c>
      <c r="O29378">
        <f t="shared" si="5708"/>
        <v>0</v>
      </c>
      <c r="P29378">
        <f t="shared" si="5709"/>
        <v>0</v>
      </c>
      <c r="Q29378">
        <f t="shared" si="5718"/>
        <v>-0.171875</v>
      </c>
      <c r="R29378">
        <f>Random!A29376</f>
        <v>-8.5591490609001286E-2</v>
      </c>
      <c r="T29378">
        <f t="shared" ca="1" si="5719"/>
        <v>2.7041574060176939E-3</v>
      </c>
      <c r="U29378">
        <f t="shared" ca="1" si="5711"/>
        <v>0</v>
      </c>
      <c r="V29378">
        <f t="shared" ca="1" si="5720"/>
        <v>0</v>
      </c>
    </row>
    <row r="29379" spans="6:22" x14ac:dyDescent="0.25">
      <c r="F29379">
        <f t="shared" si="5715"/>
        <v>29376</v>
      </c>
      <c r="G29379">
        <f t="shared" si="5712"/>
        <v>7.3439999999999998E-3</v>
      </c>
      <c r="H29379">
        <f t="shared" si="5716"/>
        <v>0</v>
      </c>
      <c r="I29379">
        <f t="shared" si="5710"/>
        <v>0</v>
      </c>
      <c r="J29379">
        <f t="shared" si="5713"/>
        <v>0</v>
      </c>
      <c r="L29379">
        <f t="shared" si="5717"/>
        <v>25376</v>
      </c>
      <c r="M29379">
        <f t="shared" si="5714"/>
        <v>6.3439999999999998E-3</v>
      </c>
      <c r="N29379">
        <f t="shared" si="5707"/>
        <v>0</v>
      </c>
      <c r="O29379">
        <f t="shared" si="5708"/>
        <v>0</v>
      </c>
      <c r="P29379">
        <f t="shared" si="5709"/>
        <v>0</v>
      </c>
      <c r="Q29379">
        <f t="shared" si="5718"/>
        <v>0.609375</v>
      </c>
      <c r="R29379">
        <f>Random!A29377</f>
        <v>0.30542480003874417</v>
      </c>
      <c r="T29379">
        <f t="shared" ca="1" si="5719"/>
        <v>2.3786820424403603E-2</v>
      </c>
      <c r="U29379">
        <f t="shared" ca="1" si="5711"/>
        <v>0</v>
      </c>
      <c r="V29379">
        <f t="shared" ca="1" si="5720"/>
        <v>0</v>
      </c>
    </row>
    <row r="29380" spans="6:22" x14ac:dyDescent="0.25">
      <c r="F29380">
        <f t="shared" si="5715"/>
        <v>29377</v>
      </c>
      <c r="G29380">
        <f t="shared" si="5712"/>
        <v>7.3442500000000001E-3</v>
      </c>
      <c r="H29380">
        <f t="shared" si="5716"/>
        <v>0</v>
      </c>
      <c r="I29380">
        <f t="shared" si="5710"/>
        <v>0</v>
      </c>
      <c r="J29380">
        <f t="shared" si="5713"/>
        <v>0</v>
      </c>
      <c r="L29380">
        <f t="shared" si="5717"/>
        <v>25377</v>
      </c>
      <c r="M29380">
        <f t="shared" si="5714"/>
        <v>6.3442500000000001E-3</v>
      </c>
      <c r="N29380">
        <f t="shared" ref="N29380:N29443" si="5721">IF(AND(0&lt;=M29380,M29380&lt;=$D$6),2*PI()*($D$8+$D$5*M29380/(2*$D$6))*M29380,0)</f>
        <v>0</v>
      </c>
      <c r="O29380">
        <f t="shared" ref="O29380:O29443" si="5722">SIN(N29380)</f>
        <v>0</v>
      </c>
      <c r="P29380">
        <f t="shared" ref="P29380:P29443" si="5723">ROUND(O29380*$D$3,0)/($D$3)</f>
        <v>0</v>
      </c>
      <c r="Q29380">
        <f t="shared" si="5718"/>
        <v>-0.9765625</v>
      </c>
      <c r="R29380">
        <f>Random!A29378</f>
        <v>-0.48944045353695831</v>
      </c>
      <c r="T29380">
        <f t="shared" ca="1" si="5719"/>
        <v>3.5488268143306897E-2</v>
      </c>
      <c r="U29380">
        <f t="shared" ca="1" si="5711"/>
        <v>0</v>
      </c>
      <c r="V29380">
        <f t="shared" ca="1" si="5720"/>
        <v>0</v>
      </c>
    </row>
    <row r="29381" spans="6:22" x14ac:dyDescent="0.25">
      <c r="F29381">
        <f t="shared" si="5715"/>
        <v>29378</v>
      </c>
      <c r="G29381">
        <f t="shared" si="5712"/>
        <v>7.3445000000000003E-3</v>
      </c>
      <c r="H29381">
        <f t="shared" si="5716"/>
        <v>0</v>
      </c>
      <c r="I29381">
        <f t="shared" ref="I29381:I29444" si="5724">SIN(H29381)</f>
        <v>0</v>
      </c>
      <c r="J29381">
        <f t="shared" si="5713"/>
        <v>0</v>
      </c>
      <c r="L29381">
        <f t="shared" si="5717"/>
        <v>25378</v>
      </c>
      <c r="M29381">
        <f t="shared" si="5714"/>
        <v>6.3445000000000003E-3</v>
      </c>
      <c r="N29381">
        <f t="shared" si="5721"/>
        <v>0</v>
      </c>
      <c r="O29381">
        <f t="shared" si="5722"/>
        <v>0</v>
      </c>
      <c r="P29381">
        <f t="shared" si="5723"/>
        <v>0</v>
      </c>
      <c r="Q29381">
        <f t="shared" si="5718"/>
        <v>0.65625</v>
      </c>
      <c r="R29381">
        <f>Random!A29379</f>
        <v>0.32743013386936548</v>
      </c>
      <c r="T29381">
        <f t="shared" ca="1" si="5719"/>
        <v>3.8520497864776987E-2</v>
      </c>
      <c r="U29381">
        <f t="shared" ca="1" si="5711"/>
        <v>0</v>
      </c>
      <c r="V29381">
        <f t="shared" ca="1" si="5720"/>
        <v>0</v>
      </c>
    </row>
    <row r="29382" spans="6:22" x14ac:dyDescent="0.25">
      <c r="F29382">
        <f t="shared" si="5715"/>
        <v>29379</v>
      </c>
      <c r="G29382">
        <f t="shared" si="5712"/>
        <v>7.3447499999999997E-3</v>
      </c>
      <c r="H29382">
        <f t="shared" si="5716"/>
        <v>0</v>
      </c>
      <c r="I29382">
        <f t="shared" si="5724"/>
        <v>0</v>
      </c>
      <c r="J29382">
        <f t="shared" si="5713"/>
        <v>0</v>
      </c>
      <c r="L29382">
        <f t="shared" si="5717"/>
        <v>25379</v>
      </c>
      <c r="M29382">
        <f t="shared" si="5714"/>
        <v>6.3447499999999997E-3</v>
      </c>
      <c r="N29382">
        <f t="shared" si="5721"/>
        <v>0</v>
      </c>
      <c r="O29382">
        <f t="shared" si="5722"/>
        <v>0</v>
      </c>
      <c r="P29382">
        <f t="shared" si="5723"/>
        <v>0</v>
      </c>
      <c r="Q29382">
        <f t="shared" si="5718"/>
        <v>-0.359375</v>
      </c>
      <c r="R29382">
        <f>Random!A29380</f>
        <v>-0.17816295604124832</v>
      </c>
      <c r="T29382">
        <f t="shared" ca="1" si="5719"/>
        <v>2.6910988340852669E-2</v>
      </c>
      <c r="U29382">
        <f t="shared" ca="1" si="5711"/>
        <v>0</v>
      </c>
      <c r="V29382">
        <f t="shared" ca="1" si="5720"/>
        <v>0</v>
      </c>
    </row>
    <row r="29383" spans="6:22" x14ac:dyDescent="0.25">
      <c r="F29383">
        <f t="shared" si="5715"/>
        <v>29380</v>
      </c>
      <c r="G29383">
        <f t="shared" si="5712"/>
        <v>7.345E-3</v>
      </c>
      <c r="H29383">
        <f t="shared" si="5716"/>
        <v>0</v>
      </c>
      <c r="I29383">
        <f t="shared" si="5724"/>
        <v>0</v>
      </c>
      <c r="J29383">
        <f t="shared" si="5713"/>
        <v>0</v>
      </c>
      <c r="L29383">
        <f t="shared" si="5717"/>
        <v>25380</v>
      </c>
      <c r="M29383">
        <f t="shared" si="5714"/>
        <v>6.3449999999999999E-3</v>
      </c>
      <c r="N29383">
        <f t="shared" si="5721"/>
        <v>0</v>
      </c>
      <c r="O29383">
        <f t="shared" si="5722"/>
        <v>0</v>
      </c>
      <c r="P29383">
        <f t="shared" si="5723"/>
        <v>0</v>
      </c>
      <c r="Q29383">
        <f t="shared" si="5718"/>
        <v>-0.6796875</v>
      </c>
      <c r="R29383">
        <f>Random!A29381</f>
        <v>-0.33969566894249403</v>
      </c>
      <c r="T29383">
        <f t="shared" ca="1" si="5719"/>
        <v>4.7260918703287275E-3</v>
      </c>
      <c r="U29383">
        <f t="shared" ca="1" si="5711"/>
        <v>0</v>
      </c>
      <c r="V29383">
        <f t="shared" ca="1" si="5720"/>
        <v>0</v>
      </c>
    </row>
    <row r="29384" spans="6:22" x14ac:dyDescent="0.25">
      <c r="F29384">
        <f t="shared" si="5715"/>
        <v>29381</v>
      </c>
      <c r="G29384">
        <f t="shared" si="5712"/>
        <v>7.3452500000000002E-3</v>
      </c>
      <c r="H29384">
        <f t="shared" si="5716"/>
        <v>0</v>
      </c>
      <c r="I29384">
        <f t="shared" si="5724"/>
        <v>0</v>
      </c>
      <c r="J29384">
        <f t="shared" si="5713"/>
        <v>0</v>
      </c>
      <c r="L29384">
        <f t="shared" si="5717"/>
        <v>25381</v>
      </c>
      <c r="M29384">
        <f t="shared" si="5714"/>
        <v>6.3452500000000002E-3</v>
      </c>
      <c r="N29384">
        <f t="shared" si="5721"/>
        <v>0</v>
      </c>
      <c r="O29384">
        <f t="shared" si="5722"/>
        <v>0</v>
      </c>
      <c r="P29384">
        <f t="shared" si="5723"/>
        <v>0</v>
      </c>
      <c r="Q29384">
        <f t="shared" si="5718"/>
        <v>0.421875</v>
      </c>
      <c r="R29384">
        <f>Random!A29382</f>
        <v>0.21140807404249728</v>
      </c>
      <c r="T29384">
        <f t="shared" ca="1" si="5719"/>
        <v>-1.5999602366540605E-2</v>
      </c>
      <c r="U29384">
        <f t="shared" ca="1" si="5711"/>
        <v>0</v>
      </c>
      <c r="V29384">
        <f t="shared" ca="1" si="5720"/>
        <v>0</v>
      </c>
    </row>
    <row r="29385" spans="6:22" x14ac:dyDescent="0.25">
      <c r="F29385">
        <f t="shared" si="5715"/>
        <v>29382</v>
      </c>
      <c r="G29385">
        <f t="shared" si="5712"/>
        <v>7.3454999999999996E-3</v>
      </c>
      <c r="H29385">
        <f t="shared" si="5716"/>
        <v>0</v>
      </c>
      <c r="I29385">
        <f t="shared" si="5724"/>
        <v>0</v>
      </c>
      <c r="J29385">
        <f t="shared" si="5713"/>
        <v>0</v>
      </c>
      <c r="L29385">
        <f t="shared" si="5717"/>
        <v>25382</v>
      </c>
      <c r="M29385">
        <f t="shared" si="5714"/>
        <v>6.3454999999999996E-3</v>
      </c>
      <c r="N29385">
        <f t="shared" si="5721"/>
        <v>0</v>
      </c>
      <c r="O29385">
        <f t="shared" si="5722"/>
        <v>0</v>
      </c>
      <c r="P29385">
        <f t="shared" si="5723"/>
        <v>0</v>
      </c>
      <c r="Q29385">
        <f t="shared" si="5718"/>
        <v>-0.4140625</v>
      </c>
      <c r="R29385">
        <f>Random!A29383</f>
        <v>-0.20805623493541636</v>
      </c>
      <c r="T29385">
        <f t="shared" ca="1" si="5719"/>
        <v>-3.324767472501975E-2</v>
      </c>
      <c r="U29385">
        <f t="shared" ca="1" si="5711"/>
        <v>0</v>
      </c>
      <c r="V29385">
        <f t="shared" ca="1" si="5720"/>
        <v>0</v>
      </c>
    </row>
    <row r="29386" spans="6:22" x14ac:dyDescent="0.25">
      <c r="F29386">
        <f t="shared" si="5715"/>
        <v>29383</v>
      </c>
      <c r="G29386">
        <f t="shared" si="5712"/>
        <v>7.3457499999999998E-3</v>
      </c>
      <c r="H29386">
        <f t="shared" si="5716"/>
        <v>0</v>
      </c>
      <c r="I29386">
        <f t="shared" si="5724"/>
        <v>0</v>
      </c>
      <c r="J29386">
        <f t="shared" si="5713"/>
        <v>0</v>
      </c>
      <c r="L29386">
        <f t="shared" si="5717"/>
        <v>25383</v>
      </c>
      <c r="M29386">
        <f t="shared" si="5714"/>
        <v>6.3457499999999998E-3</v>
      </c>
      <c r="N29386">
        <f t="shared" si="5721"/>
        <v>0</v>
      </c>
      <c r="O29386">
        <f t="shared" si="5722"/>
        <v>0</v>
      </c>
      <c r="P29386">
        <f t="shared" si="5723"/>
        <v>0</v>
      </c>
      <c r="Q29386">
        <f t="shared" si="5718"/>
        <v>7.8125E-3</v>
      </c>
      <c r="R29386">
        <f>Random!A29384</f>
        <v>3.0416640874157963E-3</v>
      </c>
      <c r="T29386">
        <f t="shared" ca="1" si="5719"/>
        <v>-4.0163569311390937E-2</v>
      </c>
      <c r="U29386">
        <f t="shared" ca="1" si="5711"/>
        <v>0</v>
      </c>
      <c r="V29386">
        <f t="shared" ca="1" si="5720"/>
        <v>0</v>
      </c>
    </row>
    <row r="29387" spans="6:22" x14ac:dyDescent="0.25">
      <c r="F29387">
        <f t="shared" si="5715"/>
        <v>29384</v>
      </c>
      <c r="G29387">
        <f t="shared" si="5712"/>
        <v>7.3460000000000001E-3</v>
      </c>
      <c r="H29387">
        <f t="shared" si="5716"/>
        <v>0</v>
      </c>
      <c r="I29387">
        <f t="shared" si="5724"/>
        <v>0</v>
      </c>
      <c r="J29387">
        <f t="shared" si="5713"/>
        <v>0</v>
      </c>
      <c r="L29387">
        <f t="shared" si="5717"/>
        <v>25384</v>
      </c>
      <c r="M29387">
        <f t="shared" si="5714"/>
        <v>6.3460000000000001E-3</v>
      </c>
      <c r="N29387">
        <f t="shared" si="5721"/>
        <v>0</v>
      </c>
      <c r="O29387">
        <f t="shared" si="5722"/>
        <v>0</v>
      </c>
      <c r="P29387">
        <f t="shared" si="5723"/>
        <v>0</v>
      </c>
      <c r="Q29387">
        <f t="shared" si="5718"/>
        <v>-0.5390625</v>
      </c>
      <c r="R29387">
        <f>Random!A29385</f>
        <v>-0.27139170513434718</v>
      </c>
      <c r="T29387">
        <f t="shared" ca="1" si="5719"/>
        <v>-3.5177659931203274E-2</v>
      </c>
      <c r="U29387">
        <f t="shared" ca="1" si="5711"/>
        <v>0</v>
      </c>
      <c r="V29387">
        <f t="shared" ca="1" si="5720"/>
        <v>0</v>
      </c>
    </row>
    <row r="29388" spans="6:22" x14ac:dyDescent="0.25">
      <c r="F29388">
        <f t="shared" si="5715"/>
        <v>29385</v>
      </c>
      <c r="G29388">
        <f t="shared" si="5712"/>
        <v>7.3462500000000003E-3</v>
      </c>
      <c r="H29388">
        <f t="shared" si="5716"/>
        <v>0</v>
      </c>
      <c r="I29388">
        <f t="shared" si="5724"/>
        <v>0</v>
      </c>
      <c r="J29388">
        <f t="shared" si="5713"/>
        <v>0</v>
      </c>
      <c r="L29388">
        <f t="shared" si="5717"/>
        <v>25385</v>
      </c>
      <c r="M29388">
        <f t="shared" si="5714"/>
        <v>6.3462500000000003E-3</v>
      </c>
      <c r="N29388">
        <f t="shared" si="5721"/>
        <v>0</v>
      </c>
      <c r="O29388">
        <f t="shared" si="5722"/>
        <v>0</v>
      </c>
      <c r="P29388">
        <f t="shared" si="5723"/>
        <v>0</v>
      </c>
      <c r="Q29388">
        <f t="shared" si="5718"/>
        <v>0.828125</v>
      </c>
      <c r="R29388">
        <f>Random!A29386</f>
        <v>0.4147494377194908</v>
      </c>
      <c r="T29388">
        <f t="shared" ca="1" si="5719"/>
        <v>-1.5937242055757233E-2</v>
      </c>
      <c r="U29388">
        <f t="shared" ca="1" si="5711"/>
        <v>0</v>
      </c>
      <c r="V29388">
        <f t="shared" ca="1" si="5720"/>
        <v>0</v>
      </c>
    </row>
    <row r="29389" spans="6:22" x14ac:dyDescent="0.25">
      <c r="F29389">
        <f t="shared" si="5715"/>
        <v>29386</v>
      </c>
      <c r="G29389">
        <f t="shared" si="5712"/>
        <v>7.3464999999999997E-3</v>
      </c>
      <c r="H29389">
        <f t="shared" si="5716"/>
        <v>0</v>
      </c>
      <c r="I29389">
        <f t="shared" si="5724"/>
        <v>0</v>
      </c>
      <c r="J29389">
        <f t="shared" si="5713"/>
        <v>0</v>
      </c>
      <c r="L29389">
        <f t="shared" si="5717"/>
        <v>25386</v>
      </c>
      <c r="M29389">
        <f t="shared" si="5714"/>
        <v>6.3464999999999997E-3</v>
      </c>
      <c r="N29389">
        <f t="shared" si="5721"/>
        <v>0</v>
      </c>
      <c r="O29389">
        <f t="shared" si="5722"/>
        <v>0</v>
      </c>
      <c r="P29389">
        <f t="shared" si="5723"/>
        <v>0</v>
      </c>
      <c r="Q29389">
        <f t="shared" si="5718"/>
        <v>-0.6796875</v>
      </c>
      <c r="R29389">
        <f>Random!A29387</f>
        <v>-0.34138414044202803</v>
      </c>
      <c r="T29389">
        <f t="shared" ca="1" si="5719"/>
        <v>4.7981716806933224E-3</v>
      </c>
      <c r="U29389">
        <f t="shared" ca="1" si="5711"/>
        <v>0</v>
      </c>
      <c r="V29389">
        <f t="shared" ca="1" si="5720"/>
        <v>0</v>
      </c>
    </row>
    <row r="29390" spans="6:22" x14ac:dyDescent="0.25">
      <c r="F29390">
        <f t="shared" si="5715"/>
        <v>29387</v>
      </c>
      <c r="G29390">
        <f t="shared" si="5712"/>
        <v>7.34675E-3</v>
      </c>
      <c r="H29390">
        <f t="shared" si="5716"/>
        <v>0</v>
      </c>
      <c r="I29390">
        <f t="shared" si="5724"/>
        <v>0</v>
      </c>
      <c r="J29390">
        <f t="shared" si="5713"/>
        <v>0</v>
      </c>
      <c r="L29390">
        <f t="shared" si="5717"/>
        <v>25387</v>
      </c>
      <c r="M29390">
        <f t="shared" si="5714"/>
        <v>6.34675E-3</v>
      </c>
      <c r="N29390">
        <f t="shared" si="5721"/>
        <v>0</v>
      </c>
      <c r="O29390">
        <f t="shared" si="5722"/>
        <v>0</v>
      </c>
      <c r="P29390">
        <f t="shared" si="5723"/>
        <v>0</v>
      </c>
      <c r="Q29390">
        <f t="shared" si="5718"/>
        <v>-0.7734375</v>
      </c>
      <c r="R29390">
        <f>Random!A29388</f>
        <v>-0.38629556489286199</v>
      </c>
      <c r="T29390">
        <f t="shared" ca="1" si="5719"/>
        <v>2.3631747012481961E-2</v>
      </c>
      <c r="U29390">
        <f t="shared" ca="1" si="5711"/>
        <v>0</v>
      </c>
      <c r="V29390">
        <f t="shared" ca="1" si="5720"/>
        <v>0</v>
      </c>
    </row>
    <row r="29391" spans="6:22" x14ac:dyDescent="0.25">
      <c r="F29391">
        <f t="shared" si="5715"/>
        <v>29388</v>
      </c>
      <c r="G29391">
        <f t="shared" si="5712"/>
        <v>7.3470000000000002E-3</v>
      </c>
      <c r="H29391">
        <f t="shared" si="5716"/>
        <v>0</v>
      </c>
      <c r="I29391">
        <f t="shared" si="5724"/>
        <v>0</v>
      </c>
      <c r="J29391">
        <f t="shared" si="5713"/>
        <v>0</v>
      </c>
      <c r="L29391">
        <f t="shared" si="5717"/>
        <v>25388</v>
      </c>
      <c r="M29391">
        <f t="shared" si="5714"/>
        <v>6.3470000000000002E-3</v>
      </c>
      <c r="N29391">
        <f t="shared" si="5721"/>
        <v>0</v>
      </c>
      <c r="O29391">
        <f t="shared" si="5722"/>
        <v>0</v>
      </c>
      <c r="P29391">
        <f t="shared" si="5723"/>
        <v>0</v>
      </c>
      <c r="Q29391">
        <f t="shared" si="5718"/>
        <v>0.9140625</v>
      </c>
      <c r="R29391">
        <f>Random!A29389</f>
        <v>0.45794915563684579</v>
      </c>
      <c r="T29391">
        <f t="shared" ca="1" si="5719"/>
        <v>3.8530760118553317E-2</v>
      </c>
      <c r="U29391">
        <f t="shared" ca="1" si="5711"/>
        <v>0</v>
      </c>
      <c r="V29391">
        <f t="shared" ca="1" si="5720"/>
        <v>0</v>
      </c>
    </row>
    <row r="29392" spans="6:22" x14ac:dyDescent="0.25">
      <c r="F29392">
        <f t="shared" si="5715"/>
        <v>29389</v>
      </c>
      <c r="G29392">
        <f t="shared" si="5712"/>
        <v>7.3472499999999996E-3</v>
      </c>
      <c r="H29392">
        <f t="shared" si="5716"/>
        <v>0</v>
      </c>
      <c r="I29392">
        <f t="shared" si="5724"/>
        <v>0</v>
      </c>
      <c r="J29392">
        <f t="shared" si="5713"/>
        <v>0</v>
      </c>
      <c r="L29392">
        <f t="shared" si="5717"/>
        <v>25389</v>
      </c>
      <c r="M29392">
        <f t="shared" si="5714"/>
        <v>6.3472499999999996E-3</v>
      </c>
      <c r="N29392">
        <f t="shared" si="5721"/>
        <v>0</v>
      </c>
      <c r="O29392">
        <f t="shared" si="5722"/>
        <v>0</v>
      </c>
      <c r="P29392">
        <f t="shared" si="5723"/>
        <v>0</v>
      </c>
      <c r="Q29392">
        <f t="shared" si="5718"/>
        <v>9.375E-2</v>
      </c>
      <c r="R29392">
        <f>Random!A29390</f>
        <v>4.7128154159570279E-2</v>
      </c>
      <c r="T29392">
        <f t="shared" ca="1" si="5719"/>
        <v>3.7849826238151238E-2</v>
      </c>
      <c r="U29392">
        <f t="shared" ca="1" si="5711"/>
        <v>0</v>
      </c>
      <c r="V29392">
        <f t="shared" ca="1" si="5720"/>
        <v>0</v>
      </c>
    </row>
    <row r="29393" spans="6:22" x14ac:dyDescent="0.25">
      <c r="F29393">
        <f t="shared" si="5715"/>
        <v>29390</v>
      </c>
      <c r="G29393">
        <f t="shared" si="5712"/>
        <v>7.3474999999999999E-3</v>
      </c>
      <c r="H29393">
        <f t="shared" si="5716"/>
        <v>0</v>
      </c>
      <c r="I29393">
        <f t="shared" si="5724"/>
        <v>0</v>
      </c>
      <c r="J29393">
        <f t="shared" si="5713"/>
        <v>0</v>
      </c>
      <c r="L29393">
        <f t="shared" si="5717"/>
        <v>25390</v>
      </c>
      <c r="M29393">
        <f t="shared" si="5714"/>
        <v>6.3474999999999998E-3</v>
      </c>
      <c r="N29393">
        <f t="shared" si="5721"/>
        <v>0</v>
      </c>
      <c r="O29393">
        <f t="shared" si="5722"/>
        <v>0</v>
      </c>
      <c r="P29393">
        <f t="shared" si="5723"/>
        <v>0</v>
      </c>
      <c r="Q29393">
        <f t="shared" si="5718"/>
        <v>-0.28125</v>
      </c>
      <c r="R29393">
        <f>Random!A29391</f>
        <v>-0.1391959422558624</v>
      </c>
      <c r="T29393">
        <f t="shared" ca="1" si="5719"/>
        <v>2.3564284650934995E-2</v>
      </c>
      <c r="U29393">
        <f t="shared" ca="1" si="5711"/>
        <v>0</v>
      </c>
      <c r="V29393">
        <f t="shared" ca="1" si="5720"/>
        <v>0</v>
      </c>
    </row>
    <row r="29394" spans="6:22" x14ac:dyDescent="0.25">
      <c r="F29394">
        <f t="shared" si="5715"/>
        <v>29391</v>
      </c>
      <c r="G29394">
        <f t="shared" si="5712"/>
        <v>7.3477500000000001E-3</v>
      </c>
      <c r="H29394">
        <f t="shared" si="5716"/>
        <v>0</v>
      </c>
      <c r="I29394">
        <f t="shared" si="5724"/>
        <v>0</v>
      </c>
      <c r="J29394">
        <f t="shared" si="5713"/>
        <v>0</v>
      </c>
      <c r="L29394">
        <f t="shared" si="5717"/>
        <v>25391</v>
      </c>
      <c r="M29394">
        <f t="shared" si="5714"/>
        <v>6.3477500000000001E-3</v>
      </c>
      <c r="N29394">
        <f t="shared" si="5721"/>
        <v>0</v>
      </c>
      <c r="O29394">
        <f t="shared" si="5722"/>
        <v>0</v>
      </c>
      <c r="P29394">
        <f t="shared" si="5723"/>
        <v>0</v>
      </c>
      <c r="Q29394">
        <f t="shared" si="5718"/>
        <v>-0.921875</v>
      </c>
      <c r="R29394">
        <f>Random!A29392</f>
        <v>-0.46108177853757437</v>
      </c>
      <c r="T29394">
        <f t="shared" ca="1" si="5719"/>
        <v>2.7662591610939044E-3</v>
      </c>
      <c r="U29394">
        <f t="shared" ca="1" si="5711"/>
        <v>0</v>
      </c>
      <c r="V29394">
        <f t="shared" ca="1" si="5720"/>
        <v>0</v>
      </c>
    </row>
    <row r="29395" spans="6:22" x14ac:dyDescent="0.25">
      <c r="F29395">
        <f t="shared" si="5715"/>
        <v>29392</v>
      </c>
      <c r="G29395">
        <f t="shared" si="5712"/>
        <v>7.3480000000000004E-3</v>
      </c>
      <c r="H29395">
        <f t="shared" si="5716"/>
        <v>0</v>
      </c>
      <c r="I29395">
        <f t="shared" si="5724"/>
        <v>0</v>
      </c>
      <c r="J29395">
        <f t="shared" si="5713"/>
        <v>0</v>
      </c>
      <c r="L29395">
        <f t="shared" si="5717"/>
        <v>25392</v>
      </c>
      <c r="M29395">
        <f t="shared" si="5714"/>
        <v>6.3480000000000003E-3</v>
      </c>
      <c r="N29395">
        <f t="shared" si="5721"/>
        <v>0</v>
      </c>
      <c r="O29395">
        <f t="shared" si="5722"/>
        <v>0</v>
      </c>
      <c r="P29395">
        <f t="shared" si="5723"/>
        <v>0</v>
      </c>
      <c r="Q29395">
        <f t="shared" si="5718"/>
        <v>-0.234375</v>
      </c>
      <c r="R29395">
        <f>Random!A29393</f>
        <v>-0.11639078321909013</v>
      </c>
      <c r="T29395">
        <f t="shared" ca="1" si="5719"/>
        <v>-1.6456187306781455E-2</v>
      </c>
      <c r="U29395">
        <f t="shared" ref="U29395:U29458" ca="1" si="5725">IF(T29395&gt;$D$14,T29395,0)</f>
        <v>0</v>
      </c>
      <c r="V29395">
        <f t="shared" ca="1" si="5720"/>
        <v>0</v>
      </c>
    </row>
    <row r="29396" spans="6:22" x14ac:dyDescent="0.25">
      <c r="F29396">
        <f t="shared" si="5715"/>
        <v>29393</v>
      </c>
      <c r="G29396">
        <f t="shared" si="5712"/>
        <v>7.3482499999999997E-3</v>
      </c>
      <c r="H29396">
        <f t="shared" si="5716"/>
        <v>0</v>
      </c>
      <c r="I29396">
        <f t="shared" si="5724"/>
        <v>0</v>
      </c>
      <c r="J29396">
        <f t="shared" si="5713"/>
        <v>0</v>
      </c>
      <c r="L29396">
        <f t="shared" si="5717"/>
        <v>25393</v>
      </c>
      <c r="M29396">
        <f t="shared" si="5714"/>
        <v>6.3482499999999997E-3</v>
      </c>
      <c r="N29396">
        <f t="shared" si="5721"/>
        <v>0</v>
      </c>
      <c r="O29396">
        <f t="shared" si="5722"/>
        <v>0</v>
      </c>
      <c r="P29396">
        <f t="shared" si="5723"/>
        <v>0</v>
      </c>
      <c r="Q29396">
        <f t="shared" si="5718"/>
        <v>-0.984375</v>
      </c>
      <c r="R29396">
        <f>Random!A29394</f>
        <v>-0.49394671333594942</v>
      </c>
      <c r="T29396">
        <f t="shared" ca="1" si="5719"/>
        <v>-2.932744572991236E-2</v>
      </c>
      <c r="U29396">
        <f t="shared" ca="1" si="5725"/>
        <v>0</v>
      </c>
      <c r="V29396">
        <f t="shared" ca="1" si="5720"/>
        <v>0</v>
      </c>
    </row>
    <row r="29397" spans="6:22" x14ac:dyDescent="0.25">
      <c r="F29397">
        <f t="shared" si="5715"/>
        <v>29394</v>
      </c>
      <c r="G29397">
        <f t="shared" si="5712"/>
        <v>7.3485E-3</v>
      </c>
      <c r="H29397">
        <f t="shared" si="5716"/>
        <v>0</v>
      </c>
      <c r="I29397">
        <f t="shared" si="5724"/>
        <v>0</v>
      </c>
      <c r="J29397">
        <f t="shared" si="5713"/>
        <v>0</v>
      </c>
      <c r="L29397">
        <f t="shared" si="5717"/>
        <v>25394</v>
      </c>
      <c r="M29397">
        <f t="shared" si="5714"/>
        <v>6.3485E-3</v>
      </c>
      <c r="N29397">
        <f t="shared" si="5721"/>
        <v>0</v>
      </c>
      <c r="O29397">
        <f t="shared" si="5722"/>
        <v>0</v>
      </c>
      <c r="P29397">
        <f t="shared" si="5723"/>
        <v>0</v>
      </c>
      <c r="Q29397">
        <f t="shared" si="5718"/>
        <v>0.9296875</v>
      </c>
      <c r="R29397">
        <f>Random!A29395</f>
        <v>0.46619297007075278</v>
      </c>
      <c r="T29397">
        <f t="shared" ca="1" si="5719"/>
        <v>-2.9666197928678948E-2</v>
      </c>
      <c r="U29397">
        <f t="shared" ca="1" si="5725"/>
        <v>0</v>
      </c>
      <c r="V29397">
        <f t="shared" ca="1" si="5720"/>
        <v>0</v>
      </c>
    </row>
    <row r="29398" spans="6:22" x14ac:dyDescent="0.25">
      <c r="F29398">
        <f t="shared" si="5715"/>
        <v>29395</v>
      </c>
      <c r="G29398">
        <f t="shared" si="5712"/>
        <v>7.3487500000000002E-3</v>
      </c>
      <c r="H29398">
        <f t="shared" si="5716"/>
        <v>0</v>
      </c>
      <c r="I29398">
        <f t="shared" si="5724"/>
        <v>0</v>
      </c>
      <c r="J29398">
        <f t="shared" si="5713"/>
        <v>0</v>
      </c>
      <c r="L29398">
        <f t="shared" si="5717"/>
        <v>25395</v>
      </c>
      <c r="M29398">
        <f t="shared" si="5714"/>
        <v>6.3487500000000002E-3</v>
      </c>
      <c r="N29398">
        <f t="shared" si="5721"/>
        <v>0</v>
      </c>
      <c r="O29398">
        <f t="shared" si="5722"/>
        <v>0</v>
      </c>
      <c r="P29398">
        <f t="shared" si="5723"/>
        <v>0</v>
      </c>
      <c r="Q29398">
        <f t="shared" si="5718"/>
        <v>-0.6328125</v>
      </c>
      <c r="R29398">
        <f>Random!A29396</f>
        <v>-0.31752868041112803</v>
      </c>
      <c r="T29398">
        <f t="shared" ca="1" si="5719"/>
        <v>-2.356822413555466E-2</v>
      </c>
      <c r="U29398">
        <f t="shared" ca="1" si="5725"/>
        <v>0</v>
      </c>
      <c r="V29398">
        <f t="shared" ca="1" si="5720"/>
        <v>0</v>
      </c>
    </row>
    <row r="29399" spans="6:22" x14ac:dyDescent="0.25">
      <c r="F29399">
        <f t="shared" si="5715"/>
        <v>29396</v>
      </c>
      <c r="G29399">
        <f t="shared" si="5712"/>
        <v>7.3489999999999996E-3</v>
      </c>
      <c r="H29399">
        <f t="shared" si="5716"/>
        <v>0</v>
      </c>
      <c r="I29399">
        <f t="shared" si="5724"/>
        <v>0</v>
      </c>
      <c r="J29399">
        <f t="shared" si="5713"/>
        <v>0</v>
      </c>
      <c r="L29399">
        <f t="shared" si="5717"/>
        <v>25396</v>
      </c>
      <c r="M29399">
        <f t="shared" si="5714"/>
        <v>6.3489999999999996E-3</v>
      </c>
      <c r="N29399">
        <f t="shared" si="5721"/>
        <v>0</v>
      </c>
      <c r="O29399">
        <f t="shared" si="5722"/>
        <v>0</v>
      </c>
      <c r="P29399">
        <f t="shared" si="5723"/>
        <v>0</v>
      </c>
      <c r="Q29399">
        <f t="shared" si="5718"/>
        <v>-0.109375</v>
      </c>
      <c r="R29399">
        <f>Random!A29397</f>
        <v>-5.3181637762372835E-2</v>
      </c>
      <c r="T29399">
        <f t="shared" ca="1" si="5719"/>
        <v>-9.9839175818431849E-3</v>
      </c>
      <c r="U29399">
        <f t="shared" ca="1" si="5725"/>
        <v>0</v>
      </c>
      <c r="V29399">
        <f t="shared" ca="1" si="5720"/>
        <v>0</v>
      </c>
    </row>
    <row r="29400" spans="6:22" x14ac:dyDescent="0.25">
      <c r="F29400">
        <f t="shared" si="5715"/>
        <v>29397</v>
      </c>
      <c r="G29400">
        <f t="shared" si="5712"/>
        <v>7.3492499999999999E-3</v>
      </c>
      <c r="H29400">
        <f t="shared" si="5716"/>
        <v>0</v>
      </c>
      <c r="I29400">
        <f t="shared" si="5724"/>
        <v>0</v>
      </c>
      <c r="J29400">
        <f t="shared" si="5713"/>
        <v>0</v>
      </c>
      <c r="L29400">
        <f t="shared" si="5717"/>
        <v>25397</v>
      </c>
      <c r="M29400">
        <f t="shared" si="5714"/>
        <v>6.3492499999999999E-3</v>
      </c>
      <c r="N29400">
        <f t="shared" si="5721"/>
        <v>0</v>
      </c>
      <c r="O29400">
        <f t="shared" si="5722"/>
        <v>0</v>
      </c>
      <c r="P29400">
        <f t="shared" si="5723"/>
        <v>0</v>
      </c>
      <c r="Q29400">
        <f t="shared" si="5718"/>
        <v>-0.46875</v>
      </c>
      <c r="R29400">
        <f>Random!A29398</f>
        <v>-0.23301470623646758</v>
      </c>
      <c r="T29400">
        <f t="shared" ca="1" si="5719"/>
        <v>6.0123319060110094E-3</v>
      </c>
      <c r="U29400">
        <f t="shared" ca="1" si="5725"/>
        <v>0</v>
      </c>
      <c r="V29400">
        <f t="shared" ca="1" si="5720"/>
        <v>0</v>
      </c>
    </row>
    <row r="29401" spans="6:22" x14ac:dyDescent="0.25">
      <c r="F29401">
        <f t="shared" si="5715"/>
        <v>29398</v>
      </c>
      <c r="G29401">
        <f t="shared" si="5712"/>
        <v>7.3495000000000001E-3</v>
      </c>
      <c r="H29401">
        <f t="shared" si="5716"/>
        <v>0</v>
      </c>
      <c r="I29401">
        <f t="shared" si="5724"/>
        <v>0</v>
      </c>
      <c r="J29401">
        <f t="shared" si="5713"/>
        <v>0</v>
      </c>
      <c r="L29401">
        <f t="shared" si="5717"/>
        <v>25398</v>
      </c>
      <c r="M29401">
        <f t="shared" si="5714"/>
        <v>6.3495000000000001E-3</v>
      </c>
      <c r="N29401">
        <f t="shared" si="5721"/>
        <v>0</v>
      </c>
      <c r="O29401">
        <f t="shared" si="5722"/>
        <v>0</v>
      </c>
      <c r="P29401">
        <f t="shared" si="5723"/>
        <v>0</v>
      </c>
      <c r="Q29401">
        <f t="shared" si="5718"/>
        <v>-0.734375</v>
      </c>
      <c r="R29401">
        <f>Random!A29399</f>
        <v>-0.36619958568448219</v>
      </c>
      <c r="T29401">
        <f t="shared" ca="1" si="5719"/>
        <v>2.152581411996474E-2</v>
      </c>
      <c r="U29401">
        <f t="shared" ca="1" si="5725"/>
        <v>0</v>
      </c>
      <c r="V29401">
        <f t="shared" ca="1" si="5720"/>
        <v>0</v>
      </c>
    </row>
    <row r="29402" spans="6:22" x14ac:dyDescent="0.25">
      <c r="F29402">
        <f t="shared" si="5715"/>
        <v>29399</v>
      </c>
      <c r="G29402">
        <f t="shared" si="5712"/>
        <v>7.3497500000000004E-3</v>
      </c>
      <c r="H29402">
        <f t="shared" si="5716"/>
        <v>0</v>
      </c>
      <c r="I29402">
        <f t="shared" si="5724"/>
        <v>0</v>
      </c>
      <c r="J29402">
        <f t="shared" si="5713"/>
        <v>0</v>
      </c>
      <c r="L29402">
        <f t="shared" si="5717"/>
        <v>25399</v>
      </c>
      <c r="M29402">
        <f t="shared" si="5714"/>
        <v>6.3497500000000004E-3</v>
      </c>
      <c r="N29402">
        <f t="shared" si="5721"/>
        <v>0</v>
      </c>
      <c r="O29402">
        <f t="shared" si="5722"/>
        <v>0</v>
      </c>
      <c r="P29402">
        <f t="shared" si="5723"/>
        <v>0</v>
      </c>
      <c r="Q29402">
        <f t="shared" si="5718"/>
        <v>3.90625E-2</v>
      </c>
      <c r="R29402">
        <f>Random!A29400</f>
        <v>2.0626193896433942E-2</v>
      </c>
      <c r="T29402">
        <f t="shared" ca="1" si="5719"/>
        <v>3.2599470887139624E-2</v>
      </c>
      <c r="U29402">
        <f t="shared" ca="1" si="5725"/>
        <v>0</v>
      </c>
      <c r="V29402">
        <f t="shared" ca="1" si="5720"/>
        <v>0</v>
      </c>
    </row>
    <row r="29403" spans="6:22" x14ac:dyDescent="0.25">
      <c r="F29403">
        <f t="shared" si="5715"/>
        <v>29400</v>
      </c>
      <c r="G29403">
        <f t="shared" ref="G29403:G29466" si="5726">F29403/$D$2</f>
        <v>7.3499999999999998E-3</v>
      </c>
      <c r="H29403">
        <f t="shared" si="5716"/>
        <v>0</v>
      </c>
      <c r="I29403">
        <f t="shared" si="5724"/>
        <v>0</v>
      </c>
      <c r="J29403">
        <f t="shared" ref="J29403:J29466" si="5727">ROUND(I29403*$D$3,0)/$D$3</f>
        <v>0</v>
      </c>
      <c r="L29403">
        <f t="shared" si="5717"/>
        <v>25400</v>
      </c>
      <c r="M29403">
        <f t="shared" ref="M29403:M29466" si="5728">L29403/$D$2</f>
        <v>6.3499999999999997E-3</v>
      </c>
      <c r="N29403">
        <f t="shared" si="5721"/>
        <v>0</v>
      </c>
      <c r="O29403">
        <f t="shared" si="5722"/>
        <v>0</v>
      </c>
      <c r="P29403">
        <f t="shared" si="5723"/>
        <v>0</v>
      </c>
      <c r="Q29403">
        <f t="shared" si="5718"/>
        <v>0.34375</v>
      </c>
      <c r="R29403">
        <f>Random!A29401</f>
        <v>0.17331314601173797</v>
      </c>
      <c r="T29403">
        <f t="shared" ca="1" si="5719"/>
        <v>3.2291328665563161E-2</v>
      </c>
      <c r="U29403">
        <f t="shared" ca="1" si="5725"/>
        <v>0</v>
      </c>
      <c r="V29403">
        <f t="shared" ca="1" si="5720"/>
        <v>0</v>
      </c>
    </row>
    <row r="29404" spans="6:22" x14ac:dyDescent="0.25">
      <c r="F29404">
        <f t="shared" si="5715"/>
        <v>29401</v>
      </c>
      <c r="G29404">
        <f t="shared" si="5726"/>
        <v>7.35025E-3</v>
      </c>
      <c r="H29404">
        <f t="shared" si="5716"/>
        <v>0</v>
      </c>
      <c r="I29404">
        <f t="shared" si="5724"/>
        <v>0</v>
      </c>
      <c r="J29404">
        <f t="shared" si="5727"/>
        <v>0</v>
      </c>
      <c r="L29404">
        <f t="shared" si="5717"/>
        <v>25401</v>
      </c>
      <c r="M29404">
        <f t="shared" si="5728"/>
        <v>6.35025E-3</v>
      </c>
      <c r="N29404">
        <f t="shared" si="5721"/>
        <v>0</v>
      </c>
      <c r="O29404">
        <f t="shared" si="5722"/>
        <v>0</v>
      </c>
      <c r="P29404">
        <f t="shared" si="5723"/>
        <v>0</v>
      </c>
      <c r="Q29404">
        <f t="shared" si="5718"/>
        <v>0.9296875</v>
      </c>
      <c r="R29404">
        <f>Random!A29402</f>
        <v>0.46645838438839726</v>
      </c>
      <c r="T29404">
        <f t="shared" ca="1" si="5719"/>
        <v>2.210194743030227E-2</v>
      </c>
      <c r="U29404">
        <f t="shared" ca="1" si="5725"/>
        <v>0</v>
      </c>
      <c r="V29404">
        <f t="shared" ca="1" si="5720"/>
        <v>0</v>
      </c>
    </row>
    <row r="29405" spans="6:22" x14ac:dyDescent="0.25">
      <c r="F29405">
        <f t="shared" si="5715"/>
        <v>29402</v>
      </c>
      <c r="G29405">
        <f t="shared" si="5726"/>
        <v>7.3505000000000003E-3</v>
      </c>
      <c r="H29405">
        <f t="shared" si="5716"/>
        <v>0</v>
      </c>
      <c r="I29405">
        <f t="shared" si="5724"/>
        <v>0</v>
      </c>
      <c r="J29405">
        <f t="shared" si="5727"/>
        <v>0</v>
      </c>
      <c r="L29405">
        <f t="shared" si="5717"/>
        <v>25402</v>
      </c>
      <c r="M29405">
        <f t="shared" si="5728"/>
        <v>6.3505000000000002E-3</v>
      </c>
      <c r="N29405">
        <f t="shared" si="5721"/>
        <v>0</v>
      </c>
      <c r="O29405">
        <f t="shared" si="5722"/>
        <v>0</v>
      </c>
      <c r="P29405">
        <f t="shared" si="5723"/>
        <v>0</v>
      </c>
      <c r="Q29405">
        <f t="shared" si="5718"/>
        <v>-0.5234375</v>
      </c>
      <c r="R29405">
        <f>Random!A29403</f>
        <v>-0.26320558836211527</v>
      </c>
      <c r="T29405">
        <f t="shared" ca="1" si="5719"/>
        <v>2.0497654463444421E-3</v>
      </c>
      <c r="U29405">
        <f t="shared" ca="1" si="5725"/>
        <v>0</v>
      </c>
      <c r="V29405">
        <f t="shared" ca="1" si="5720"/>
        <v>0</v>
      </c>
    </row>
    <row r="29406" spans="6:22" x14ac:dyDescent="0.25">
      <c r="F29406">
        <f t="shared" si="5715"/>
        <v>29403</v>
      </c>
      <c r="G29406">
        <f t="shared" si="5726"/>
        <v>7.3507499999999996E-3</v>
      </c>
      <c r="H29406">
        <f t="shared" si="5716"/>
        <v>0</v>
      </c>
      <c r="I29406">
        <f t="shared" si="5724"/>
        <v>0</v>
      </c>
      <c r="J29406">
        <f t="shared" si="5727"/>
        <v>0</v>
      </c>
      <c r="L29406">
        <f t="shared" si="5717"/>
        <v>25403</v>
      </c>
      <c r="M29406">
        <f t="shared" si="5728"/>
        <v>6.3507499999999996E-3</v>
      </c>
      <c r="N29406">
        <f t="shared" si="5721"/>
        <v>0</v>
      </c>
      <c r="O29406">
        <f t="shared" si="5722"/>
        <v>0</v>
      </c>
      <c r="P29406">
        <f t="shared" si="5723"/>
        <v>0</v>
      </c>
      <c r="Q29406">
        <f t="shared" si="5718"/>
        <v>-0.953125</v>
      </c>
      <c r="R29406">
        <f>Random!A29404</f>
        <v>-0.477928055845112</v>
      </c>
      <c r="T29406">
        <f t="shared" ca="1" si="5719"/>
        <v>-1.6108017838674934E-2</v>
      </c>
      <c r="U29406">
        <f t="shared" ca="1" si="5725"/>
        <v>0</v>
      </c>
      <c r="V29406">
        <f t="shared" ca="1" si="5720"/>
        <v>0</v>
      </c>
    </row>
    <row r="29407" spans="6:22" x14ac:dyDescent="0.25">
      <c r="F29407">
        <f t="shared" si="5715"/>
        <v>29404</v>
      </c>
      <c r="G29407">
        <f t="shared" si="5726"/>
        <v>7.3509999999999999E-3</v>
      </c>
      <c r="H29407">
        <f t="shared" si="5716"/>
        <v>0</v>
      </c>
      <c r="I29407">
        <f t="shared" si="5724"/>
        <v>0</v>
      </c>
      <c r="J29407">
        <f t="shared" si="5727"/>
        <v>0</v>
      </c>
      <c r="L29407">
        <f t="shared" si="5717"/>
        <v>25404</v>
      </c>
      <c r="M29407">
        <f t="shared" si="5728"/>
        <v>6.3509999999999999E-3</v>
      </c>
      <c r="N29407">
        <f t="shared" si="5721"/>
        <v>0</v>
      </c>
      <c r="O29407">
        <f t="shared" si="5722"/>
        <v>0</v>
      </c>
      <c r="P29407">
        <f t="shared" si="5723"/>
        <v>0</v>
      </c>
      <c r="Q29407">
        <f t="shared" si="5718"/>
        <v>-0.2734375</v>
      </c>
      <c r="R29407">
        <f>Random!A29405</f>
        <v>-0.13547135594164306</v>
      </c>
      <c r="T29407">
        <f t="shared" ca="1" si="5719"/>
        <v>-2.6349054507336777E-2</v>
      </c>
      <c r="U29407">
        <f t="shared" ca="1" si="5725"/>
        <v>0</v>
      </c>
      <c r="V29407">
        <f t="shared" ca="1" si="5720"/>
        <v>0</v>
      </c>
    </row>
    <row r="29408" spans="6:22" x14ac:dyDescent="0.25">
      <c r="F29408">
        <f t="shared" si="5715"/>
        <v>29405</v>
      </c>
      <c r="G29408">
        <f t="shared" si="5726"/>
        <v>7.3512500000000001E-3</v>
      </c>
      <c r="H29408">
        <f t="shared" si="5716"/>
        <v>0</v>
      </c>
      <c r="I29408">
        <f t="shared" si="5724"/>
        <v>0</v>
      </c>
      <c r="J29408">
        <f t="shared" si="5727"/>
        <v>0</v>
      </c>
      <c r="L29408">
        <f t="shared" si="5717"/>
        <v>25405</v>
      </c>
      <c r="M29408">
        <f t="shared" si="5728"/>
        <v>6.3512500000000001E-3</v>
      </c>
      <c r="N29408">
        <f t="shared" si="5721"/>
        <v>0</v>
      </c>
      <c r="O29408">
        <f t="shared" si="5722"/>
        <v>0</v>
      </c>
      <c r="P29408">
        <f t="shared" si="5723"/>
        <v>0</v>
      </c>
      <c r="Q29408">
        <f t="shared" si="5718"/>
        <v>0.5</v>
      </c>
      <c r="R29408">
        <f>Random!A29406</f>
        <v>0.24984948466006784</v>
      </c>
      <c r="T29408">
        <f t="shared" ca="1" si="5719"/>
        <v>-3.0171549584138077E-2</v>
      </c>
      <c r="U29408">
        <f t="shared" ca="1" si="5725"/>
        <v>0</v>
      </c>
      <c r="V29408">
        <f t="shared" ca="1" si="5720"/>
        <v>0</v>
      </c>
    </row>
    <row r="29409" spans="6:22" x14ac:dyDescent="0.25">
      <c r="F29409">
        <f t="shared" si="5715"/>
        <v>29406</v>
      </c>
      <c r="G29409">
        <f t="shared" si="5726"/>
        <v>7.3515000000000004E-3</v>
      </c>
      <c r="H29409">
        <f t="shared" si="5716"/>
        <v>0</v>
      </c>
      <c r="I29409">
        <f t="shared" si="5724"/>
        <v>0</v>
      </c>
      <c r="J29409">
        <f t="shared" si="5727"/>
        <v>0</v>
      </c>
      <c r="L29409">
        <f t="shared" si="5717"/>
        <v>25406</v>
      </c>
      <c r="M29409">
        <f t="shared" si="5728"/>
        <v>6.3515000000000004E-3</v>
      </c>
      <c r="N29409">
        <f t="shared" si="5721"/>
        <v>0</v>
      </c>
      <c r="O29409">
        <f t="shared" si="5722"/>
        <v>0</v>
      </c>
      <c r="P29409">
        <f t="shared" si="5723"/>
        <v>0</v>
      </c>
      <c r="Q29409">
        <f t="shared" si="5718"/>
        <v>-0.2578125</v>
      </c>
      <c r="R29409">
        <f>Random!A29407</f>
        <v>-0.12713501712247455</v>
      </c>
      <c r="T29409">
        <f t="shared" ca="1" si="5719"/>
        <v>-2.5661570351726972E-2</v>
      </c>
      <c r="U29409">
        <f t="shared" ca="1" si="5725"/>
        <v>0</v>
      </c>
      <c r="V29409">
        <f t="shared" ca="1" si="5720"/>
        <v>0</v>
      </c>
    </row>
    <row r="29410" spans="6:22" x14ac:dyDescent="0.25">
      <c r="F29410">
        <f t="shared" si="5715"/>
        <v>29407</v>
      </c>
      <c r="G29410">
        <f t="shared" si="5726"/>
        <v>7.3517499999999998E-3</v>
      </c>
      <c r="H29410">
        <f t="shared" si="5716"/>
        <v>0</v>
      </c>
      <c r="I29410">
        <f t="shared" si="5724"/>
        <v>0</v>
      </c>
      <c r="J29410">
        <f t="shared" si="5727"/>
        <v>0</v>
      </c>
      <c r="L29410">
        <f t="shared" si="5717"/>
        <v>25407</v>
      </c>
      <c r="M29410">
        <f t="shared" si="5728"/>
        <v>6.3517499999999998E-3</v>
      </c>
      <c r="N29410">
        <f t="shared" si="5721"/>
        <v>0</v>
      </c>
      <c r="O29410">
        <f t="shared" si="5722"/>
        <v>0</v>
      </c>
      <c r="P29410">
        <f t="shared" si="5723"/>
        <v>0</v>
      </c>
      <c r="Q29410">
        <f t="shared" si="5718"/>
        <v>0.453125</v>
      </c>
      <c r="R29410">
        <f>Random!A29408</f>
        <v>0.22721552408450063</v>
      </c>
      <c r="T29410">
        <f t="shared" ca="1" si="5719"/>
        <v>-1.1140006821228735E-2</v>
      </c>
      <c r="U29410">
        <f t="shared" ca="1" si="5725"/>
        <v>0</v>
      </c>
      <c r="V29410">
        <f t="shared" ca="1" si="5720"/>
        <v>0</v>
      </c>
    </row>
    <row r="29411" spans="6:22" x14ac:dyDescent="0.25">
      <c r="F29411">
        <f t="shared" si="5715"/>
        <v>29408</v>
      </c>
      <c r="G29411">
        <f t="shared" si="5726"/>
        <v>7.352E-3</v>
      </c>
      <c r="H29411">
        <f t="shared" si="5716"/>
        <v>0</v>
      </c>
      <c r="I29411">
        <f t="shared" si="5724"/>
        <v>0</v>
      </c>
      <c r="J29411">
        <f t="shared" si="5727"/>
        <v>0</v>
      </c>
      <c r="L29411">
        <f t="shared" si="5717"/>
        <v>25408</v>
      </c>
      <c r="M29411">
        <f t="shared" si="5728"/>
        <v>6.352E-3</v>
      </c>
      <c r="N29411">
        <f t="shared" si="5721"/>
        <v>0</v>
      </c>
      <c r="O29411">
        <f t="shared" si="5722"/>
        <v>0</v>
      </c>
      <c r="P29411">
        <f t="shared" si="5723"/>
        <v>0</v>
      </c>
      <c r="Q29411">
        <f t="shared" si="5718"/>
        <v>-7.8125E-3</v>
      </c>
      <c r="R29411">
        <f>Random!A29409</f>
        <v>-2.9220479507836572E-3</v>
      </c>
      <c r="T29411">
        <f t="shared" ca="1" si="5719"/>
        <v>6.675101772186348E-3</v>
      </c>
      <c r="U29411">
        <f t="shared" ca="1" si="5725"/>
        <v>0</v>
      </c>
      <c r="V29411">
        <f t="shared" ca="1" si="5720"/>
        <v>0</v>
      </c>
    </row>
    <row r="29412" spans="6:22" x14ac:dyDescent="0.25">
      <c r="F29412">
        <f t="shared" si="5715"/>
        <v>29409</v>
      </c>
      <c r="G29412">
        <f t="shared" si="5726"/>
        <v>7.3522500000000003E-3</v>
      </c>
      <c r="H29412">
        <f t="shared" si="5716"/>
        <v>0</v>
      </c>
      <c r="I29412">
        <f t="shared" si="5724"/>
        <v>0</v>
      </c>
      <c r="J29412">
        <f t="shared" si="5727"/>
        <v>0</v>
      </c>
      <c r="L29412">
        <f t="shared" si="5717"/>
        <v>25409</v>
      </c>
      <c r="M29412">
        <f t="shared" si="5728"/>
        <v>6.3522500000000003E-3</v>
      </c>
      <c r="N29412">
        <f t="shared" si="5721"/>
        <v>0</v>
      </c>
      <c r="O29412">
        <f t="shared" si="5722"/>
        <v>0</v>
      </c>
      <c r="P29412">
        <f t="shared" si="5723"/>
        <v>0</v>
      </c>
      <c r="Q29412">
        <f t="shared" si="5718"/>
        <v>-0.2265625</v>
      </c>
      <c r="R29412">
        <f>Random!A29410</f>
        <v>-0.1129571015689721</v>
      </c>
      <c r="T29412">
        <f t="shared" ca="1" si="5719"/>
        <v>2.4387222883900873E-2</v>
      </c>
      <c r="U29412">
        <f t="shared" ca="1" si="5725"/>
        <v>0</v>
      </c>
      <c r="V29412">
        <f t="shared" ca="1" si="5720"/>
        <v>0</v>
      </c>
    </row>
    <row r="29413" spans="6:22" x14ac:dyDescent="0.25">
      <c r="F29413">
        <f t="shared" si="5715"/>
        <v>29410</v>
      </c>
      <c r="G29413">
        <f t="shared" si="5726"/>
        <v>7.3524999999999997E-3</v>
      </c>
      <c r="H29413">
        <f t="shared" si="5716"/>
        <v>0</v>
      </c>
      <c r="I29413">
        <f t="shared" si="5724"/>
        <v>0</v>
      </c>
      <c r="J29413">
        <f t="shared" si="5727"/>
        <v>0</v>
      </c>
      <c r="L29413">
        <f t="shared" si="5717"/>
        <v>25410</v>
      </c>
      <c r="M29413">
        <f t="shared" si="5728"/>
        <v>6.3524999999999996E-3</v>
      </c>
      <c r="N29413">
        <f t="shared" si="5721"/>
        <v>0</v>
      </c>
      <c r="O29413">
        <f t="shared" si="5722"/>
        <v>0</v>
      </c>
      <c r="P29413">
        <f t="shared" si="5723"/>
        <v>0</v>
      </c>
      <c r="Q29413">
        <f t="shared" si="5718"/>
        <v>-0.5546875</v>
      </c>
      <c r="R29413">
        <f>Random!A29411</f>
        <v>-0.27646923289876402</v>
      </c>
      <c r="T29413">
        <f t="shared" ca="1" si="5719"/>
        <v>3.5088940528448992E-2</v>
      </c>
      <c r="U29413">
        <f t="shared" ca="1" si="5725"/>
        <v>0</v>
      </c>
      <c r="V29413">
        <f t="shared" ca="1" si="5720"/>
        <v>0</v>
      </c>
    </row>
    <row r="29414" spans="6:22" x14ac:dyDescent="0.25">
      <c r="F29414">
        <f t="shared" si="5715"/>
        <v>29411</v>
      </c>
      <c r="G29414">
        <f t="shared" si="5726"/>
        <v>7.3527499999999999E-3</v>
      </c>
      <c r="H29414">
        <f t="shared" si="5716"/>
        <v>0</v>
      </c>
      <c r="I29414">
        <f t="shared" si="5724"/>
        <v>0</v>
      </c>
      <c r="J29414">
        <f t="shared" si="5727"/>
        <v>0</v>
      </c>
      <c r="L29414">
        <f t="shared" si="5717"/>
        <v>25411</v>
      </c>
      <c r="M29414">
        <f t="shared" si="5728"/>
        <v>6.3527499999999999E-3</v>
      </c>
      <c r="N29414">
        <f t="shared" si="5721"/>
        <v>0</v>
      </c>
      <c r="O29414">
        <f t="shared" si="5722"/>
        <v>0</v>
      </c>
      <c r="P29414">
        <f t="shared" si="5723"/>
        <v>0</v>
      </c>
      <c r="Q29414">
        <f t="shared" si="5718"/>
        <v>-0.4453125</v>
      </c>
      <c r="R29414">
        <f>Random!A29412</f>
        <v>-0.22383065921980871</v>
      </c>
      <c r="T29414">
        <f t="shared" ca="1" si="5719"/>
        <v>3.8258963893532755E-2</v>
      </c>
      <c r="U29414">
        <f t="shared" ca="1" si="5725"/>
        <v>0</v>
      </c>
      <c r="V29414">
        <f t="shared" ca="1" si="5720"/>
        <v>0</v>
      </c>
    </row>
    <row r="29415" spans="6:22" x14ac:dyDescent="0.25">
      <c r="F29415">
        <f t="shared" si="5715"/>
        <v>29412</v>
      </c>
      <c r="G29415">
        <f t="shared" si="5726"/>
        <v>7.3530000000000002E-3</v>
      </c>
      <c r="H29415">
        <f t="shared" si="5716"/>
        <v>0</v>
      </c>
      <c r="I29415">
        <f t="shared" si="5724"/>
        <v>0</v>
      </c>
      <c r="J29415">
        <f t="shared" si="5727"/>
        <v>0</v>
      </c>
      <c r="L29415">
        <f t="shared" si="5717"/>
        <v>25412</v>
      </c>
      <c r="M29415">
        <f t="shared" si="5728"/>
        <v>6.3530000000000001E-3</v>
      </c>
      <c r="N29415">
        <f t="shared" si="5721"/>
        <v>0</v>
      </c>
      <c r="O29415">
        <f t="shared" si="5722"/>
        <v>0</v>
      </c>
      <c r="P29415">
        <f t="shared" si="5723"/>
        <v>0</v>
      </c>
      <c r="Q29415">
        <f t="shared" si="5718"/>
        <v>-0.5859375</v>
      </c>
      <c r="R29415">
        <f>Random!A29413</f>
        <v>-0.29376750057636325</v>
      </c>
      <c r="T29415">
        <f t="shared" ca="1" si="5719"/>
        <v>3.174835692233819E-2</v>
      </c>
      <c r="U29415">
        <f t="shared" ca="1" si="5725"/>
        <v>0</v>
      </c>
      <c r="V29415">
        <f t="shared" ca="1" si="5720"/>
        <v>0</v>
      </c>
    </row>
    <row r="29416" spans="6:22" x14ac:dyDescent="0.25">
      <c r="F29416">
        <f t="shared" si="5715"/>
        <v>29413</v>
      </c>
      <c r="G29416">
        <f t="shared" si="5726"/>
        <v>7.3532500000000004E-3</v>
      </c>
      <c r="H29416">
        <f t="shared" si="5716"/>
        <v>0</v>
      </c>
      <c r="I29416">
        <f t="shared" si="5724"/>
        <v>0</v>
      </c>
      <c r="J29416">
        <f t="shared" si="5727"/>
        <v>0</v>
      </c>
      <c r="L29416">
        <f t="shared" si="5717"/>
        <v>25413</v>
      </c>
      <c r="M29416">
        <f t="shared" si="5728"/>
        <v>6.3532500000000004E-3</v>
      </c>
      <c r="N29416">
        <f t="shared" si="5721"/>
        <v>0</v>
      </c>
      <c r="O29416">
        <f t="shared" si="5722"/>
        <v>0</v>
      </c>
      <c r="P29416">
        <f t="shared" si="5723"/>
        <v>0</v>
      </c>
      <c r="Q29416">
        <f t="shared" si="5718"/>
        <v>0.84375</v>
      </c>
      <c r="R29416">
        <f>Random!A29414</f>
        <v>0.42288791884405497</v>
      </c>
      <c r="T29416">
        <f t="shared" ca="1" si="5719"/>
        <v>1.5858369888591725E-2</v>
      </c>
      <c r="U29416">
        <f t="shared" ca="1" si="5725"/>
        <v>0</v>
      </c>
      <c r="V29416">
        <f t="shared" ca="1" si="5720"/>
        <v>0</v>
      </c>
    </row>
    <row r="29417" spans="6:22" x14ac:dyDescent="0.25">
      <c r="F29417">
        <f t="shared" si="5715"/>
        <v>29414</v>
      </c>
      <c r="G29417">
        <f t="shared" si="5726"/>
        <v>7.3534999999999998E-3</v>
      </c>
      <c r="H29417">
        <f t="shared" si="5716"/>
        <v>0</v>
      </c>
      <c r="I29417">
        <f t="shared" si="5724"/>
        <v>0</v>
      </c>
      <c r="J29417">
        <f t="shared" si="5727"/>
        <v>0</v>
      </c>
      <c r="L29417">
        <f t="shared" si="5717"/>
        <v>25414</v>
      </c>
      <c r="M29417">
        <f t="shared" si="5728"/>
        <v>6.3534999999999998E-3</v>
      </c>
      <c r="N29417">
        <f t="shared" si="5721"/>
        <v>0</v>
      </c>
      <c r="O29417">
        <f t="shared" si="5722"/>
        <v>0</v>
      </c>
      <c r="P29417">
        <f t="shared" si="5723"/>
        <v>0</v>
      </c>
      <c r="Q29417">
        <f t="shared" si="5718"/>
        <v>-0.96875</v>
      </c>
      <c r="R29417">
        <f>Random!A29415</f>
        <v>-0.48632544113285769</v>
      </c>
      <c r="T29417">
        <f t="shared" ca="1" si="5719"/>
        <v>-7.4183987517465744E-3</v>
      </c>
      <c r="U29417">
        <f t="shared" ca="1" si="5725"/>
        <v>0</v>
      </c>
      <c r="V29417">
        <f t="shared" ca="1" si="5720"/>
        <v>0</v>
      </c>
    </row>
    <row r="29418" spans="6:22" x14ac:dyDescent="0.25">
      <c r="F29418">
        <f t="shared" si="5715"/>
        <v>29415</v>
      </c>
      <c r="G29418">
        <f t="shared" si="5726"/>
        <v>7.35375E-3</v>
      </c>
      <c r="H29418">
        <f t="shared" si="5716"/>
        <v>0</v>
      </c>
      <c r="I29418">
        <f t="shared" si="5724"/>
        <v>0</v>
      </c>
      <c r="J29418">
        <f t="shared" si="5727"/>
        <v>0</v>
      </c>
      <c r="L29418">
        <f t="shared" si="5717"/>
        <v>25415</v>
      </c>
      <c r="M29418">
        <f t="shared" si="5728"/>
        <v>6.35375E-3</v>
      </c>
      <c r="N29418">
        <f t="shared" si="5721"/>
        <v>0</v>
      </c>
      <c r="O29418">
        <f t="shared" si="5722"/>
        <v>0</v>
      </c>
      <c r="P29418">
        <f t="shared" si="5723"/>
        <v>0</v>
      </c>
      <c r="Q29418">
        <f t="shared" si="5718"/>
        <v>0.6328125</v>
      </c>
      <c r="R29418">
        <f>Random!A29416</f>
        <v>0.31703595583994981</v>
      </c>
      <c r="T29418">
        <f t="shared" ca="1" si="5719"/>
        <v>-2.8617718855742425E-2</v>
      </c>
      <c r="U29418">
        <f t="shared" ca="1" si="5725"/>
        <v>0</v>
      </c>
      <c r="V29418">
        <f t="shared" ca="1" si="5720"/>
        <v>0</v>
      </c>
    </row>
    <row r="29419" spans="6:22" x14ac:dyDescent="0.25">
      <c r="F29419">
        <f t="shared" si="5715"/>
        <v>29416</v>
      </c>
      <c r="G29419">
        <f t="shared" si="5726"/>
        <v>7.3540000000000003E-3</v>
      </c>
      <c r="H29419">
        <f t="shared" si="5716"/>
        <v>0</v>
      </c>
      <c r="I29419">
        <f t="shared" si="5724"/>
        <v>0</v>
      </c>
      <c r="J29419">
        <f t="shared" si="5727"/>
        <v>0</v>
      </c>
      <c r="L29419">
        <f t="shared" si="5717"/>
        <v>25416</v>
      </c>
      <c r="M29419">
        <f t="shared" si="5728"/>
        <v>6.3540000000000003E-3</v>
      </c>
      <c r="N29419">
        <f t="shared" si="5721"/>
        <v>0</v>
      </c>
      <c r="O29419">
        <f t="shared" si="5722"/>
        <v>0</v>
      </c>
      <c r="P29419">
        <f t="shared" si="5723"/>
        <v>0</v>
      </c>
      <c r="Q29419">
        <f t="shared" si="5718"/>
        <v>-0.53125</v>
      </c>
      <c r="R29419">
        <f>Random!A29417</f>
        <v>-0.26502273938767718</v>
      </c>
      <c r="T29419">
        <f t="shared" ca="1" si="5719"/>
        <v>-4.377406809974866E-2</v>
      </c>
      <c r="U29419">
        <f t="shared" ca="1" si="5725"/>
        <v>0</v>
      </c>
      <c r="V29419">
        <f t="shared" ca="1" si="5720"/>
        <v>0</v>
      </c>
    </row>
    <row r="29420" spans="6:22" x14ac:dyDescent="0.25">
      <c r="F29420">
        <f t="shared" si="5715"/>
        <v>29417</v>
      </c>
      <c r="G29420">
        <f t="shared" si="5726"/>
        <v>7.3542499999999997E-3</v>
      </c>
      <c r="H29420">
        <f t="shared" si="5716"/>
        <v>0</v>
      </c>
      <c r="I29420">
        <f t="shared" si="5724"/>
        <v>0</v>
      </c>
      <c r="J29420">
        <f t="shared" si="5727"/>
        <v>0</v>
      </c>
      <c r="L29420">
        <f t="shared" si="5717"/>
        <v>25417</v>
      </c>
      <c r="M29420">
        <f t="shared" si="5728"/>
        <v>6.3542499999999997E-3</v>
      </c>
      <c r="N29420">
        <f t="shared" si="5721"/>
        <v>0</v>
      </c>
      <c r="O29420">
        <f t="shared" si="5722"/>
        <v>0</v>
      </c>
      <c r="P29420">
        <f t="shared" si="5723"/>
        <v>0</v>
      </c>
      <c r="Q29420">
        <f t="shared" si="5718"/>
        <v>0.5546875</v>
      </c>
      <c r="R29420">
        <f>Random!A29418</f>
        <v>0.27820444358895591</v>
      </c>
      <c r="T29420">
        <f t="shared" ca="1" si="5719"/>
        <v>-4.2249342998993335E-2</v>
      </c>
      <c r="U29420">
        <f t="shared" ca="1" si="5725"/>
        <v>0</v>
      </c>
      <c r="V29420">
        <f t="shared" ca="1" si="5720"/>
        <v>0</v>
      </c>
    </row>
    <row r="29421" spans="6:22" x14ac:dyDescent="0.25">
      <c r="F29421">
        <f t="shared" si="5715"/>
        <v>29418</v>
      </c>
      <c r="G29421">
        <f t="shared" si="5726"/>
        <v>7.3544999999999999E-3</v>
      </c>
      <c r="H29421">
        <f t="shared" si="5716"/>
        <v>0</v>
      </c>
      <c r="I29421">
        <f t="shared" si="5724"/>
        <v>0</v>
      </c>
      <c r="J29421">
        <f t="shared" si="5727"/>
        <v>0</v>
      </c>
      <c r="L29421">
        <f t="shared" si="5717"/>
        <v>25418</v>
      </c>
      <c r="M29421">
        <f t="shared" si="5728"/>
        <v>6.3544999999999999E-3</v>
      </c>
      <c r="N29421">
        <f t="shared" si="5721"/>
        <v>0</v>
      </c>
      <c r="O29421">
        <f t="shared" si="5722"/>
        <v>0</v>
      </c>
      <c r="P29421">
        <f t="shared" si="5723"/>
        <v>0</v>
      </c>
      <c r="Q29421">
        <f t="shared" si="5718"/>
        <v>-0.703125</v>
      </c>
      <c r="R29421">
        <f>Random!A29419</f>
        <v>-0.35260153591171661</v>
      </c>
      <c r="T29421">
        <f t="shared" ca="1" si="5719"/>
        <v>-2.9449766662166279E-2</v>
      </c>
      <c r="U29421">
        <f t="shared" ca="1" si="5725"/>
        <v>0</v>
      </c>
      <c r="V29421">
        <f t="shared" ca="1" si="5720"/>
        <v>0</v>
      </c>
    </row>
    <row r="29422" spans="6:22" x14ac:dyDescent="0.25">
      <c r="F29422">
        <f t="shared" si="5715"/>
        <v>29419</v>
      </c>
      <c r="G29422">
        <f t="shared" si="5726"/>
        <v>7.3547500000000002E-3</v>
      </c>
      <c r="H29422">
        <f t="shared" si="5716"/>
        <v>0</v>
      </c>
      <c r="I29422">
        <f t="shared" si="5724"/>
        <v>0</v>
      </c>
      <c r="J29422">
        <f t="shared" si="5727"/>
        <v>0</v>
      </c>
      <c r="L29422">
        <f t="shared" si="5717"/>
        <v>25419</v>
      </c>
      <c r="M29422">
        <f t="shared" si="5728"/>
        <v>6.3547500000000002E-3</v>
      </c>
      <c r="N29422">
        <f t="shared" si="5721"/>
        <v>0</v>
      </c>
      <c r="O29422">
        <f t="shared" si="5722"/>
        <v>0</v>
      </c>
      <c r="P29422">
        <f t="shared" si="5723"/>
        <v>0</v>
      </c>
      <c r="Q29422">
        <f t="shared" si="5718"/>
        <v>-0.3515625</v>
      </c>
      <c r="R29422">
        <f>Random!A29420</f>
        <v>-0.17764004017229673</v>
      </c>
      <c r="T29422">
        <f t="shared" ca="1" si="5719"/>
        <v>-4.7577697967919105E-3</v>
      </c>
      <c r="U29422">
        <f t="shared" ca="1" si="5725"/>
        <v>0</v>
      </c>
      <c r="V29422">
        <f t="shared" ca="1" si="5720"/>
        <v>0</v>
      </c>
    </row>
    <row r="29423" spans="6:22" x14ac:dyDescent="0.25">
      <c r="F29423">
        <f t="shared" si="5715"/>
        <v>29420</v>
      </c>
      <c r="G29423">
        <f t="shared" si="5726"/>
        <v>7.3550000000000004E-3</v>
      </c>
      <c r="H29423">
        <f t="shared" si="5716"/>
        <v>0</v>
      </c>
      <c r="I29423">
        <f t="shared" si="5724"/>
        <v>0</v>
      </c>
      <c r="J29423">
        <f t="shared" si="5727"/>
        <v>0</v>
      </c>
      <c r="L29423">
        <f t="shared" si="5717"/>
        <v>25420</v>
      </c>
      <c r="M29423">
        <f t="shared" si="5728"/>
        <v>6.3550000000000004E-3</v>
      </c>
      <c r="N29423">
        <f t="shared" si="5721"/>
        <v>0</v>
      </c>
      <c r="O29423">
        <f t="shared" si="5722"/>
        <v>0</v>
      </c>
      <c r="P29423">
        <f t="shared" si="5723"/>
        <v>0</v>
      </c>
      <c r="Q29423">
        <f t="shared" si="5718"/>
        <v>0.1875</v>
      </c>
      <c r="R29423">
        <f>Random!A29421</f>
        <v>9.2669093311970152E-2</v>
      </c>
      <c r="T29423">
        <f t="shared" ca="1" si="5719"/>
        <v>2.3303309026655936E-2</v>
      </c>
      <c r="U29423">
        <f t="shared" ca="1" si="5725"/>
        <v>0</v>
      </c>
      <c r="V29423">
        <f t="shared" ca="1" si="5720"/>
        <v>0</v>
      </c>
    </row>
    <row r="29424" spans="6:22" x14ac:dyDescent="0.25">
      <c r="F29424">
        <f t="shared" si="5715"/>
        <v>29421</v>
      </c>
      <c r="G29424">
        <f t="shared" si="5726"/>
        <v>7.3552499999999998E-3</v>
      </c>
      <c r="H29424">
        <f t="shared" si="5716"/>
        <v>0</v>
      </c>
      <c r="I29424">
        <f t="shared" si="5724"/>
        <v>0</v>
      </c>
      <c r="J29424">
        <f t="shared" si="5727"/>
        <v>0</v>
      </c>
      <c r="L29424">
        <f t="shared" si="5717"/>
        <v>25421</v>
      </c>
      <c r="M29424">
        <f t="shared" si="5728"/>
        <v>6.3552499999999998E-3</v>
      </c>
      <c r="N29424">
        <f t="shared" si="5721"/>
        <v>0</v>
      </c>
      <c r="O29424">
        <f t="shared" si="5722"/>
        <v>0</v>
      </c>
      <c r="P29424">
        <f t="shared" si="5723"/>
        <v>0</v>
      </c>
      <c r="Q29424">
        <f t="shared" si="5718"/>
        <v>-0.65625</v>
      </c>
      <c r="R29424">
        <f>Random!A29422</f>
        <v>-0.32804943656258156</v>
      </c>
      <c r="T29424">
        <f t="shared" ca="1" si="5719"/>
        <v>4.5326031735902543E-2</v>
      </c>
      <c r="U29424">
        <f t="shared" ca="1" si="5725"/>
        <v>0</v>
      </c>
      <c r="V29424">
        <f t="shared" ca="1" si="5720"/>
        <v>0</v>
      </c>
    </row>
    <row r="29425" spans="6:22" x14ac:dyDescent="0.25">
      <c r="F29425">
        <f t="shared" si="5715"/>
        <v>29422</v>
      </c>
      <c r="G29425">
        <f t="shared" si="5726"/>
        <v>7.3555000000000001E-3</v>
      </c>
      <c r="H29425">
        <f t="shared" si="5716"/>
        <v>0</v>
      </c>
      <c r="I29425">
        <f t="shared" si="5724"/>
        <v>0</v>
      </c>
      <c r="J29425">
        <f t="shared" si="5727"/>
        <v>0</v>
      </c>
      <c r="L29425">
        <f t="shared" si="5717"/>
        <v>25422</v>
      </c>
      <c r="M29425">
        <f t="shared" si="5728"/>
        <v>6.3555E-3</v>
      </c>
      <c r="N29425">
        <f t="shared" si="5721"/>
        <v>0</v>
      </c>
      <c r="O29425">
        <f t="shared" si="5722"/>
        <v>0</v>
      </c>
      <c r="P29425">
        <f t="shared" si="5723"/>
        <v>0</v>
      </c>
      <c r="Q29425">
        <f t="shared" si="5718"/>
        <v>-0.8203125</v>
      </c>
      <c r="R29425">
        <f>Random!A29423</f>
        <v>-0.40876736054503426</v>
      </c>
      <c r="T29425">
        <f t="shared" ca="1" si="5719"/>
        <v>5.6329669885332528E-2</v>
      </c>
      <c r="U29425">
        <f t="shared" ca="1" si="5725"/>
        <v>0</v>
      </c>
      <c r="V29425">
        <f t="shared" ca="1" si="5720"/>
        <v>0</v>
      </c>
    </row>
    <row r="29426" spans="6:22" x14ac:dyDescent="0.25">
      <c r="F29426">
        <f t="shared" si="5715"/>
        <v>29423</v>
      </c>
      <c r="G29426">
        <f t="shared" si="5726"/>
        <v>7.3557500000000003E-3</v>
      </c>
      <c r="H29426">
        <f t="shared" si="5716"/>
        <v>0</v>
      </c>
      <c r="I29426">
        <f t="shared" si="5724"/>
        <v>0</v>
      </c>
      <c r="J29426">
        <f t="shared" si="5727"/>
        <v>0</v>
      </c>
      <c r="L29426">
        <f t="shared" si="5717"/>
        <v>25423</v>
      </c>
      <c r="M29426">
        <f t="shared" si="5728"/>
        <v>6.3557500000000003E-3</v>
      </c>
      <c r="N29426">
        <f t="shared" si="5721"/>
        <v>0</v>
      </c>
      <c r="O29426">
        <f t="shared" si="5722"/>
        <v>0</v>
      </c>
      <c r="P29426">
        <f t="shared" si="5723"/>
        <v>0</v>
      </c>
      <c r="Q29426">
        <f t="shared" si="5718"/>
        <v>0.96875</v>
      </c>
      <c r="R29426">
        <f>Random!A29424</f>
        <v>0.4850888365408289</v>
      </c>
      <c r="T29426">
        <f t="shared" ca="1" si="5719"/>
        <v>5.1977824849459051E-2</v>
      </c>
      <c r="U29426">
        <f t="shared" ca="1" si="5725"/>
        <v>0</v>
      </c>
      <c r="V29426">
        <f t="shared" ca="1" si="5720"/>
        <v>0</v>
      </c>
    </row>
    <row r="29427" spans="6:22" x14ac:dyDescent="0.25">
      <c r="F29427">
        <f t="shared" si="5715"/>
        <v>29424</v>
      </c>
      <c r="G29427">
        <f t="shared" si="5726"/>
        <v>7.3559999999999997E-3</v>
      </c>
      <c r="H29427">
        <f t="shared" si="5716"/>
        <v>0</v>
      </c>
      <c r="I29427">
        <f t="shared" si="5724"/>
        <v>0</v>
      </c>
      <c r="J29427">
        <f t="shared" si="5727"/>
        <v>0</v>
      </c>
      <c r="L29427">
        <f t="shared" si="5717"/>
        <v>25424</v>
      </c>
      <c r="M29427">
        <f t="shared" si="5728"/>
        <v>6.3559999999999997E-3</v>
      </c>
      <c r="N29427">
        <f t="shared" si="5721"/>
        <v>0</v>
      </c>
      <c r="O29427">
        <f t="shared" si="5722"/>
        <v>0</v>
      </c>
      <c r="P29427">
        <f t="shared" si="5723"/>
        <v>0</v>
      </c>
      <c r="Q29427">
        <f t="shared" si="5718"/>
        <v>-0.484375</v>
      </c>
      <c r="R29427">
        <f>Random!A29425</f>
        <v>-0.24139930249078911</v>
      </c>
      <c r="T29427">
        <f t="shared" ca="1" si="5719"/>
        <v>3.0155027120358866E-2</v>
      </c>
      <c r="U29427">
        <f t="shared" ca="1" si="5725"/>
        <v>0</v>
      </c>
      <c r="V29427">
        <f t="shared" ca="1" si="5720"/>
        <v>0</v>
      </c>
    </row>
    <row r="29428" spans="6:22" x14ac:dyDescent="0.25">
      <c r="F29428">
        <f t="shared" si="5715"/>
        <v>29425</v>
      </c>
      <c r="G29428">
        <f t="shared" si="5726"/>
        <v>7.3562499999999999E-3</v>
      </c>
      <c r="H29428">
        <f t="shared" si="5716"/>
        <v>0</v>
      </c>
      <c r="I29428">
        <f t="shared" si="5724"/>
        <v>0</v>
      </c>
      <c r="J29428">
        <f t="shared" si="5727"/>
        <v>0</v>
      </c>
      <c r="L29428">
        <f t="shared" si="5717"/>
        <v>25425</v>
      </c>
      <c r="M29428">
        <f t="shared" si="5728"/>
        <v>6.3562499999999999E-3</v>
      </c>
      <c r="N29428">
        <f t="shared" si="5721"/>
        <v>0</v>
      </c>
      <c r="O29428">
        <f t="shared" si="5722"/>
        <v>0</v>
      </c>
      <c r="P29428">
        <f t="shared" si="5723"/>
        <v>0</v>
      </c>
      <c r="Q29428">
        <f t="shared" si="5718"/>
        <v>0.5</v>
      </c>
      <c r="R29428">
        <f>Random!A29426</f>
        <v>0.24834428020431965</v>
      </c>
      <c r="T29428">
        <f t="shared" ca="1" si="5719"/>
        <v>-2.0160927208324993E-3</v>
      </c>
      <c r="U29428">
        <f t="shared" ca="1" si="5725"/>
        <v>0</v>
      </c>
      <c r="V29428">
        <f t="shared" ca="1" si="5720"/>
        <v>0</v>
      </c>
    </row>
    <row r="29429" spans="6:22" x14ac:dyDescent="0.25">
      <c r="F29429">
        <f t="shared" si="5715"/>
        <v>29426</v>
      </c>
      <c r="G29429">
        <f t="shared" si="5726"/>
        <v>7.3565000000000002E-3</v>
      </c>
      <c r="H29429">
        <f t="shared" si="5716"/>
        <v>0</v>
      </c>
      <c r="I29429">
        <f t="shared" si="5724"/>
        <v>0</v>
      </c>
      <c r="J29429">
        <f t="shared" si="5727"/>
        <v>0</v>
      </c>
      <c r="L29429">
        <f t="shared" si="5717"/>
        <v>25426</v>
      </c>
      <c r="M29429">
        <f t="shared" si="5728"/>
        <v>6.3565000000000002E-3</v>
      </c>
      <c r="N29429">
        <f t="shared" si="5721"/>
        <v>0</v>
      </c>
      <c r="O29429">
        <f t="shared" si="5722"/>
        <v>0</v>
      </c>
      <c r="P29429">
        <f t="shared" si="5723"/>
        <v>0</v>
      </c>
      <c r="Q29429">
        <f t="shared" si="5718"/>
        <v>-0.125</v>
      </c>
      <c r="R29429">
        <f>Random!A29427</f>
        <v>-6.1157416482854776E-2</v>
      </c>
      <c r="T29429">
        <f t="shared" ca="1" si="5719"/>
        <v>-3.3964356416241036E-2</v>
      </c>
      <c r="U29429">
        <f t="shared" ca="1" si="5725"/>
        <v>0</v>
      </c>
      <c r="V29429">
        <f t="shared" ca="1" si="5720"/>
        <v>0</v>
      </c>
    </row>
    <row r="29430" spans="6:22" x14ac:dyDescent="0.25">
      <c r="F29430">
        <f t="shared" si="5715"/>
        <v>29427</v>
      </c>
      <c r="G29430">
        <f t="shared" si="5726"/>
        <v>7.3567499999999996E-3</v>
      </c>
      <c r="H29430">
        <f t="shared" si="5716"/>
        <v>0</v>
      </c>
      <c r="I29430">
        <f t="shared" si="5724"/>
        <v>0</v>
      </c>
      <c r="J29430">
        <f t="shared" si="5727"/>
        <v>0</v>
      </c>
      <c r="L29430">
        <f t="shared" si="5717"/>
        <v>25427</v>
      </c>
      <c r="M29430">
        <f t="shared" si="5728"/>
        <v>6.3567500000000004E-3</v>
      </c>
      <c r="N29430">
        <f t="shared" si="5721"/>
        <v>0</v>
      </c>
      <c r="O29430">
        <f t="shared" si="5722"/>
        <v>0</v>
      </c>
      <c r="P29430">
        <f t="shared" si="5723"/>
        <v>0</v>
      </c>
      <c r="Q29430">
        <f t="shared" si="5718"/>
        <v>7.8125E-2</v>
      </c>
      <c r="R29430">
        <f>Random!A29428</f>
        <v>3.7893407604557394E-2</v>
      </c>
      <c r="T29430">
        <f t="shared" ca="1" si="5719"/>
        <v>-5.7406327643462575E-2</v>
      </c>
      <c r="U29430">
        <f t="shared" ca="1" si="5725"/>
        <v>0</v>
      </c>
      <c r="V29430">
        <f t="shared" ca="1" si="5720"/>
        <v>0</v>
      </c>
    </row>
    <row r="29431" spans="6:22" x14ac:dyDescent="0.25">
      <c r="F29431">
        <f t="shared" si="5715"/>
        <v>29428</v>
      </c>
      <c r="G29431">
        <f t="shared" si="5726"/>
        <v>7.3569999999999998E-3</v>
      </c>
      <c r="H29431">
        <f t="shared" si="5716"/>
        <v>0</v>
      </c>
      <c r="I29431">
        <f t="shared" si="5724"/>
        <v>0</v>
      </c>
      <c r="J29431">
        <f t="shared" si="5727"/>
        <v>0</v>
      </c>
      <c r="L29431">
        <f t="shared" si="5717"/>
        <v>25428</v>
      </c>
      <c r="M29431">
        <f t="shared" si="5728"/>
        <v>6.3569999999999998E-3</v>
      </c>
      <c r="N29431">
        <f t="shared" si="5721"/>
        <v>0</v>
      </c>
      <c r="O29431">
        <f t="shared" si="5722"/>
        <v>0</v>
      </c>
      <c r="P29431">
        <f t="shared" si="5723"/>
        <v>0</v>
      </c>
      <c r="Q29431">
        <f t="shared" si="5718"/>
        <v>0.2890625</v>
      </c>
      <c r="R29431">
        <f>Random!A29429</f>
        <v>0.14478136109473738</v>
      </c>
      <c r="T29431">
        <f t="shared" ca="1" si="5719"/>
        <v>-6.1018985557055858E-2</v>
      </c>
      <c r="U29431">
        <f t="shared" ca="1" si="5725"/>
        <v>0</v>
      </c>
      <c r="V29431">
        <f t="shared" ca="1" si="5720"/>
        <v>0</v>
      </c>
    </row>
    <row r="29432" spans="6:22" x14ac:dyDescent="0.25">
      <c r="F29432">
        <f t="shared" si="5715"/>
        <v>29429</v>
      </c>
      <c r="G29432">
        <f t="shared" si="5726"/>
        <v>7.3572500000000001E-3</v>
      </c>
      <c r="H29432">
        <f t="shared" si="5716"/>
        <v>0</v>
      </c>
      <c r="I29432">
        <f t="shared" si="5724"/>
        <v>0</v>
      </c>
      <c r="J29432">
        <f t="shared" si="5727"/>
        <v>0</v>
      </c>
      <c r="L29432">
        <f t="shared" si="5717"/>
        <v>25429</v>
      </c>
      <c r="M29432">
        <f t="shared" si="5728"/>
        <v>6.3572500000000001E-3</v>
      </c>
      <c r="N29432">
        <f t="shared" si="5721"/>
        <v>0</v>
      </c>
      <c r="O29432">
        <f t="shared" si="5722"/>
        <v>0</v>
      </c>
      <c r="P29432">
        <f t="shared" si="5723"/>
        <v>0</v>
      </c>
      <c r="Q29432">
        <f t="shared" si="5718"/>
        <v>-0.859375</v>
      </c>
      <c r="R29432">
        <f>Random!A29430</f>
        <v>-0.42867217999174045</v>
      </c>
      <c r="T29432">
        <f t="shared" ca="1" si="5719"/>
        <v>-4.3891043085981171E-2</v>
      </c>
      <c r="U29432">
        <f t="shared" ca="1" si="5725"/>
        <v>0</v>
      </c>
      <c r="V29432">
        <f t="shared" ca="1" si="5720"/>
        <v>0</v>
      </c>
    </row>
    <row r="29433" spans="6:22" x14ac:dyDescent="0.25">
      <c r="F29433">
        <f t="shared" si="5715"/>
        <v>29430</v>
      </c>
      <c r="G29433">
        <f t="shared" si="5726"/>
        <v>7.3575000000000003E-3</v>
      </c>
      <c r="H29433">
        <f t="shared" si="5716"/>
        <v>0</v>
      </c>
      <c r="I29433">
        <f t="shared" si="5724"/>
        <v>0</v>
      </c>
      <c r="J29433">
        <f t="shared" si="5727"/>
        <v>0</v>
      </c>
      <c r="L29433">
        <f t="shared" si="5717"/>
        <v>25430</v>
      </c>
      <c r="M29433">
        <f t="shared" si="5728"/>
        <v>6.3575000000000003E-3</v>
      </c>
      <c r="N29433">
        <f t="shared" si="5721"/>
        <v>0</v>
      </c>
      <c r="O29433">
        <f t="shared" si="5722"/>
        <v>0</v>
      </c>
      <c r="P29433">
        <f t="shared" si="5723"/>
        <v>0</v>
      </c>
      <c r="Q29433">
        <f t="shared" si="5718"/>
        <v>0.5625</v>
      </c>
      <c r="R29433">
        <f>Random!A29431</f>
        <v>0.28080242107035536</v>
      </c>
      <c r="T29433">
        <f t="shared" ca="1" si="5719"/>
        <v>-1.1050633370202895E-2</v>
      </c>
      <c r="U29433">
        <f t="shared" ca="1" si="5725"/>
        <v>0</v>
      </c>
      <c r="V29433">
        <f t="shared" ca="1" si="5720"/>
        <v>0</v>
      </c>
    </row>
    <row r="29434" spans="6:22" x14ac:dyDescent="0.25">
      <c r="F29434">
        <f t="shared" si="5715"/>
        <v>29431</v>
      </c>
      <c r="G29434">
        <f t="shared" si="5726"/>
        <v>7.3577499999999997E-3</v>
      </c>
      <c r="H29434">
        <f t="shared" si="5716"/>
        <v>0</v>
      </c>
      <c r="I29434">
        <f t="shared" si="5724"/>
        <v>0</v>
      </c>
      <c r="J29434">
        <f t="shared" si="5727"/>
        <v>0</v>
      </c>
      <c r="L29434">
        <f t="shared" si="5717"/>
        <v>25431</v>
      </c>
      <c r="M29434">
        <f t="shared" si="5728"/>
        <v>6.3577499999999997E-3</v>
      </c>
      <c r="N29434">
        <f t="shared" si="5721"/>
        <v>0</v>
      </c>
      <c r="O29434">
        <f t="shared" si="5722"/>
        <v>0</v>
      </c>
      <c r="P29434">
        <f t="shared" si="5723"/>
        <v>0</v>
      </c>
      <c r="Q29434">
        <f t="shared" si="5718"/>
        <v>-0.8125</v>
      </c>
      <c r="R29434">
        <f>Random!A29432</f>
        <v>-0.40582970952319797</v>
      </c>
      <c r="T29434">
        <f t="shared" ca="1" si="5719"/>
        <v>2.7153949542464202E-2</v>
      </c>
      <c r="U29434">
        <f t="shared" ca="1" si="5725"/>
        <v>0</v>
      </c>
      <c r="V29434">
        <f t="shared" ca="1" si="5720"/>
        <v>0</v>
      </c>
    </row>
    <row r="29435" spans="6:22" x14ac:dyDescent="0.25">
      <c r="F29435">
        <f t="shared" si="5715"/>
        <v>29432</v>
      </c>
      <c r="G29435">
        <f t="shared" si="5726"/>
        <v>7.358E-3</v>
      </c>
      <c r="H29435">
        <f t="shared" si="5716"/>
        <v>0</v>
      </c>
      <c r="I29435">
        <f t="shared" si="5724"/>
        <v>0</v>
      </c>
      <c r="J29435">
        <f t="shared" si="5727"/>
        <v>0</v>
      </c>
      <c r="L29435">
        <f t="shared" si="5717"/>
        <v>25432</v>
      </c>
      <c r="M29435">
        <f t="shared" si="5728"/>
        <v>6.3579999999999999E-3</v>
      </c>
      <c r="N29435">
        <f t="shared" si="5721"/>
        <v>0</v>
      </c>
      <c r="O29435">
        <f t="shared" si="5722"/>
        <v>0</v>
      </c>
      <c r="P29435">
        <f t="shared" si="5723"/>
        <v>0</v>
      </c>
      <c r="Q29435">
        <f t="shared" si="5718"/>
        <v>0.8046875</v>
      </c>
      <c r="R29435">
        <f>Random!A29433</f>
        <v>0.40373427460176026</v>
      </c>
      <c r="T29435">
        <f t="shared" ca="1" si="5719"/>
        <v>5.9301622015776691E-2</v>
      </c>
      <c r="U29435">
        <f t="shared" ca="1" si="5725"/>
        <v>0</v>
      </c>
      <c r="V29435">
        <f t="shared" ca="1" si="5720"/>
        <v>0</v>
      </c>
    </row>
    <row r="29436" spans="6:22" x14ac:dyDescent="0.25">
      <c r="F29436">
        <f t="shared" si="5715"/>
        <v>29433</v>
      </c>
      <c r="G29436">
        <f t="shared" si="5726"/>
        <v>7.3582500000000002E-3</v>
      </c>
      <c r="H29436">
        <f t="shared" si="5716"/>
        <v>0</v>
      </c>
      <c r="I29436">
        <f t="shared" si="5724"/>
        <v>0</v>
      </c>
      <c r="J29436">
        <f t="shared" si="5727"/>
        <v>0</v>
      </c>
      <c r="L29436">
        <f t="shared" si="5717"/>
        <v>25433</v>
      </c>
      <c r="M29436">
        <f t="shared" si="5728"/>
        <v>6.3582500000000002E-3</v>
      </c>
      <c r="N29436">
        <f t="shared" si="5721"/>
        <v>0</v>
      </c>
      <c r="O29436">
        <f t="shared" si="5722"/>
        <v>0</v>
      </c>
      <c r="P29436">
        <f t="shared" si="5723"/>
        <v>0</v>
      </c>
      <c r="Q29436">
        <f t="shared" si="5718"/>
        <v>-0.6328125</v>
      </c>
      <c r="R29436">
        <f>Random!A29434</f>
        <v>-0.31538684994815913</v>
      </c>
      <c r="T29436">
        <f t="shared" ca="1" si="5719"/>
        <v>6.8870105733684114E-2</v>
      </c>
      <c r="U29436">
        <f t="shared" ca="1" si="5725"/>
        <v>0</v>
      </c>
      <c r="V29436">
        <f t="shared" ca="1" si="5720"/>
        <v>0</v>
      </c>
    </row>
    <row r="29437" spans="6:22" x14ac:dyDescent="0.25">
      <c r="F29437">
        <f t="shared" si="5715"/>
        <v>29434</v>
      </c>
      <c r="G29437">
        <f t="shared" si="5726"/>
        <v>7.3584999999999996E-3</v>
      </c>
      <c r="H29437">
        <f t="shared" si="5716"/>
        <v>0</v>
      </c>
      <c r="I29437">
        <f t="shared" si="5724"/>
        <v>0</v>
      </c>
      <c r="J29437">
        <f t="shared" si="5727"/>
        <v>0</v>
      </c>
      <c r="L29437">
        <f t="shared" si="5717"/>
        <v>25434</v>
      </c>
      <c r="M29437">
        <f t="shared" si="5728"/>
        <v>6.3584999999999996E-3</v>
      </c>
      <c r="N29437">
        <f t="shared" si="5721"/>
        <v>0</v>
      </c>
      <c r="O29437">
        <f t="shared" si="5722"/>
        <v>0</v>
      </c>
      <c r="P29437">
        <f t="shared" si="5723"/>
        <v>0</v>
      </c>
      <c r="Q29437">
        <f t="shared" si="5718"/>
        <v>-0.8359375</v>
      </c>
      <c r="R29437">
        <f>Random!A29435</f>
        <v>-0.41808392589869159</v>
      </c>
      <c r="T29437">
        <f t="shared" ca="1" si="5719"/>
        <v>5.6696049847062301E-2</v>
      </c>
      <c r="U29437">
        <f t="shared" ca="1" si="5725"/>
        <v>0</v>
      </c>
      <c r="V29437">
        <f t="shared" ca="1" si="5720"/>
        <v>0</v>
      </c>
    </row>
    <row r="29438" spans="6:22" x14ac:dyDescent="0.25">
      <c r="F29438">
        <f t="shared" ref="F29438:F29501" si="5729">F29437+1</f>
        <v>29435</v>
      </c>
      <c r="G29438">
        <f t="shared" si="5726"/>
        <v>7.3587499999999998E-3</v>
      </c>
      <c r="H29438">
        <f t="shared" ref="H29438:H29501" si="5730">IF(AND(0&lt;=F29438, F29438&lt;=$D$10),2*PI()*($D$8+$D$5*G29438/(2*$D$6))*G29438,0)</f>
        <v>0</v>
      </c>
      <c r="I29438">
        <f t="shared" si="5724"/>
        <v>0</v>
      </c>
      <c r="J29438">
        <f t="shared" si="5727"/>
        <v>0</v>
      </c>
      <c r="L29438">
        <f t="shared" ref="L29438:L29501" si="5731">L29437+1</f>
        <v>25435</v>
      </c>
      <c r="M29438">
        <f t="shared" si="5728"/>
        <v>6.3587499999999998E-3</v>
      </c>
      <c r="N29438">
        <f t="shared" si="5721"/>
        <v>0</v>
      </c>
      <c r="O29438">
        <f t="shared" si="5722"/>
        <v>0</v>
      </c>
      <c r="P29438">
        <f t="shared" si="5723"/>
        <v>0</v>
      </c>
      <c r="Q29438">
        <f t="shared" ref="Q29438:Q29501" si="5732">ROUND((O29438+$D$13*R29438)*$D$3,0)/($D$3)</f>
        <v>-0.5625</v>
      </c>
      <c r="R29438">
        <f>Random!A29436</f>
        <v>-0.28187419771053623</v>
      </c>
      <c r="T29438">
        <f t="shared" ref="T29438:T29501" ca="1" si="5733">IF(F29438&lt;$D$10,0,IFERROR(CORREL(OFFSET($J$3,0,0,$D$10,1),OFFSET($Q$3,F29438-$D$10,0,$D$10,1)),0))</f>
        <v>2.6550236738398365E-2</v>
      </c>
      <c r="U29438">
        <f t="shared" ca="1" si="5725"/>
        <v>0</v>
      </c>
      <c r="V29438">
        <f t="shared" ref="V29438:V29501" ca="1" si="5734">U29438*G29438</f>
        <v>0</v>
      </c>
    </row>
    <row r="29439" spans="6:22" x14ac:dyDescent="0.25">
      <c r="F29439">
        <f t="shared" si="5729"/>
        <v>29436</v>
      </c>
      <c r="G29439">
        <f t="shared" si="5726"/>
        <v>7.3590000000000001E-3</v>
      </c>
      <c r="H29439">
        <f t="shared" si="5730"/>
        <v>0</v>
      </c>
      <c r="I29439">
        <f t="shared" si="5724"/>
        <v>0</v>
      </c>
      <c r="J29439">
        <f t="shared" si="5727"/>
        <v>0</v>
      </c>
      <c r="L29439">
        <f t="shared" si="5731"/>
        <v>25436</v>
      </c>
      <c r="M29439">
        <f t="shared" si="5728"/>
        <v>6.3590000000000001E-3</v>
      </c>
      <c r="N29439">
        <f t="shared" si="5721"/>
        <v>0</v>
      </c>
      <c r="O29439">
        <f t="shared" si="5722"/>
        <v>0</v>
      </c>
      <c r="P29439">
        <f t="shared" si="5723"/>
        <v>0</v>
      </c>
      <c r="Q29439">
        <f t="shared" si="5732"/>
        <v>0.921875</v>
      </c>
      <c r="R29439">
        <f>Random!A29437</f>
        <v>0.46088956167695805</v>
      </c>
      <c r="T29439">
        <f t="shared" ca="1" si="5733"/>
        <v>-1.0650228439666084E-2</v>
      </c>
      <c r="U29439">
        <f t="shared" ca="1" si="5725"/>
        <v>0</v>
      </c>
      <c r="V29439">
        <f t="shared" ca="1" si="5734"/>
        <v>0</v>
      </c>
    </row>
    <row r="29440" spans="6:22" x14ac:dyDescent="0.25">
      <c r="F29440">
        <f t="shared" si="5729"/>
        <v>29437</v>
      </c>
      <c r="G29440">
        <f t="shared" si="5726"/>
        <v>7.3592500000000003E-3</v>
      </c>
      <c r="H29440">
        <f t="shared" si="5730"/>
        <v>0</v>
      </c>
      <c r="I29440">
        <f t="shared" si="5724"/>
        <v>0</v>
      </c>
      <c r="J29440">
        <f t="shared" si="5727"/>
        <v>0</v>
      </c>
      <c r="L29440">
        <f t="shared" si="5731"/>
        <v>25437</v>
      </c>
      <c r="M29440">
        <f t="shared" si="5728"/>
        <v>6.3592500000000003E-3</v>
      </c>
      <c r="N29440">
        <f t="shared" si="5721"/>
        <v>0</v>
      </c>
      <c r="O29440">
        <f t="shared" si="5722"/>
        <v>0</v>
      </c>
      <c r="P29440">
        <f t="shared" si="5723"/>
        <v>0</v>
      </c>
      <c r="Q29440">
        <f t="shared" si="5732"/>
        <v>-0.9296875</v>
      </c>
      <c r="R29440">
        <f>Random!A29438</f>
        <v>-0.46419936524041772</v>
      </c>
      <c r="T29440">
        <f t="shared" ca="1" si="5733"/>
        <v>-4.6084161570707174E-2</v>
      </c>
      <c r="U29440">
        <f t="shared" ca="1" si="5725"/>
        <v>0</v>
      </c>
      <c r="V29440">
        <f t="shared" ca="1" si="5734"/>
        <v>0</v>
      </c>
    </row>
    <row r="29441" spans="6:22" x14ac:dyDescent="0.25">
      <c r="F29441">
        <f t="shared" si="5729"/>
        <v>29438</v>
      </c>
      <c r="G29441">
        <f t="shared" si="5726"/>
        <v>7.3594999999999997E-3</v>
      </c>
      <c r="H29441">
        <f t="shared" si="5730"/>
        <v>0</v>
      </c>
      <c r="I29441">
        <f t="shared" si="5724"/>
        <v>0</v>
      </c>
      <c r="J29441">
        <f t="shared" si="5727"/>
        <v>0</v>
      </c>
      <c r="L29441">
        <f t="shared" si="5731"/>
        <v>25438</v>
      </c>
      <c r="M29441">
        <f t="shared" si="5728"/>
        <v>6.3594999999999997E-3</v>
      </c>
      <c r="N29441">
        <f t="shared" si="5721"/>
        <v>0</v>
      </c>
      <c r="O29441">
        <f t="shared" si="5722"/>
        <v>0</v>
      </c>
      <c r="P29441">
        <f t="shared" si="5723"/>
        <v>0</v>
      </c>
      <c r="Q29441">
        <f t="shared" si="5732"/>
        <v>-0.7109375</v>
      </c>
      <c r="R29441">
        <f>Random!A29439</f>
        <v>-0.35710370729314878</v>
      </c>
      <c r="T29441">
        <f t="shared" ca="1" si="5733"/>
        <v>-6.3507753037250023E-2</v>
      </c>
      <c r="U29441">
        <f t="shared" ca="1" si="5725"/>
        <v>0</v>
      </c>
      <c r="V29441">
        <f t="shared" ca="1" si="5734"/>
        <v>0</v>
      </c>
    </row>
    <row r="29442" spans="6:22" x14ac:dyDescent="0.25">
      <c r="F29442">
        <f t="shared" si="5729"/>
        <v>29439</v>
      </c>
      <c r="G29442">
        <f t="shared" si="5726"/>
        <v>7.35975E-3</v>
      </c>
      <c r="H29442">
        <f t="shared" si="5730"/>
        <v>0</v>
      </c>
      <c r="I29442">
        <f t="shared" si="5724"/>
        <v>0</v>
      </c>
      <c r="J29442">
        <f t="shared" si="5727"/>
        <v>0</v>
      </c>
      <c r="L29442">
        <f t="shared" si="5731"/>
        <v>25439</v>
      </c>
      <c r="M29442">
        <f t="shared" si="5728"/>
        <v>6.35975E-3</v>
      </c>
      <c r="N29442">
        <f t="shared" si="5721"/>
        <v>0</v>
      </c>
      <c r="O29442">
        <f t="shared" si="5722"/>
        <v>0</v>
      </c>
      <c r="P29442">
        <f t="shared" si="5723"/>
        <v>0</v>
      </c>
      <c r="Q29442">
        <f t="shared" si="5732"/>
        <v>-0.265625</v>
      </c>
      <c r="R29442">
        <f>Random!A29440</f>
        <v>-0.13471952066022497</v>
      </c>
      <c r="T29442">
        <f t="shared" ca="1" si="5733"/>
        <v>-5.7656356058836927E-2</v>
      </c>
      <c r="U29442">
        <f t="shared" ca="1" si="5725"/>
        <v>0</v>
      </c>
      <c r="V29442">
        <f t="shared" ca="1" si="5734"/>
        <v>0</v>
      </c>
    </row>
    <row r="29443" spans="6:22" x14ac:dyDescent="0.25">
      <c r="F29443">
        <f t="shared" si="5729"/>
        <v>29440</v>
      </c>
      <c r="G29443">
        <f t="shared" si="5726"/>
        <v>7.3600000000000002E-3</v>
      </c>
      <c r="H29443">
        <f t="shared" si="5730"/>
        <v>0</v>
      </c>
      <c r="I29443">
        <f t="shared" si="5724"/>
        <v>0</v>
      </c>
      <c r="J29443">
        <f t="shared" si="5727"/>
        <v>0</v>
      </c>
      <c r="L29443">
        <f t="shared" si="5731"/>
        <v>25440</v>
      </c>
      <c r="M29443">
        <f t="shared" si="5728"/>
        <v>6.3600000000000002E-3</v>
      </c>
      <c r="N29443">
        <f t="shared" si="5721"/>
        <v>0</v>
      </c>
      <c r="O29443">
        <f t="shared" si="5722"/>
        <v>0</v>
      </c>
      <c r="P29443">
        <f t="shared" si="5723"/>
        <v>0</v>
      </c>
      <c r="Q29443">
        <f t="shared" si="5732"/>
        <v>0.296875</v>
      </c>
      <c r="R29443">
        <f>Random!A29441</f>
        <v>0.1498311326344004</v>
      </c>
      <c r="T29443">
        <f t="shared" ca="1" si="5733"/>
        <v>-3.0654694472515235E-2</v>
      </c>
      <c r="U29443">
        <f t="shared" ca="1" si="5725"/>
        <v>0</v>
      </c>
      <c r="V29443">
        <f t="shared" ca="1" si="5734"/>
        <v>0</v>
      </c>
    </row>
    <row r="29444" spans="6:22" x14ac:dyDescent="0.25">
      <c r="F29444">
        <f t="shared" si="5729"/>
        <v>29441</v>
      </c>
      <c r="G29444">
        <f t="shared" si="5726"/>
        <v>7.3602499999999996E-3</v>
      </c>
      <c r="H29444">
        <f t="shared" si="5730"/>
        <v>0</v>
      </c>
      <c r="I29444">
        <f t="shared" si="5724"/>
        <v>0</v>
      </c>
      <c r="J29444">
        <f t="shared" si="5727"/>
        <v>0</v>
      </c>
      <c r="L29444">
        <f t="shared" si="5731"/>
        <v>25441</v>
      </c>
      <c r="M29444">
        <f t="shared" si="5728"/>
        <v>6.3602499999999996E-3</v>
      </c>
      <c r="N29444">
        <f t="shared" ref="N29444:N29507" si="5735">IF(AND(0&lt;=M29444,M29444&lt;=$D$6),2*PI()*($D$8+$D$5*M29444/(2*$D$6))*M29444,0)</f>
        <v>0</v>
      </c>
      <c r="O29444">
        <f t="shared" ref="O29444:O29507" si="5736">SIN(N29444)</f>
        <v>0</v>
      </c>
      <c r="P29444">
        <f t="shared" ref="P29444:P29507" si="5737">ROUND(O29444*$D$3,0)/($D$3)</f>
        <v>0</v>
      </c>
      <c r="Q29444">
        <f t="shared" si="5732"/>
        <v>0.9765625</v>
      </c>
      <c r="R29444">
        <f>Random!A29442</f>
        <v>0.4896201432633025</v>
      </c>
      <c r="T29444">
        <f t="shared" ca="1" si="5733"/>
        <v>4.7070995995645553E-3</v>
      </c>
      <c r="U29444">
        <f t="shared" ca="1" si="5725"/>
        <v>0</v>
      </c>
      <c r="V29444">
        <f t="shared" ca="1" si="5734"/>
        <v>0</v>
      </c>
    </row>
    <row r="29445" spans="6:22" x14ac:dyDescent="0.25">
      <c r="F29445">
        <f t="shared" si="5729"/>
        <v>29442</v>
      </c>
      <c r="G29445">
        <f t="shared" si="5726"/>
        <v>7.3604999999999999E-3</v>
      </c>
      <c r="H29445">
        <f t="shared" si="5730"/>
        <v>0</v>
      </c>
      <c r="I29445">
        <f t="shared" ref="I29445:I29508" si="5738">SIN(H29445)</f>
        <v>0</v>
      </c>
      <c r="J29445">
        <f t="shared" si="5727"/>
        <v>0</v>
      </c>
      <c r="L29445">
        <f t="shared" si="5731"/>
        <v>25442</v>
      </c>
      <c r="M29445">
        <f t="shared" si="5728"/>
        <v>6.3604999999999998E-3</v>
      </c>
      <c r="N29445">
        <f t="shared" si="5735"/>
        <v>0</v>
      </c>
      <c r="O29445">
        <f t="shared" si="5736"/>
        <v>0</v>
      </c>
      <c r="P29445">
        <f t="shared" si="5737"/>
        <v>0</v>
      </c>
      <c r="Q29445">
        <f t="shared" si="5732"/>
        <v>-0.890625</v>
      </c>
      <c r="R29445">
        <f>Random!A29443</f>
        <v>-0.44355510055938618</v>
      </c>
      <c r="T29445">
        <f t="shared" ca="1" si="5733"/>
        <v>3.6476135419922312E-2</v>
      </c>
      <c r="U29445">
        <f t="shared" ca="1" si="5725"/>
        <v>0</v>
      </c>
      <c r="V29445">
        <f t="shared" ca="1" si="5734"/>
        <v>0</v>
      </c>
    </row>
    <row r="29446" spans="6:22" x14ac:dyDescent="0.25">
      <c r="F29446">
        <f t="shared" si="5729"/>
        <v>29443</v>
      </c>
      <c r="G29446">
        <f t="shared" si="5726"/>
        <v>7.3607500000000001E-3</v>
      </c>
      <c r="H29446">
        <f t="shared" si="5730"/>
        <v>0</v>
      </c>
      <c r="I29446">
        <f t="shared" si="5738"/>
        <v>0</v>
      </c>
      <c r="J29446">
        <f t="shared" si="5727"/>
        <v>0</v>
      </c>
      <c r="L29446">
        <f t="shared" si="5731"/>
        <v>25443</v>
      </c>
      <c r="M29446">
        <f t="shared" si="5728"/>
        <v>6.3607500000000001E-3</v>
      </c>
      <c r="N29446">
        <f t="shared" si="5735"/>
        <v>0</v>
      </c>
      <c r="O29446">
        <f t="shared" si="5736"/>
        <v>0</v>
      </c>
      <c r="P29446">
        <f t="shared" si="5737"/>
        <v>0</v>
      </c>
      <c r="Q29446">
        <f t="shared" si="5732"/>
        <v>-0.8671875</v>
      </c>
      <c r="R29446">
        <f>Random!A29444</f>
        <v>-0.43453932079609614</v>
      </c>
      <c r="T29446">
        <f t="shared" ca="1" si="5733"/>
        <v>5.9693654573673503E-2</v>
      </c>
      <c r="U29446">
        <f t="shared" ca="1" si="5725"/>
        <v>0</v>
      </c>
      <c r="V29446">
        <f t="shared" ca="1" si="5734"/>
        <v>0</v>
      </c>
    </row>
    <row r="29447" spans="6:22" x14ac:dyDescent="0.25">
      <c r="F29447">
        <f t="shared" si="5729"/>
        <v>29444</v>
      </c>
      <c r="G29447">
        <f t="shared" si="5726"/>
        <v>7.3610000000000004E-3</v>
      </c>
      <c r="H29447">
        <f t="shared" si="5730"/>
        <v>0</v>
      </c>
      <c r="I29447">
        <f t="shared" si="5738"/>
        <v>0</v>
      </c>
      <c r="J29447">
        <f t="shared" si="5727"/>
        <v>0</v>
      </c>
      <c r="L29447">
        <f t="shared" si="5731"/>
        <v>25444</v>
      </c>
      <c r="M29447">
        <f t="shared" si="5728"/>
        <v>6.3610000000000003E-3</v>
      </c>
      <c r="N29447">
        <f t="shared" si="5735"/>
        <v>0</v>
      </c>
      <c r="O29447">
        <f t="shared" si="5736"/>
        <v>0</v>
      </c>
      <c r="P29447">
        <f t="shared" si="5737"/>
        <v>0</v>
      </c>
      <c r="Q29447">
        <f t="shared" si="5732"/>
        <v>-0.890625</v>
      </c>
      <c r="R29447">
        <f>Random!A29445</f>
        <v>-0.44481372937217389</v>
      </c>
      <c r="T29447">
        <f t="shared" ca="1" si="5733"/>
        <v>6.8105061695506994E-2</v>
      </c>
      <c r="U29447">
        <f t="shared" ca="1" si="5725"/>
        <v>0</v>
      </c>
      <c r="V29447">
        <f t="shared" ca="1" si="5734"/>
        <v>0</v>
      </c>
    </row>
    <row r="29448" spans="6:22" x14ac:dyDescent="0.25">
      <c r="F29448">
        <f t="shared" si="5729"/>
        <v>29445</v>
      </c>
      <c r="G29448">
        <f t="shared" si="5726"/>
        <v>7.3612499999999997E-3</v>
      </c>
      <c r="H29448">
        <f t="shared" si="5730"/>
        <v>0</v>
      </c>
      <c r="I29448">
        <f t="shared" si="5738"/>
        <v>0</v>
      </c>
      <c r="J29448">
        <f t="shared" si="5727"/>
        <v>0</v>
      </c>
      <c r="L29448">
        <f t="shared" si="5731"/>
        <v>25445</v>
      </c>
      <c r="M29448">
        <f t="shared" si="5728"/>
        <v>6.3612499999999997E-3</v>
      </c>
      <c r="N29448">
        <f t="shared" si="5735"/>
        <v>0</v>
      </c>
      <c r="O29448">
        <f t="shared" si="5736"/>
        <v>0</v>
      </c>
      <c r="P29448">
        <f t="shared" si="5737"/>
        <v>0</v>
      </c>
      <c r="Q29448">
        <f t="shared" si="5732"/>
        <v>0.5078125</v>
      </c>
      <c r="R29448">
        <f>Random!A29446</f>
        <v>0.25464431883780803</v>
      </c>
      <c r="T29448">
        <f t="shared" ca="1" si="5733"/>
        <v>5.7927935080684931E-2</v>
      </c>
      <c r="U29448">
        <f t="shared" ca="1" si="5725"/>
        <v>0</v>
      </c>
      <c r="V29448">
        <f t="shared" ca="1" si="5734"/>
        <v>0</v>
      </c>
    </row>
    <row r="29449" spans="6:22" x14ac:dyDescent="0.25">
      <c r="F29449">
        <f t="shared" si="5729"/>
        <v>29446</v>
      </c>
      <c r="G29449">
        <f t="shared" si="5726"/>
        <v>7.3615E-3</v>
      </c>
      <c r="H29449">
        <f t="shared" si="5730"/>
        <v>0</v>
      </c>
      <c r="I29449">
        <f t="shared" si="5738"/>
        <v>0</v>
      </c>
      <c r="J29449">
        <f t="shared" si="5727"/>
        <v>0</v>
      </c>
      <c r="L29449">
        <f t="shared" si="5731"/>
        <v>25446</v>
      </c>
      <c r="M29449">
        <f t="shared" si="5728"/>
        <v>6.3615E-3</v>
      </c>
      <c r="N29449">
        <f t="shared" si="5735"/>
        <v>0</v>
      </c>
      <c r="O29449">
        <f t="shared" si="5736"/>
        <v>0</v>
      </c>
      <c r="P29449">
        <f t="shared" si="5737"/>
        <v>0</v>
      </c>
      <c r="Q29449">
        <f t="shared" si="5732"/>
        <v>0.9296875</v>
      </c>
      <c r="R29449">
        <f>Random!A29447</f>
        <v>0.4660620736549389</v>
      </c>
      <c r="T29449">
        <f t="shared" ca="1" si="5733"/>
        <v>2.5987898629066163E-2</v>
      </c>
      <c r="U29449">
        <f t="shared" ca="1" si="5725"/>
        <v>0</v>
      </c>
      <c r="V29449">
        <f t="shared" ca="1" si="5734"/>
        <v>0</v>
      </c>
    </row>
    <row r="29450" spans="6:22" x14ac:dyDescent="0.25">
      <c r="F29450">
        <f t="shared" si="5729"/>
        <v>29447</v>
      </c>
      <c r="G29450">
        <f t="shared" si="5726"/>
        <v>7.3617500000000002E-3</v>
      </c>
      <c r="H29450">
        <f t="shared" si="5730"/>
        <v>0</v>
      </c>
      <c r="I29450">
        <f t="shared" si="5738"/>
        <v>0</v>
      </c>
      <c r="J29450">
        <f t="shared" si="5727"/>
        <v>0</v>
      </c>
      <c r="L29450">
        <f t="shared" si="5731"/>
        <v>25447</v>
      </c>
      <c r="M29450">
        <f t="shared" si="5728"/>
        <v>6.3617500000000002E-3</v>
      </c>
      <c r="N29450">
        <f t="shared" si="5735"/>
        <v>0</v>
      </c>
      <c r="O29450">
        <f t="shared" si="5736"/>
        <v>0</v>
      </c>
      <c r="P29450">
        <f t="shared" si="5737"/>
        <v>0</v>
      </c>
      <c r="Q29450">
        <f t="shared" si="5732"/>
        <v>0.9296875</v>
      </c>
      <c r="R29450">
        <f>Random!A29448</f>
        <v>0.46482045863468302</v>
      </c>
      <c r="T29450">
        <f t="shared" ca="1" si="5733"/>
        <v>-1.6060420683052155E-2</v>
      </c>
      <c r="U29450">
        <f t="shared" ca="1" si="5725"/>
        <v>0</v>
      </c>
      <c r="V29450">
        <f t="shared" ca="1" si="5734"/>
        <v>0</v>
      </c>
    </row>
    <row r="29451" spans="6:22" x14ac:dyDescent="0.25">
      <c r="F29451">
        <f t="shared" si="5729"/>
        <v>29448</v>
      </c>
      <c r="G29451">
        <f t="shared" si="5726"/>
        <v>7.3619999999999996E-3</v>
      </c>
      <c r="H29451">
        <f t="shared" si="5730"/>
        <v>0</v>
      </c>
      <c r="I29451">
        <f t="shared" si="5738"/>
        <v>0</v>
      </c>
      <c r="J29451">
        <f t="shared" si="5727"/>
        <v>0</v>
      </c>
      <c r="L29451">
        <f t="shared" si="5731"/>
        <v>25448</v>
      </c>
      <c r="M29451">
        <f t="shared" si="5728"/>
        <v>6.3619999999999996E-3</v>
      </c>
      <c r="N29451">
        <f t="shared" si="5735"/>
        <v>0</v>
      </c>
      <c r="O29451">
        <f t="shared" si="5736"/>
        <v>0</v>
      </c>
      <c r="P29451">
        <f t="shared" si="5737"/>
        <v>0</v>
      </c>
      <c r="Q29451">
        <f t="shared" si="5732"/>
        <v>-0.8203125</v>
      </c>
      <c r="R29451">
        <f>Random!A29449</f>
        <v>-0.40914179293659858</v>
      </c>
      <c r="T29451">
        <f t="shared" ca="1" si="5733"/>
        <v>-5.361745614745643E-2</v>
      </c>
      <c r="U29451">
        <f t="shared" ca="1" si="5725"/>
        <v>0</v>
      </c>
      <c r="V29451">
        <f t="shared" ca="1" si="5734"/>
        <v>0</v>
      </c>
    </row>
    <row r="29452" spans="6:22" x14ac:dyDescent="0.25">
      <c r="F29452">
        <f t="shared" si="5729"/>
        <v>29449</v>
      </c>
      <c r="G29452">
        <f t="shared" si="5726"/>
        <v>7.3622499999999999E-3</v>
      </c>
      <c r="H29452">
        <f t="shared" si="5730"/>
        <v>0</v>
      </c>
      <c r="I29452">
        <f t="shared" si="5738"/>
        <v>0</v>
      </c>
      <c r="J29452">
        <f t="shared" si="5727"/>
        <v>0</v>
      </c>
      <c r="L29452">
        <f t="shared" si="5731"/>
        <v>25449</v>
      </c>
      <c r="M29452">
        <f t="shared" si="5728"/>
        <v>6.3622499999999998E-3</v>
      </c>
      <c r="N29452">
        <f t="shared" si="5735"/>
        <v>0</v>
      </c>
      <c r="O29452">
        <f t="shared" si="5736"/>
        <v>0</v>
      </c>
      <c r="P29452">
        <f t="shared" si="5737"/>
        <v>0</v>
      </c>
      <c r="Q29452">
        <f t="shared" si="5732"/>
        <v>-0.15625</v>
      </c>
      <c r="R29452">
        <f>Random!A29450</f>
        <v>-7.7103406876792846E-2</v>
      </c>
      <c r="T29452">
        <f t="shared" ca="1" si="5733"/>
        <v>-7.0259349640866914E-2</v>
      </c>
      <c r="U29452">
        <f t="shared" ca="1" si="5725"/>
        <v>0</v>
      </c>
      <c r="V29452">
        <f t="shared" ca="1" si="5734"/>
        <v>0</v>
      </c>
    </row>
    <row r="29453" spans="6:22" x14ac:dyDescent="0.25">
      <c r="F29453">
        <f t="shared" si="5729"/>
        <v>29450</v>
      </c>
      <c r="G29453">
        <f t="shared" si="5726"/>
        <v>7.3625000000000001E-3</v>
      </c>
      <c r="H29453">
        <f t="shared" si="5730"/>
        <v>0</v>
      </c>
      <c r="I29453">
        <f t="shared" si="5738"/>
        <v>0</v>
      </c>
      <c r="J29453">
        <f t="shared" si="5727"/>
        <v>0</v>
      </c>
      <c r="L29453">
        <f t="shared" si="5731"/>
        <v>25450</v>
      </c>
      <c r="M29453">
        <f t="shared" si="5728"/>
        <v>6.3625000000000001E-3</v>
      </c>
      <c r="N29453">
        <f t="shared" si="5735"/>
        <v>0</v>
      </c>
      <c r="O29453">
        <f t="shared" si="5736"/>
        <v>0</v>
      </c>
      <c r="P29453">
        <f t="shared" si="5737"/>
        <v>0</v>
      </c>
      <c r="Q29453">
        <f t="shared" si="5732"/>
        <v>0.375</v>
      </c>
      <c r="R29453">
        <f>Random!A29451</f>
        <v>0.18663512705657737</v>
      </c>
      <c r="T29453">
        <f t="shared" ca="1" si="5733"/>
        <v>-6.5669698142617569E-2</v>
      </c>
      <c r="U29453">
        <f t="shared" ca="1" si="5725"/>
        <v>0</v>
      </c>
      <c r="V29453">
        <f t="shared" ca="1" si="5734"/>
        <v>0</v>
      </c>
    </row>
    <row r="29454" spans="6:22" x14ac:dyDescent="0.25">
      <c r="F29454">
        <f t="shared" si="5729"/>
        <v>29451</v>
      </c>
      <c r="G29454">
        <f t="shared" si="5726"/>
        <v>7.3627500000000004E-3</v>
      </c>
      <c r="H29454">
        <f t="shared" si="5730"/>
        <v>0</v>
      </c>
      <c r="I29454">
        <f t="shared" si="5738"/>
        <v>0</v>
      </c>
      <c r="J29454">
        <f t="shared" si="5727"/>
        <v>0</v>
      </c>
      <c r="L29454">
        <f t="shared" si="5731"/>
        <v>25451</v>
      </c>
      <c r="M29454">
        <f t="shared" si="5728"/>
        <v>6.3627500000000003E-3</v>
      </c>
      <c r="N29454">
        <f t="shared" si="5735"/>
        <v>0</v>
      </c>
      <c r="O29454">
        <f t="shared" si="5736"/>
        <v>0</v>
      </c>
      <c r="P29454">
        <f t="shared" si="5737"/>
        <v>0</v>
      </c>
      <c r="Q29454">
        <f t="shared" si="5732"/>
        <v>-0.71875</v>
      </c>
      <c r="R29454">
        <f>Random!A29452</f>
        <v>-0.35819813580341031</v>
      </c>
      <c r="T29454">
        <f t="shared" ca="1" si="5733"/>
        <v>-4.0287814556145871E-2</v>
      </c>
      <c r="U29454">
        <f t="shared" ca="1" si="5725"/>
        <v>0</v>
      </c>
      <c r="V29454">
        <f t="shared" ca="1" si="5734"/>
        <v>0</v>
      </c>
    </row>
    <row r="29455" spans="6:22" x14ac:dyDescent="0.25">
      <c r="F29455">
        <f t="shared" si="5729"/>
        <v>29452</v>
      </c>
      <c r="G29455">
        <f t="shared" si="5726"/>
        <v>7.3629999999999998E-3</v>
      </c>
      <c r="H29455">
        <f t="shared" si="5730"/>
        <v>0</v>
      </c>
      <c r="I29455">
        <f t="shared" si="5738"/>
        <v>0</v>
      </c>
      <c r="J29455">
        <f t="shared" si="5727"/>
        <v>0</v>
      </c>
      <c r="L29455">
        <f t="shared" si="5731"/>
        <v>25452</v>
      </c>
      <c r="M29455">
        <f t="shared" si="5728"/>
        <v>6.3629999999999997E-3</v>
      </c>
      <c r="N29455">
        <f t="shared" si="5735"/>
        <v>0</v>
      </c>
      <c r="O29455">
        <f t="shared" si="5736"/>
        <v>0</v>
      </c>
      <c r="P29455">
        <f t="shared" si="5737"/>
        <v>0</v>
      </c>
      <c r="Q29455">
        <f t="shared" si="5732"/>
        <v>0.9453125</v>
      </c>
      <c r="R29455">
        <f>Random!A29453</f>
        <v>0.47366233153138471</v>
      </c>
      <c r="T29455">
        <f t="shared" ca="1" si="5733"/>
        <v>1.742214623202364E-3</v>
      </c>
      <c r="U29455">
        <f t="shared" ca="1" si="5725"/>
        <v>0</v>
      </c>
      <c r="V29455">
        <f t="shared" ca="1" si="5734"/>
        <v>0</v>
      </c>
    </row>
    <row r="29456" spans="6:22" x14ac:dyDescent="0.25">
      <c r="F29456">
        <f t="shared" si="5729"/>
        <v>29453</v>
      </c>
      <c r="G29456">
        <f t="shared" si="5726"/>
        <v>7.36325E-3</v>
      </c>
      <c r="H29456">
        <f t="shared" si="5730"/>
        <v>0</v>
      </c>
      <c r="I29456">
        <f t="shared" si="5738"/>
        <v>0</v>
      </c>
      <c r="J29456">
        <f t="shared" si="5727"/>
        <v>0</v>
      </c>
      <c r="L29456">
        <f t="shared" si="5731"/>
        <v>25453</v>
      </c>
      <c r="M29456">
        <f t="shared" si="5728"/>
        <v>6.36325E-3</v>
      </c>
      <c r="N29456">
        <f t="shared" si="5735"/>
        <v>0</v>
      </c>
      <c r="O29456">
        <f t="shared" si="5736"/>
        <v>0</v>
      </c>
      <c r="P29456">
        <f t="shared" si="5737"/>
        <v>0</v>
      </c>
      <c r="Q29456">
        <f t="shared" si="5732"/>
        <v>0.4921875</v>
      </c>
      <c r="R29456">
        <f>Random!A29454</f>
        <v>0.24801996535575421</v>
      </c>
      <c r="T29456">
        <f t="shared" ca="1" si="5733"/>
        <v>4.0794107752054803E-2</v>
      </c>
      <c r="U29456">
        <f t="shared" ca="1" si="5725"/>
        <v>0</v>
      </c>
      <c r="V29456">
        <f t="shared" ca="1" si="5734"/>
        <v>0</v>
      </c>
    </row>
    <row r="29457" spans="6:22" x14ac:dyDescent="0.25">
      <c r="F29457">
        <f t="shared" si="5729"/>
        <v>29454</v>
      </c>
      <c r="G29457">
        <f t="shared" si="5726"/>
        <v>7.3635000000000003E-3</v>
      </c>
      <c r="H29457">
        <f t="shared" si="5730"/>
        <v>0</v>
      </c>
      <c r="I29457">
        <f t="shared" si="5738"/>
        <v>0</v>
      </c>
      <c r="J29457">
        <f t="shared" si="5727"/>
        <v>0</v>
      </c>
      <c r="L29457">
        <f t="shared" si="5731"/>
        <v>25454</v>
      </c>
      <c r="M29457">
        <f t="shared" si="5728"/>
        <v>6.3635000000000002E-3</v>
      </c>
      <c r="N29457">
        <f t="shared" si="5735"/>
        <v>0</v>
      </c>
      <c r="O29457">
        <f t="shared" si="5736"/>
        <v>0</v>
      </c>
      <c r="P29457">
        <f t="shared" si="5737"/>
        <v>0</v>
      </c>
      <c r="Q29457">
        <f t="shared" si="5732"/>
        <v>0.96875</v>
      </c>
      <c r="R29457">
        <f>Random!A29455</f>
        <v>0.48518576076041253</v>
      </c>
      <c r="T29457">
        <f t="shared" ca="1" si="5733"/>
        <v>6.4473563515139803E-2</v>
      </c>
      <c r="U29457">
        <f t="shared" ca="1" si="5725"/>
        <v>0</v>
      </c>
      <c r="V29457">
        <f t="shared" ca="1" si="5734"/>
        <v>0</v>
      </c>
    </row>
    <row r="29458" spans="6:22" x14ac:dyDescent="0.25">
      <c r="F29458">
        <f t="shared" si="5729"/>
        <v>29455</v>
      </c>
      <c r="G29458">
        <f t="shared" si="5726"/>
        <v>7.3637499999999996E-3</v>
      </c>
      <c r="H29458">
        <f t="shared" si="5730"/>
        <v>0</v>
      </c>
      <c r="I29458">
        <f t="shared" si="5738"/>
        <v>0</v>
      </c>
      <c r="J29458">
        <f t="shared" si="5727"/>
        <v>0</v>
      </c>
      <c r="L29458">
        <f t="shared" si="5731"/>
        <v>25455</v>
      </c>
      <c r="M29458">
        <f t="shared" si="5728"/>
        <v>6.3637499999999996E-3</v>
      </c>
      <c r="N29458">
        <f t="shared" si="5735"/>
        <v>0</v>
      </c>
      <c r="O29458">
        <f t="shared" si="5736"/>
        <v>0</v>
      </c>
      <c r="P29458">
        <f t="shared" si="5737"/>
        <v>0</v>
      </c>
      <c r="Q29458">
        <f t="shared" si="5732"/>
        <v>-4.6875E-2</v>
      </c>
      <c r="R29458">
        <f>Random!A29456</f>
        <v>-2.3659823163637794E-2</v>
      </c>
      <c r="T29458">
        <f t="shared" ca="1" si="5733"/>
        <v>6.5430181667489554E-2</v>
      </c>
      <c r="U29458">
        <f t="shared" ca="1" si="5725"/>
        <v>0</v>
      </c>
      <c r="V29458">
        <f t="shared" ca="1" si="5734"/>
        <v>0</v>
      </c>
    </row>
    <row r="29459" spans="6:22" x14ac:dyDescent="0.25">
      <c r="F29459">
        <f t="shared" si="5729"/>
        <v>29456</v>
      </c>
      <c r="G29459">
        <f t="shared" si="5726"/>
        <v>7.3639999999999999E-3</v>
      </c>
      <c r="H29459">
        <f t="shared" si="5730"/>
        <v>0</v>
      </c>
      <c r="I29459">
        <f t="shared" si="5738"/>
        <v>0</v>
      </c>
      <c r="J29459">
        <f t="shared" si="5727"/>
        <v>0</v>
      </c>
      <c r="L29459">
        <f t="shared" si="5731"/>
        <v>25456</v>
      </c>
      <c r="M29459">
        <f t="shared" si="5728"/>
        <v>6.3639999999999999E-3</v>
      </c>
      <c r="N29459">
        <f t="shared" si="5735"/>
        <v>0</v>
      </c>
      <c r="O29459">
        <f t="shared" si="5736"/>
        <v>0</v>
      </c>
      <c r="P29459">
        <f t="shared" si="5737"/>
        <v>0</v>
      </c>
      <c r="Q29459">
        <f t="shared" si="5732"/>
        <v>0.140625</v>
      </c>
      <c r="R29459">
        <f>Random!A29457</f>
        <v>6.9521514231241421E-2</v>
      </c>
      <c r="T29459">
        <f t="shared" ca="1" si="5733"/>
        <v>4.353043018900455E-2</v>
      </c>
      <c r="U29459">
        <f t="shared" ref="U29459:U29522" ca="1" si="5739">IF(T29459&gt;$D$14,T29459,0)</f>
        <v>0</v>
      </c>
      <c r="V29459">
        <f t="shared" ca="1" si="5734"/>
        <v>0</v>
      </c>
    </row>
    <row r="29460" spans="6:22" x14ac:dyDescent="0.25">
      <c r="F29460">
        <f t="shared" si="5729"/>
        <v>29457</v>
      </c>
      <c r="G29460">
        <f t="shared" si="5726"/>
        <v>7.3642500000000001E-3</v>
      </c>
      <c r="H29460">
        <f t="shared" si="5730"/>
        <v>0</v>
      </c>
      <c r="I29460">
        <f t="shared" si="5738"/>
        <v>0</v>
      </c>
      <c r="J29460">
        <f t="shared" si="5727"/>
        <v>0</v>
      </c>
      <c r="L29460">
        <f t="shared" si="5731"/>
        <v>25457</v>
      </c>
      <c r="M29460">
        <f t="shared" si="5728"/>
        <v>6.3642500000000001E-3</v>
      </c>
      <c r="N29460">
        <f t="shared" si="5735"/>
        <v>0</v>
      </c>
      <c r="O29460">
        <f t="shared" si="5736"/>
        <v>0</v>
      </c>
      <c r="P29460">
        <f t="shared" si="5737"/>
        <v>0</v>
      </c>
      <c r="Q29460">
        <f t="shared" si="5732"/>
        <v>-0.78125</v>
      </c>
      <c r="R29460">
        <f>Random!A29458</f>
        <v>-0.38874964786457178</v>
      </c>
      <c r="T29460">
        <f t="shared" ca="1" si="5733"/>
        <v>7.522453968934974E-3</v>
      </c>
      <c r="U29460">
        <f t="shared" ca="1" si="5739"/>
        <v>0</v>
      </c>
      <c r="V29460">
        <f t="shared" ca="1" si="5734"/>
        <v>0</v>
      </c>
    </row>
    <row r="29461" spans="6:22" x14ac:dyDescent="0.25">
      <c r="F29461">
        <f t="shared" si="5729"/>
        <v>29458</v>
      </c>
      <c r="G29461">
        <f t="shared" si="5726"/>
        <v>7.3645000000000004E-3</v>
      </c>
      <c r="H29461">
        <f t="shared" si="5730"/>
        <v>0</v>
      </c>
      <c r="I29461">
        <f t="shared" si="5738"/>
        <v>0</v>
      </c>
      <c r="J29461">
        <f t="shared" si="5727"/>
        <v>0</v>
      </c>
      <c r="L29461">
        <f t="shared" si="5731"/>
        <v>25458</v>
      </c>
      <c r="M29461">
        <f t="shared" si="5728"/>
        <v>6.3645000000000004E-3</v>
      </c>
      <c r="N29461">
        <f t="shared" si="5735"/>
        <v>0</v>
      </c>
      <c r="O29461">
        <f t="shared" si="5736"/>
        <v>0</v>
      </c>
      <c r="P29461">
        <f t="shared" si="5737"/>
        <v>0</v>
      </c>
      <c r="Q29461">
        <f t="shared" si="5732"/>
        <v>0.5390625</v>
      </c>
      <c r="R29461">
        <f>Random!A29459</f>
        <v>0.27054224790406711</v>
      </c>
      <c r="T29461">
        <f t="shared" ca="1" si="5733"/>
        <v>-3.0831531679051501E-2</v>
      </c>
      <c r="U29461">
        <f t="shared" ca="1" si="5739"/>
        <v>0</v>
      </c>
      <c r="V29461">
        <f t="shared" ca="1" si="5734"/>
        <v>0</v>
      </c>
    </row>
    <row r="29462" spans="6:22" x14ac:dyDescent="0.25">
      <c r="F29462">
        <f t="shared" si="5729"/>
        <v>29459</v>
      </c>
      <c r="G29462">
        <f t="shared" si="5726"/>
        <v>7.3647499999999998E-3</v>
      </c>
      <c r="H29462">
        <f t="shared" si="5730"/>
        <v>0</v>
      </c>
      <c r="I29462">
        <f t="shared" si="5738"/>
        <v>0</v>
      </c>
      <c r="J29462">
        <f t="shared" si="5727"/>
        <v>0</v>
      </c>
      <c r="L29462">
        <f t="shared" si="5731"/>
        <v>25459</v>
      </c>
      <c r="M29462">
        <f t="shared" si="5728"/>
        <v>6.3647499999999997E-3</v>
      </c>
      <c r="N29462">
        <f t="shared" si="5735"/>
        <v>0</v>
      </c>
      <c r="O29462">
        <f t="shared" si="5736"/>
        <v>0</v>
      </c>
      <c r="P29462">
        <f t="shared" si="5737"/>
        <v>0</v>
      </c>
      <c r="Q29462">
        <f t="shared" si="5732"/>
        <v>-0.8359375</v>
      </c>
      <c r="R29462">
        <f>Random!A29460</f>
        <v>-0.41901217506300747</v>
      </c>
      <c r="T29462">
        <f t="shared" ca="1" si="5733"/>
        <v>-6.0513637942363835E-2</v>
      </c>
      <c r="U29462">
        <f t="shared" ca="1" si="5739"/>
        <v>0</v>
      </c>
      <c r="V29462">
        <f t="shared" ca="1" si="5734"/>
        <v>0</v>
      </c>
    </row>
    <row r="29463" spans="6:22" x14ac:dyDescent="0.25">
      <c r="F29463">
        <f t="shared" si="5729"/>
        <v>29460</v>
      </c>
      <c r="G29463">
        <f t="shared" si="5726"/>
        <v>7.365E-3</v>
      </c>
      <c r="H29463">
        <f t="shared" si="5730"/>
        <v>0</v>
      </c>
      <c r="I29463">
        <f t="shared" si="5738"/>
        <v>0</v>
      </c>
      <c r="J29463">
        <f t="shared" si="5727"/>
        <v>0</v>
      </c>
      <c r="L29463">
        <f t="shared" si="5731"/>
        <v>25460</v>
      </c>
      <c r="M29463">
        <f t="shared" si="5728"/>
        <v>6.365E-3</v>
      </c>
      <c r="N29463">
        <f t="shared" si="5735"/>
        <v>0</v>
      </c>
      <c r="O29463">
        <f t="shared" si="5736"/>
        <v>0</v>
      </c>
      <c r="P29463">
        <f t="shared" si="5737"/>
        <v>0</v>
      </c>
      <c r="Q29463">
        <f t="shared" si="5732"/>
        <v>0.3203125</v>
      </c>
      <c r="R29463">
        <f>Random!A29461</f>
        <v>0.16134338486297195</v>
      </c>
      <c r="T29463">
        <f t="shared" ca="1" si="5733"/>
        <v>-6.7846750164257785E-2</v>
      </c>
      <c r="U29463">
        <f t="shared" ca="1" si="5739"/>
        <v>0</v>
      </c>
      <c r="V29463">
        <f t="shared" ca="1" si="5734"/>
        <v>0</v>
      </c>
    </row>
    <row r="29464" spans="6:22" x14ac:dyDescent="0.25">
      <c r="F29464">
        <f t="shared" si="5729"/>
        <v>29461</v>
      </c>
      <c r="G29464">
        <f t="shared" si="5726"/>
        <v>7.3652500000000003E-3</v>
      </c>
      <c r="H29464">
        <f t="shared" si="5730"/>
        <v>0</v>
      </c>
      <c r="I29464">
        <f t="shared" si="5738"/>
        <v>0</v>
      </c>
      <c r="J29464">
        <f t="shared" si="5727"/>
        <v>0</v>
      </c>
      <c r="L29464">
        <f t="shared" si="5731"/>
        <v>25461</v>
      </c>
      <c r="M29464">
        <f t="shared" si="5728"/>
        <v>6.3652500000000002E-3</v>
      </c>
      <c r="N29464">
        <f t="shared" si="5735"/>
        <v>0</v>
      </c>
      <c r="O29464">
        <f t="shared" si="5736"/>
        <v>0</v>
      </c>
      <c r="P29464">
        <f t="shared" si="5737"/>
        <v>0</v>
      </c>
      <c r="Q29464">
        <f t="shared" si="5732"/>
        <v>0.4765625</v>
      </c>
      <c r="R29464">
        <f>Random!A29462</f>
        <v>0.23686447014418632</v>
      </c>
      <c r="T29464">
        <f t="shared" ca="1" si="5733"/>
        <v>-5.2519357765447208E-2</v>
      </c>
      <c r="U29464">
        <f t="shared" ca="1" si="5739"/>
        <v>0</v>
      </c>
      <c r="V29464">
        <f t="shared" ca="1" si="5734"/>
        <v>0</v>
      </c>
    </row>
    <row r="29465" spans="6:22" x14ac:dyDescent="0.25">
      <c r="F29465">
        <f t="shared" si="5729"/>
        <v>29462</v>
      </c>
      <c r="G29465">
        <f t="shared" si="5726"/>
        <v>7.3654999999999997E-3</v>
      </c>
      <c r="H29465">
        <f t="shared" si="5730"/>
        <v>0</v>
      </c>
      <c r="I29465">
        <f t="shared" si="5738"/>
        <v>0</v>
      </c>
      <c r="J29465">
        <f t="shared" si="5727"/>
        <v>0</v>
      </c>
      <c r="L29465">
        <f t="shared" si="5731"/>
        <v>25462</v>
      </c>
      <c r="M29465">
        <f t="shared" si="5728"/>
        <v>6.3654999999999996E-3</v>
      </c>
      <c r="N29465">
        <f t="shared" si="5735"/>
        <v>0</v>
      </c>
      <c r="O29465">
        <f t="shared" si="5736"/>
        <v>0</v>
      </c>
      <c r="P29465">
        <f t="shared" si="5737"/>
        <v>0</v>
      </c>
      <c r="Q29465">
        <f t="shared" si="5732"/>
        <v>-0.2109375</v>
      </c>
      <c r="R29465">
        <f>Random!A29463</f>
        <v>-0.10425783268245259</v>
      </c>
      <c r="T29465">
        <f t="shared" ca="1" si="5733"/>
        <v>-2.2213393966393196E-2</v>
      </c>
      <c r="U29465">
        <f t="shared" ca="1" si="5739"/>
        <v>0</v>
      </c>
      <c r="V29465">
        <f t="shared" ca="1" si="5734"/>
        <v>0</v>
      </c>
    </row>
    <row r="29466" spans="6:22" x14ac:dyDescent="0.25">
      <c r="F29466">
        <f t="shared" si="5729"/>
        <v>29463</v>
      </c>
      <c r="G29466">
        <f t="shared" si="5726"/>
        <v>7.3657499999999999E-3</v>
      </c>
      <c r="H29466">
        <f t="shared" si="5730"/>
        <v>0</v>
      </c>
      <c r="I29466">
        <f t="shared" si="5738"/>
        <v>0</v>
      </c>
      <c r="J29466">
        <f t="shared" si="5727"/>
        <v>0</v>
      </c>
      <c r="L29466">
        <f t="shared" si="5731"/>
        <v>25463</v>
      </c>
      <c r="M29466">
        <f t="shared" si="5728"/>
        <v>6.3657499999999999E-3</v>
      </c>
      <c r="N29466">
        <f t="shared" si="5735"/>
        <v>0</v>
      </c>
      <c r="O29466">
        <f t="shared" si="5736"/>
        <v>0</v>
      </c>
      <c r="P29466">
        <f t="shared" si="5737"/>
        <v>0</v>
      </c>
      <c r="Q29466">
        <f t="shared" si="5732"/>
        <v>7.03125E-2</v>
      </c>
      <c r="R29466">
        <f>Random!A29464</f>
        <v>3.6733633714432612E-2</v>
      </c>
      <c r="T29466">
        <f t="shared" ca="1" si="5733"/>
        <v>1.7812758478146361E-2</v>
      </c>
      <c r="U29466">
        <f t="shared" ca="1" si="5739"/>
        <v>0</v>
      </c>
      <c r="V29466">
        <f t="shared" ca="1" si="5734"/>
        <v>0</v>
      </c>
    </row>
    <row r="29467" spans="6:22" x14ac:dyDescent="0.25">
      <c r="F29467">
        <f t="shared" si="5729"/>
        <v>29464</v>
      </c>
      <c r="G29467">
        <f t="shared" ref="G29467:G29530" si="5740">F29467/$D$2</f>
        <v>7.3660000000000002E-3</v>
      </c>
      <c r="H29467">
        <f t="shared" si="5730"/>
        <v>0</v>
      </c>
      <c r="I29467">
        <f t="shared" si="5738"/>
        <v>0</v>
      </c>
      <c r="J29467">
        <f t="shared" ref="J29467:J29530" si="5741">ROUND(I29467*$D$3,0)/$D$3</f>
        <v>0</v>
      </c>
      <c r="L29467">
        <f t="shared" si="5731"/>
        <v>25464</v>
      </c>
      <c r="M29467">
        <f t="shared" ref="M29467:M29530" si="5742">L29467/$D$2</f>
        <v>6.3660000000000001E-3</v>
      </c>
      <c r="N29467">
        <f t="shared" si="5735"/>
        <v>0</v>
      </c>
      <c r="O29467">
        <f t="shared" si="5736"/>
        <v>0</v>
      </c>
      <c r="P29467">
        <f t="shared" si="5737"/>
        <v>0</v>
      </c>
      <c r="Q29467">
        <f t="shared" si="5732"/>
        <v>0.625</v>
      </c>
      <c r="R29467">
        <f>Random!A29465</f>
        <v>0.31363789598296388</v>
      </c>
      <c r="T29467">
        <f t="shared" ca="1" si="5733"/>
        <v>5.1104822284504234E-2</v>
      </c>
      <c r="U29467">
        <f t="shared" ca="1" si="5739"/>
        <v>0</v>
      </c>
      <c r="V29467">
        <f t="shared" ca="1" si="5734"/>
        <v>0</v>
      </c>
    </row>
    <row r="29468" spans="6:22" x14ac:dyDescent="0.25">
      <c r="F29468">
        <f t="shared" si="5729"/>
        <v>29465</v>
      </c>
      <c r="G29468">
        <f t="shared" si="5740"/>
        <v>7.3662500000000004E-3</v>
      </c>
      <c r="H29468">
        <f t="shared" si="5730"/>
        <v>0</v>
      </c>
      <c r="I29468">
        <f t="shared" si="5738"/>
        <v>0</v>
      </c>
      <c r="J29468">
        <f t="shared" si="5741"/>
        <v>0</v>
      </c>
      <c r="L29468">
        <f t="shared" si="5731"/>
        <v>25465</v>
      </c>
      <c r="M29468">
        <f t="shared" si="5742"/>
        <v>6.3662500000000004E-3</v>
      </c>
      <c r="N29468">
        <f t="shared" si="5735"/>
        <v>0</v>
      </c>
      <c r="O29468">
        <f t="shared" si="5736"/>
        <v>0</v>
      </c>
      <c r="P29468">
        <f t="shared" si="5737"/>
        <v>0</v>
      </c>
      <c r="Q29468">
        <f t="shared" si="5732"/>
        <v>-0.265625</v>
      </c>
      <c r="R29468">
        <f>Random!A29466</f>
        <v>-0.13184284152168657</v>
      </c>
      <c r="T29468">
        <f t="shared" ca="1" si="5733"/>
        <v>6.6391369423107402E-2</v>
      </c>
      <c r="U29468">
        <f t="shared" ca="1" si="5739"/>
        <v>0</v>
      </c>
      <c r="V29468">
        <f t="shared" ca="1" si="5734"/>
        <v>0</v>
      </c>
    </row>
    <row r="29469" spans="6:22" x14ac:dyDescent="0.25">
      <c r="F29469">
        <f t="shared" si="5729"/>
        <v>29466</v>
      </c>
      <c r="G29469">
        <f t="shared" si="5740"/>
        <v>7.3664999999999998E-3</v>
      </c>
      <c r="H29469">
        <f t="shared" si="5730"/>
        <v>0</v>
      </c>
      <c r="I29469">
        <f t="shared" si="5738"/>
        <v>0</v>
      </c>
      <c r="J29469">
        <f t="shared" si="5741"/>
        <v>0</v>
      </c>
      <c r="L29469">
        <f t="shared" si="5731"/>
        <v>25466</v>
      </c>
      <c r="M29469">
        <f t="shared" si="5742"/>
        <v>6.3664999999999998E-3</v>
      </c>
      <c r="N29469">
        <f t="shared" si="5735"/>
        <v>0</v>
      </c>
      <c r="O29469">
        <f t="shared" si="5736"/>
        <v>0</v>
      </c>
      <c r="P29469">
        <f t="shared" si="5737"/>
        <v>0</v>
      </c>
      <c r="Q29469">
        <f t="shared" si="5732"/>
        <v>9.375E-2</v>
      </c>
      <c r="R29469">
        <f>Random!A29467</f>
        <v>4.5411899179905402E-2</v>
      </c>
      <c r="T29469">
        <f t="shared" ca="1" si="5733"/>
        <v>6.278075139127802E-2</v>
      </c>
      <c r="U29469">
        <f t="shared" ca="1" si="5739"/>
        <v>0</v>
      </c>
      <c r="V29469">
        <f t="shared" ca="1" si="5734"/>
        <v>0</v>
      </c>
    </row>
    <row r="29470" spans="6:22" x14ac:dyDescent="0.25">
      <c r="F29470">
        <f t="shared" si="5729"/>
        <v>29467</v>
      </c>
      <c r="G29470">
        <f t="shared" si="5740"/>
        <v>7.36675E-3</v>
      </c>
      <c r="H29470">
        <f t="shared" si="5730"/>
        <v>0</v>
      </c>
      <c r="I29470">
        <f t="shared" si="5738"/>
        <v>0</v>
      </c>
      <c r="J29470">
        <f t="shared" si="5741"/>
        <v>0</v>
      </c>
      <c r="L29470">
        <f t="shared" si="5731"/>
        <v>25467</v>
      </c>
      <c r="M29470">
        <f t="shared" si="5742"/>
        <v>6.36675E-3</v>
      </c>
      <c r="N29470">
        <f t="shared" si="5735"/>
        <v>0</v>
      </c>
      <c r="O29470">
        <f t="shared" si="5736"/>
        <v>0</v>
      </c>
      <c r="P29470">
        <f t="shared" si="5737"/>
        <v>0</v>
      </c>
      <c r="Q29470">
        <f t="shared" si="5732"/>
        <v>0.203125</v>
      </c>
      <c r="R29470">
        <f>Random!A29468</f>
        <v>0.10195696046996228</v>
      </c>
      <c r="T29470">
        <f t="shared" ca="1" si="5733"/>
        <v>3.6806282749203438E-2</v>
      </c>
      <c r="U29470">
        <f t="shared" ca="1" si="5739"/>
        <v>0</v>
      </c>
      <c r="V29470">
        <f t="shared" ca="1" si="5734"/>
        <v>0</v>
      </c>
    </row>
    <row r="29471" spans="6:22" x14ac:dyDescent="0.25">
      <c r="F29471">
        <f t="shared" si="5729"/>
        <v>29468</v>
      </c>
      <c r="G29471">
        <f t="shared" si="5740"/>
        <v>7.3670000000000003E-3</v>
      </c>
      <c r="H29471">
        <f t="shared" si="5730"/>
        <v>0</v>
      </c>
      <c r="I29471">
        <f t="shared" si="5738"/>
        <v>0</v>
      </c>
      <c r="J29471">
        <f t="shared" si="5741"/>
        <v>0</v>
      </c>
      <c r="L29471">
        <f t="shared" si="5731"/>
        <v>25468</v>
      </c>
      <c r="M29471">
        <f t="shared" si="5742"/>
        <v>6.3670000000000003E-3</v>
      </c>
      <c r="N29471">
        <f t="shared" si="5735"/>
        <v>0</v>
      </c>
      <c r="O29471">
        <f t="shared" si="5736"/>
        <v>0</v>
      </c>
      <c r="P29471">
        <f t="shared" si="5737"/>
        <v>0</v>
      </c>
      <c r="Q29471">
        <f t="shared" si="5732"/>
        <v>-0.2421875</v>
      </c>
      <c r="R29471">
        <f>Random!A29469</f>
        <v>-0.12103521821388574</v>
      </c>
      <c r="T29471">
        <f t="shared" ca="1" si="5733"/>
        <v>-2.7678245711634766E-3</v>
      </c>
      <c r="U29471">
        <f t="shared" ca="1" si="5739"/>
        <v>0</v>
      </c>
      <c r="V29471">
        <f t="shared" ca="1" si="5734"/>
        <v>0</v>
      </c>
    </row>
    <row r="29472" spans="6:22" x14ac:dyDescent="0.25">
      <c r="F29472">
        <f t="shared" si="5729"/>
        <v>29469</v>
      </c>
      <c r="G29472">
        <f t="shared" si="5740"/>
        <v>7.3672499999999997E-3</v>
      </c>
      <c r="H29472">
        <f t="shared" si="5730"/>
        <v>0</v>
      </c>
      <c r="I29472">
        <f t="shared" si="5738"/>
        <v>0</v>
      </c>
      <c r="J29472">
        <f t="shared" si="5741"/>
        <v>0</v>
      </c>
      <c r="L29472">
        <f t="shared" si="5731"/>
        <v>25469</v>
      </c>
      <c r="M29472">
        <f t="shared" si="5742"/>
        <v>6.3672499999999996E-3</v>
      </c>
      <c r="N29472">
        <f t="shared" si="5735"/>
        <v>0</v>
      </c>
      <c r="O29472">
        <f t="shared" si="5736"/>
        <v>0</v>
      </c>
      <c r="P29472">
        <f t="shared" si="5737"/>
        <v>0</v>
      </c>
      <c r="Q29472">
        <f t="shared" si="5732"/>
        <v>-0.1953125</v>
      </c>
      <c r="R29472">
        <f>Random!A29470</f>
        <v>-9.9470635176992506E-2</v>
      </c>
      <c r="T29472">
        <f t="shared" ca="1" si="5733"/>
        <v>-4.2476193626988339E-2</v>
      </c>
      <c r="U29472">
        <f t="shared" ca="1" si="5739"/>
        <v>0</v>
      </c>
      <c r="V29472">
        <f t="shared" ca="1" si="5734"/>
        <v>0</v>
      </c>
    </row>
    <row r="29473" spans="6:22" x14ac:dyDescent="0.25">
      <c r="F29473">
        <f t="shared" si="5729"/>
        <v>29470</v>
      </c>
      <c r="G29473">
        <f t="shared" si="5740"/>
        <v>7.3674999999999999E-3</v>
      </c>
      <c r="H29473">
        <f t="shared" si="5730"/>
        <v>0</v>
      </c>
      <c r="I29473">
        <f t="shared" si="5738"/>
        <v>0</v>
      </c>
      <c r="J29473">
        <f t="shared" si="5741"/>
        <v>0</v>
      </c>
      <c r="L29473">
        <f t="shared" si="5731"/>
        <v>25470</v>
      </c>
      <c r="M29473">
        <f t="shared" si="5742"/>
        <v>6.3674999999999999E-3</v>
      </c>
      <c r="N29473">
        <f t="shared" si="5735"/>
        <v>0</v>
      </c>
      <c r="O29473">
        <f t="shared" si="5736"/>
        <v>0</v>
      </c>
      <c r="P29473">
        <f t="shared" si="5737"/>
        <v>0</v>
      </c>
      <c r="Q29473">
        <f t="shared" si="5732"/>
        <v>-0.625</v>
      </c>
      <c r="R29473">
        <f>Random!A29471</f>
        <v>-0.31411203932039111</v>
      </c>
      <c r="T29473">
        <f t="shared" ca="1" si="5733"/>
        <v>-7.0179612400175645E-2</v>
      </c>
      <c r="U29473">
        <f t="shared" ca="1" si="5739"/>
        <v>0</v>
      </c>
      <c r="V29473">
        <f t="shared" ca="1" si="5734"/>
        <v>0</v>
      </c>
    </row>
    <row r="29474" spans="6:22" x14ac:dyDescent="0.25">
      <c r="F29474">
        <f t="shared" si="5729"/>
        <v>29471</v>
      </c>
      <c r="G29474">
        <f t="shared" si="5740"/>
        <v>7.3677500000000002E-3</v>
      </c>
      <c r="H29474">
        <f t="shared" si="5730"/>
        <v>0</v>
      </c>
      <c r="I29474">
        <f t="shared" si="5738"/>
        <v>0</v>
      </c>
      <c r="J29474">
        <f t="shared" si="5741"/>
        <v>0</v>
      </c>
      <c r="L29474">
        <f t="shared" si="5731"/>
        <v>25471</v>
      </c>
      <c r="M29474">
        <f t="shared" si="5742"/>
        <v>6.3677500000000001E-3</v>
      </c>
      <c r="N29474">
        <f t="shared" si="5735"/>
        <v>0</v>
      </c>
      <c r="O29474">
        <f t="shared" si="5736"/>
        <v>0</v>
      </c>
      <c r="P29474">
        <f t="shared" si="5737"/>
        <v>0</v>
      </c>
      <c r="Q29474">
        <f t="shared" si="5732"/>
        <v>0.46875</v>
      </c>
      <c r="R29474">
        <f>Random!A29472</f>
        <v>0.23553206821304518</v>
      </c>
      <c r="T29474">
        <f t="shared" ca="1" si="5733"/>
        <v>-7.4843275293804051E-2</v>
      </c>
      <c r="U29474">
        <f t="shared" ca="1" si="5739"/>
        <v>0</v>
      </c>
      <c r="V29474">
        <f t="shared" ca="1" si="5734"/>
        <v>0</v>
      </c>
    </row>
    <row r="29475" spans="6:22" x14ac:dyDescent="0.25">
      <c r="F29475">
        <f t="shared" si="5729"/>
        <v>29472</v>
      </c>
      <c r="G29475">
        <f t="shared" si="5740"/>
        <v>7.3680000000000004E-3</v>
      </c>
      <c r="H29475">
        <f t="shared" si="5730"/>
        <v>0</v>
      </c>
      <c r="I29475">
        <f t="shared" si="5738"/>
        <v>0</v>
      </c>
      <c r="J29475">
        <f t="shared" si="5741"/>
        <v>0</v>
      </c>
      <c r="L29475">
        <f t="shared" si="5731"/>
        <v>25472</v>
      </c>
      <c r="M29475">
        <f t="shared" si="5742"/>
        <v>6.3680000000000004E-3</v>
      </c>
      <c r="N29475">
        <f t="shared" si="5735"/>
        <v>0</v>
      </c>
      <c r="O29475">
        <f t="shared" si="5736"/>
        <v>0</v>
      </c>
      <c r="P29475">
        <f t="shared" si="5737"/>
        <v>0</v>
      </c>
      <c r="Q29475">
        <f t="shared" si="5732"/>
        <v>-0.6484375</v>
      </c>
      <c r="R29475">
        <f>Random!A29473</f>
        <v>-0.32529726207346832</v>
      </c>
      <c r="T29475">
        <f t="shared" ca="1" si="5733"/>
        <v>-5.510343443657275E-2</v>
      </c>
      <c r="U29475">
        <f t="shared" ca="1" si="5739"/>
        <v>0</v>
      </c>
      <c r="V29475">
        <f t="shared" ca="1" si="5734"/>
        <v>0</v>
      </c>
    </row>
    <row r="29476" spans="6:22" x14ac:dyDescent="0.25">
      <c r="F29476">
        <f t="shared" si="5729"/>
        <v>29473</v>
      </c>
      <c r="G29476">
        <f t="shared" si="5740"/>
        <v>7.3682499999999998E-3</v>
      </c>
      <c r="H29476">
        <f t="shared" si="5730"/>
        <v>0</v>
      </c>
      <c r="I29476">
        <f t="shared" si="5738"/>
        <v>0</v>
      </c>
      <c r="J29476">
        <f t="shared" si="5741"/>
        <v>0</v>
      </c>
      <c r="L29476">
        <f t="shared" si="5731"/>
        <v>25473</v>
      </c>
      <c r="M29476">
        <f t="shared" si="5742"/>
        <v>6.3682499999999998E-3</v>
      </c>
      <c r="N29476">
        <f t="shared" si="5735"/>
        <v>0</v>
      </c>
      <c r="O29476">
        <f t="shared" si="5736"/>
        <v>0</v>
      </c>
      <c r="P29476">
        <f t="shared" si="5737"/>
        <v>0</v>
      </c>
      <c r="Q29476">
        <f t="shared" si="5732"/>
        <v>-0.5390625</v>
      </c>
      <c r="R29476">
        <f>Random!A29474</f>
        <v>-0.26954035976335877</v>
      </c>
      <c r="T29476">
        <f t="shared" ca="1" si="5733"/>
        <v>-1.4452811313176103E-2</v>
      </c>
      <c r="U29476">
        <f t="shared" ca="1" si="5739"/>
        <v>0</v>
      </c>
      <c r="V29476">
        <f t="shared" ca="1" si="5734"/>
        <v>0</v>
      </c>
    </row>
    <row r="29477" spans="6:22" x14ac:dyDescent="0.25">
      <c r="F29477">
        <f t="shared" si="5729"/>
        <v>29474</v>
      </c>
      <c r="G29477">
        <f t="shared" si="5740"/>
        <v>7.3685E-3</v>
      </c>
      <c r="H29477">
        <f t="shared" si="5730"/>
        <v>0</v>
      </c>
      <c r="I29477">
        <f t="shared" si="5738"/>
        <v>0</v>
      </c>
      <c r="J29477">
        <f t="shared" si="5741"/>
        <v>0</v>
      </c>
      <c r="L29477">
        <f t="shared" si="5731"/>
        <v>25474</v>
      </c>
      <c r="M29477">
        <f t="shared" si="5742"/>
        <v>6.3685E-3</v>
      </c>
      <c r="N29477">
        <f t="shared" si="5735"/>
        <v>0</v>
      </c>
      <c r="O29477">
        <f t="shared" si="5736"/>
        <v>0</v>
      </c>
      <c r="P29477">
        <f t="shared" si="5737"/>
        <v>0</v>
      </c>
      <c r="Q29477">
        <f t="shared" si="5732"/>
        <v>0.234375</v>
      </c>
      <c r="R29477">
        <f>Random!A29475</f>
        <v>0.11768438033264617</v>
      </c>
      <c r="T29477">
        <f t="shared" ca="1" si="5733"/>
        <v>3.0426094352555104E-2</v>
      </c>
      <c r="U29477">
        <f t="shared" ca="1" si="5739"/>
        <v>0</v>
      </c>
      <c r="V29477">
        <f t="shared" ca="1" si="5734"/>
        <v>0</v>
      </c>
    </row>
    <row r="29478" spans="6:22" x14ac:dyDescent="0.25">
      <c r="F29478">
        <f t="shared" si="5729"/>
        <v>29475</v>
      </c>
      <c r="G29478">
        <f t="shared" si="5740"/>
        <v>7.3687500000000003E-3</v>
      </c>
      <c r="H29478">
        <f t="shared" si="5730"/>
        <v>0</v>
      </c>
      <c r="I29478">
        <f t="shared" si="5738"/>
        <v>0</v>
      </c>
      <c r="J29478">
        <f t="shared" si="5741"/>
        <v>0</v>
      </c>
      <c r="L29478">
        <f t="shared" si="5731"/>
        <v>25475</v>
      </c>
      <c r="M29478">
        <f t="shared" si="5742"/>
        <v>6.3687500000000003E-3</v>
      </c>
      <c r="N29478">
        <f t="shared" si="5735"/>
        <v>0</v>
      </c>
      <c r="O29478">
        <f t="shared" si="5736"/>
        <v>0</v>
      </c>
      <c r="P29478">
        <f t="shared" si="5737"/>
        <v>0</v>
      </c>
      <c r="Q29478">
        <f t="shared" si="5732"/>
        <v>-0.34375</v>
      </c>
      <c r="R29478">
        <f>Random!A29476</f>
        <v>-0.17350962061565167</v>
      </c>
      <c r="T29478">
        <f t="shared" ca="1" si="5733"/>
        <v>6.3039958369321247E-2</v>
      </c>
      <c r="U29478">
        <f t="shared" ca="1" si="5739"/>
        <v>0</v>
      </c>
      <c r="V29478">
        <f t="shared" ca="1" si="5734"/>
        <v>0</v>
      </c>
    </row>
    <row r="29479" spans="6:22" x14ac:dyDescent="0.25">
      <c r="F29479">
        <f t="shared" si="5729"/>
        <v>29476</v>
      </c>
      <c r="G29479">
        <f t="shared" si="5740"/>
        <v>7.3689999999999997E-3</v>
      </c>
      <c r="H29479">
        <f t="shared" si="5730"/>
        <v>0</v>
      </c>
      <c r="I29479">
        <f t="shared" si="5738"/>
        <v>0</v>
      </c>
      <c r="J29479">
        <f t="shared" si="5741"/>
        <v>0</v>
      </c>
      <c r="L29479">
        <f t="shared" si="5731"/>
        <v>25476</v>
      </c>
      <c r="M29479">
        <f t="shared" si="5742"/>
        <v>6.3689999999999997E-3</v>
      </c>
      <c r="N29479">
        <f t="shared" si="5735"/>
        <v>0</v>
      </c>
      <c r="O29479">
        <f t="shared" si="5736"/>
        <v>0</v>
      </c>
      <c r="P29479">
        <f t="shared" si="5737"/>
        <v>0</v>
      </c>
      <c r="Q29479">
        <f t="shared" si="5732"/>
        <v>-0.984375</v>
      </c>
      <c r="R29479">
        <f>Random!A29477</f>
        <v>-0.49229577176224282</v>
      </c>
      <c r="T29479">
        <f t="shared" ca="1" si="5733"/>
        <v>7.5251687382788798E-2</v>
      </c>
      <c r="U29479">
        <f t="shared" ca="1" si="5739"/>
        <v>0</v>
      </c>
      <c r="V29479">
        <f t="shared" ca="1" si="5734"/>
        <v>0</v>
      </c>
    </row>
    <row r="29480" spans="6:22" x14ac:dyDescent="0.25">
      <c r="F29480">
        <f t="shared" si="5729"/>
        <v>29477</v>
      </c>
      <c r="G29480">
        <f t="shared" si="5740"/>
        <v>7.3692499999999999E-3</v>
      </c>
      <c r="H29480">
        <f t="shared" si="5730"/>
        <v>0</v>
      </c>
      <c r="I29480">
        <f t="shared" si="5738"/>
        <v>0</v>
      </c>
      <c r="J29480">
        <f t="shared" si="5741"/>
        <v>0</v>
      </c>
      <c r="L29480">
        <f t="shared" si="5731"/>
        <v>25477</v>
      </c>
      <c r="M29480">
        <f t="shared" si="5742"/>
        <v>6.3692499999999999E-3</v>
      </c>
      <c r="N29480">
        <f t="shared" si="5735"/>
        <v>0</v>
      </c>
      <c r="O29480">
        <f t="shared" si="5736"/>
        <v>0</v>
      </c>
      <c r="P29480">
        <f t="shared" si="5737"/>
        <v>0</v>
      </c>
      <c r="Q29480">
        <f t="shared" si="5732"/>
        <v>1.5625E-2</v>
      </c>
      <c r="R29480">
        <f>Random!A29478</f>
        <v>7.4776731825936249E-3</v>
      </c>
      <c r="T29480">
        <f t="shared" ca="1" si="5733"/>
        <v>6.3337392685553925E-2</v>
      </c>
      <c r="U29480">
        <f t="shared" ca="1" si="5739"/>
        <v>0</v>
      </c>
      <c r="V29480">
        <f t="shared" ca="1" si="5734"/>
        <v>0</v>
      </c>
    </row>
    <row r="29481" spans="6:22" x14ac:dyDescent="0.25">
      <c r="F29481">
        <f t="shared" si="5729"/>
        <v>29478</v>
      </c>
      <c r="G29481">
        <f t="shared" si="5740"/>
        <v>7.3695000000000002E-3</v>
      </c>
      <c r="H29481">
        <f t="shared" si="5730"/>
        <v>0</v>
      </c>
      <c r="I29481">
        <f t="shared" si="5738"/>
        <v>0</v>
      </c>
      <c r="J29481">
        <f t="shared" si="5741"/>
        <v>0</v>
      </c>
      <c r="L29481">
        <f t="shared" si="5731"/>
        <v>25478</v>
      </c>
      <c r="M29481">
        <f t="shared" si="5742"/>
        <v>6.3695000000000002E-3</v>
      </c>
      <c r="N29481">
        <f t="shared" si="5735"/>
        <v>0</v>
      </c>
      <c r="O29481">
        <f t="shared" si="5736"/>
        <v>0</v>
      </c>
      <c r="P29481">
        <f t="shared" si="5737"/>
        <v>0</v>
      </c>
      <c r="Q29481">
        <f t="shared" si="5732"/>
        <v>0.390625</v>
      </c>
      <c r="R29481">
        <f>Random!A29479</f>
        <v>0.19434001940367573</v>
      </c>
      <c r="T29481">
        <f t="shared" ca="1" si="5733"/>
        <v>3.1949945427639195E-2</v>
      </c>
      <c r="U29481">
        <f t="shared" ca="1" si="5739"/>
        <v>0</v>
      </c>
      <c r="V29481">
        <f t="shared" ca="1" si="5734"/>
        <v>0</v>
      </c>
    </row>
    <row r="29482" spans="6:22" x14ac:dyDescent="0.25">
      <c r="F29482">
        <f t="shared" si="5729"/>
        <v>29479</v>
      </c>
      <c r="G29482">
        <f t="shared" si="5740"/>
        <v>7.3697500000000004E-3</v>
      </c>
      <c r="H29482">
        <f t="shared" si="5730"/>
        <v>0</v>
      </c>
      <c r="I29482">
        <f t="shared" si="5738"/>
        <v>0</v>
      </c>
      <c r="J29482">
        <f t="shared" si="5741"/>
        <v>0</v>
      </c>
      <c r="L29482">
        <f t="shared" si="5731"/>
        <v>25479</v>
      </c>
      <c r="M29482">
        <f t="shared" si="5742"/>
        <v>6.3697500000000004E-3</v>
      </c>
      <c r="N29482">
        <f t="shared" si="5735"/>
        <v>0</v>
      </c>
      <c r="O29482">
        <f t="shared" si="5736"/>
        <v>0</v>
      </c>
      <c r="P29482">
        <f t="shared" si="5737"/>
        <v>0</v>
      </c>
      <c r="Q29482">
        <f t="shared" si="5732"/>
        <v>-0.515625</v>
      </c>
      <c r="R29482">
        <f>Random!A29480</f>
        <v>-0.25814016117347049</v>
      </c>
      <c r="T29482">
        <f t="shared" ca="1" si="5733"/>
        <v>-9.6072521120412029E-3</v>
      </c>
      <c r="U29482">
        <f t="shared" ca="1" si="5739"/>
        <v>0</v>
      </c>
      <c r="V29482">
        <f t="shared" ca="1" si="5734"/>
        <v>0</v>
      </c>
    </row>
    <row r="29483" spans="6:22" x14ac:dyDescent="0.25">
      <c r="F29483">
        <f t="shared" si="5729"/>
        <v>29480</v>
      </c>
      <c r="G29483">
        <f t="shared" si="5740"/>
        <v>7.3699999999999998E-3</v>
      </c>
      <c r="H29483">
        <f t="shared" si="5730"/>
        <v>0</v>
      </c>
      <c r="I29483">
        <f t="shared" si="5738"/>
        <v>0</v>
      </c>
      <c r="J29483">
        <f t="shared" si="5741"/>
        <v>0</v>
      </c>
      <c r="L29483">
        <f t="shared" si="5731"/>
        <v>25480</v>
      </c>
      <c r="M29483">
        <f t="shared" si="5742"/>
        <v>6.3699999999999998E-3</v>
      </c>
      <c r="N29483">
        <f t="shared" si="5735"/>
        <v>0</v>
      </c>
      <c r="O29483">
        <f t="shared" si="5736"/>
        <v>0</v>
      </c>
      <c r="P29483">
        <f t="shared" si="5737"/>
        <v>0</v>
      </c>
      <c r="Q29483">
        <f t="shared" si="5732"/>
        <v>-0.9296875</v>
      </c>
      <c r="R29483">
        <f>Random!A29481</f>
        <v>-0.46420462788968098</v>
      </c>
      <c r="T29483">
        <f t="shared" ca="1" si="5733"/>
        <v>-4.6461830002015418E-2</v>
      </c>
      <c r="U29483">
        <f t="shared" ca="1" si="5739"/>
        <v>0</v>
      </c>
      <c r="V29483">
        <f t="shared" ca="1" si="5734"/>
        <v>0</v>
      </c>
    </row>
    <row r="29484" spans="6:22" x14ac:dyDescent="0.25">
      <c r="F29484">
        <f t="shared" si="5729"/>
        <v>29481</v>
      </c>
      <c r="G29484">
        <f t="shared" si="5740"/>
        <v>7.3702500000000001E-3</v>
      </c>
      <c r="H29484">
        <f t="shared" si="5730"/>
        <v>0</v>
      </c>
      <c r="I29484">
        <f t="shared" si="5738"/>
        <v>0</v>
      </c>
      <c r="J29484">
        <f t="shared" si="5741"/>
        <v>0</v>
      </c>
      <c r="L29484">
        <f t="shared" si="5731"/>
        <v>25481</v>
      </c>
      <c r="M29484">
        <f t="shared" si="5742"/>
        <v>6.37025E-3</v>
      </c>
      <c r="N29484">
        <f t="shared" si="5735"/>
        <v>0</v>
      </c>
      <c r="O29484">
        <f t="shared" si="5736"/>
        <v>0</v>
      </c>
      <c r="P29484">
        <f t="shared" si="5737"/>
        <v>0</v>
      </c>
      <c r="Q29484">
        <f t="shared" si="5732"/>
        <v>9.375E-2</v>
      </c>
      <c r="R29484">
        <f>Random!A29482</f>
        <v>4.8213037463460062E-2</v>
      </c>
      <c r="T29484">
        <f t="shared" ca="1" si="5733"/>
        <v>-6.603973284809303E-2</v>
      </c>
      <c r="U29484">
        <f t="shared" ca="1" si="5739"/>
        <v>0</v>
      </c>
      <c r="V29484">
        <f t="shared" ca="1" si="5734"/>
        <v>0</v>
      </c>
    </row>
    <row r="29485" spans="6:22" x14ac:dyDescent="0.25">
      <c r="F29485">
        <f t="shared" si="5729"/>
        <v>29482</v>
      </c>
      <c r="G29485">
        <f t="shared" si="5740"/>
        <v>7.3705000000000003E-3</v>
      </c>
      <c r="H29485">
        <f t="shared" si="5730"/>
        <v>0</v>
      </c>
      <c r="I29485">
        <f t="shared" si="5738"/>
        <v>0</v>
      </c>
      <c r="J29485">
        <f t="shared" si="5741"/>
        <v>0</v>
      </c>
      <c r="L29485">
        <f t="shared" si="5731"/>
        <v>25482</v>
      </c>
      <c r="M29485">
        <f t="shared" si="5742"/>
        <v>6.3705000000000003E-3</v>
      </c>
      <c r="N29485">
        <f t="shared" si="5735"/>
        <v>0</v>
      </c>
      <c r="O29485">
        <f t="shared" si="5736"/>
        <v>0</v>
      </c>
      <c r="P29485">
        <f t="shared" si="5737"/>
        <v>0</v>
      </c>
      <c r="Q29485">
        <f t="shared" si="5732"/>
        <v>-9.375E-2</v>
      </c>
      <c r="R29485">
        <f>Random!A29483</f>
        <v>-4.7240577686258778E-2</v>
      </c>
      <c r="T29485">
        <f t="shared" ca="1" si="5733"/>
        <v>-6.6043568242082518E-2</v>
      </c>
      <c r="U29485">
        <f t="shared" ca="1" si="5739"/>
        <v>0</v>
      </c>
      <c r="V29485">
        <f t="shared" ca="1" si="5734"/>
        <v>0</v>
      </c>
    </row>
    <row r="29486" spans="6:22" x14ac:dyDescent="0.25">
      <c r="F29486">
        <f t="shared" si="5729"/>
        <v>29483</v>
      </c>
      <c r="G29486">
        <f t="shared" si="5740"/>
        <v>7.3707499999999997E-3</v>
      </c>
      <c r="H29486">
        <f t="shared" si="5730"/>
        <v>0</v>
      </c>
      <c r="I29486">
        <f t="shared" si="5738"/>
        <v>0</v>
      </c>
      <c r="J29486">
        <f t="shared" si="5741"/>
        <v>0</v>
      </c>
      <c r="L29486">
        <f t="shared" si="5731"/>
        <v>25483</v>
      </c>
      <c r="M29486">
        <f t="shared" si="5742"/>
        <v>6.3707499999999997E-3</v>
      </c>
      <c r="N29486">
        <f t="shared" si="5735"/>
        <v>0</v>
      </c>
      <c r="O29486">
        <f t="shared" si="5736"/>
        <v>0</v>
      </c>
      <c r="P29486">
        <f t="shared" si="5737"/>
        <v>0</v>
      </c>
      <c r="Q29486">
        <f t="shared" si="5732"/>
        <v>-0.6484375</v>
      </c>
      <c r="R29486">
        <f>Random!A29484</f>
        <v>-0.32587467422554639</v>
      </c>
      <c r="T29486">
        <f t="shared" ca="1" si="5733"/>
        <v>-4.5038617041760716E-2</v>
      </c>
      <c r="U29486">
        <f t="shared" ca="1" si="5739"/>
        <v>0</v>
      </c>
      <c r="V29486">
        <f t="shared" ca="1" si="5734"/>
        <v>0</v>
      </c>
    </row>
    <row r="29487" spans="6:22" x14ac:dyDescent="0.25">
      <c r="F29487">
        <f t="shared" si="5729"/>
        <v>29484</v>
      </c>
      <c r="G29487">
        <f t="shared" si="5740"/>
        <v>7.3709999999999999E-3</v>
      </c>
      <c r="H29487">
        <f t="shared" si="5730"/>
        <v>0</v>
      </c>
      <c r="I29487">
        <f t="shared" si="5738"/>
        <v>0</v>
      </c>
      <c r="J29487">
        <f t="shared" si="5741"/>
        <v>0</v>
      </c>
      <c r="L29487">
        <f t="shared" si="5731"/>
        <v>25484</v>
      </c>
      <c r="M29487">
        <f t="shared" si="5742"/>
        <v>6.3709999999999999E-3</v>
      </c>
      <c r="N29487">
        <f t="shared" si="5735"/>
        <v>0</v>
      </c>
      <c r="O29487">
        <f t="shared" si="5736"/>
        <v>0</v>
      </c>
      <c r="P29487">
        <f t="shared" si="5737"/>
        <v>0</v>
      </c>
      <c r="Q29487">
        <f t="shared" si="5732"/>
        <v>0.828125</v>
      </c>
      <c r="R29487">
        <f>Random!A29485</f>
        <v>0.41376279755961998</v>
      </c>
      <c r="T29487">
        <f t="shared" ca="1" si="5733"/>
        <v>-9.5217620091642627E-3</v>
      </c>
      <c r="U29487">
        <f t="shared" ca="1" si="5739"/>
        <v>0</v>
      </c>
      <c r="V29487">
        <f t="shared" ca="1" si="5734"/>
        <v>0</v>
      </c>
    </row>
    <row r="29488" spans="6:22" x14ac:dyDescent="0.25">
      <c r="F29488">
        <f t="shared" si="5729"/>
        <v>29485</v>
      </c>
      <c r="G29488">
        <f t="shared" si="5740"/>
        <v>7.3712500000000002E-3</v>
      </c>
      <c r="H29488">
        <f t="shared" si="5730"/>
        <v>0</v>
      </c>
      <c r="I29488">
        <f t="shared" si="5738"/>
        <v>0</v>
      </c>
      <c r="J29488">
        <f t="shared" si="5741"/>
        <v>0</v>
      </c>
      <c r="L29488">
        <f t="shared" si="5731"/>
        <v>25485</v>
      </c>
      <c r="M29488">
        <f t="shared" si="5742"/>
        <v>6.3712500000000002E-3</v>
      </c>
      <c r="N29488">
        <f t="shared" si="5735"/>
        <v>0</v>
      </c>
      <c r="O29488">
        <f t="shared" si="5736"/>
        <v>0</v>
      </c>
      <c r="P29488">
        <f t="shared" si="5737"/>
        <v>0</v>
      </c>
      <c r="Q29488">
        <f t="shared" si="5732"/>
        <v>-2.34375E-2</v>
      </c>
      <c r="R29488">
        <f>Random!A29486</f>
        <v>-9.7812341050883544E-3</v>
      </c>
      <c r="T29488">
        <f t="shared" ca="1" si="5733"/>
        <v>2.7903642357727191E-2</v>
      </c>
      <c r="U29488">
        <f t="shared" ca="1" si="5739"/>
        <v>0</v>
      </c>
      <c r="V29488">
        <f t="shared" ca="1" si="5734"/>
        <v>0</v>
      </c>
    </row>
    <row r="29489" spans="6:22" x14ac:dyDescent="0.25">
      <c r="F29489">
        <f t="shared" si="5729"/>
        <v>29486</v>
      </c>
      <c r="G29489">
        <f t="shared" si="5740"/>
        <v>7.3714999999999996E-3</v>
      </c>
      <c r="H29489">
        <f t="shared" si="5730"/>
        <v>0</v>
      </c>
      <c r="I29489">
        <f t="shared" si="5738"/>
        <v>0</v>
      </c>
      <c r="J29489">
        <f t="shared" si="5741"/>
        <v>0</v>
      </c>
      <c r="L29489">
        <f t="shared" si="5731"/>
        <v>25486</v>
      </c>
      <c r="M29489">
        <f t="shared" si="5742"/>
        <v>6.3715000000000004E-3</v>
      </c>
      <c r="N29489">
        <f t="shared" si="5735"/>
        <v>0</v>
      </c>
      <c r="O29489">
        <f t="shared" si="5736"/>
        <v>0</v>
      </c>
      <c r="P29489">
        <f t="shared" si="5737"/>
        <v>0</v>
      </c>
      <c r="Q29489">
        <f t="shared" si="5732"/>
        <v>0.203125</v>
      </c>
      <c r="R29489">
        <f>Random!A29487</f>
        <v>9.9730205475556111E-2</v>
      </c>
      <c r="T29489">
        <f t="shared" ca="1" si="5733"/>
        <v>5.7069514051966426E-2</v>
      </c>
      <c r="U29489">
        <f t="shared" ca="1" si="5739"/>
        <v>0</v>
      </c>
      <c r="V29489">
        <f t="shared" ca="1" si="5734"/>
        <v>0</v>
      </c>
    </row>
    <row r="29490" spans="6:22" x14ac:dyDescent="0.25">
      <c r="F29490">
        <f t="shared" si="5729"/>
        <v>29487</v>
      </c>
      <c r="G29490">
        <f t="shared" si="5740"/>
        <v>7.3717499999999998E-3</v>
      </c>
      <c r="H29490">
        <f t="shared" si="5730"/>
        <v>0</v>
      </c>
      <c r="I29490">
        <f t="shared" si="5738"/>
        <v>0</v>
      </c>
      <c r="J29490">
        <f t="shared" si="5741"/>
        <v>0</v>
      </c>
      <c r="L29490">
        <f t="shared" si="5731"/>
        <v>25487</v>
      </c>
      <c r="M29490">
        <f t="shared" si="5742"/>
        <v>6.3717499999999998E-3</v>
      </c>
      <c r="N29490">
        <f t="shared" si="5735"/>
        <v>0</v>
      </c>
      <c r="O29490">
        <f t="shared" si="5736"/>
        <v>0</v>
      </c>
      <c r="P29490">
        <f t="shared" si="5737"/>
        <v>0</v>
      </c>
      <c r="Q29490">
        <f t="shared" si="5732"/>
        <v>-0.40625</v>
      </c>
      <c r="R29490">
        <f>Random!A29488</f>
        <v>-0.2014658534211855</v>
      </c>
      <c r="T29490">
        <f t="shared" ca="1" si="5733"/>
        <v>6.8040523527381241E-2</v>
      </c>
      <c r="U29490">
        <f t="shared" ca="1" si="5739"/>
        <v>0</v>
      </c>
      <c r="V29490">
        <f t="shared" ca="1" si="5734"/>
        <v>0</v>
      </c>
    </row>
    <row r="29491" spans="6:22" x14ac:dyDescent="0.25">
      <c r="F29491">
        <f t="shared" si="5729"/>
        <v>29488</v>
      </c>
      <c r="G29491">
        <f t="shared" si="5740"/>
        <v>7.3720000000000001E-3</v>
      </c>
      <c r="H29491">
        <f t="shared" si="5730"/>
        <v>0</v>
      </c>
      <c r="I29491">
        <f t="shared" si="5738"/>
        <v>0</v>
      </c>
      <c r="J29491">
        <f t="shared" si="5741"/>
        <v>0</v>
      </c>
      <c r="L29491">
        <f t="shared" si="5731"/>
        <v>25488</v>
      </c>
      <c r="M29491">
        <f t="shared" si="5742"/>
        <v>6.3720000000000001E-3</v>
      </c>
      <c r="N29491">
        <f t="shared" si="5735"/>
        <v>0</v>
      </c>
      <c r="O29491">
        <f t="shared" si="5736"/>
        <v>0</v>
      </c>
      <c r="P29491">
        <f t="shared" si="5737"/>
        <v>0</v>
      </c>
      <c r="Q29491">
        <f t="shared" si="5732"/>
        <v>0.3515625</v>
      </c>
      <c r="R29491">
        <f>Random!A29489</f>
        <v>0.17768629875066477</v>
      </c>
      <c r="T29491">
        <f t="shared" ca="1" si="5733"/>
        <v>6.0821187971147363E-2</v>
      </c>
      <c r="U29491">
        <f t="shared" ca="1" si="5739"/>
        <v>0</v>
      </c>
      <c r="V29491">
        <f t="shared" ca="1" si="5734"/>
        <v>0</v>
      </c>
    </row>
    <row r="29492" spans="6:22" x14ac:dyDescent="0.25">
      <c r="F29492">
        <f t="shared" si="5729"/>
        <v>29489</v>
      </c>
      <c r="G29492">
        <f t="shared" si="5740"/>
        <v>7.3722500000000003E-3</v>
      </c>
      <c r="H29492">
        <f t="shared" si="5730"/>
        <v>0</v>
      </c>
      <c r="I29492">
        <f t="shared" si="5738"/>
        <v>0</v>
      </c>
      <c r="J29492">
        <f t="shared" si="5741"/>
        <v>0</v>
      </c>
      <c r="L29492">
        <f t="shared" si="5731"/>
        <v>25489</v>
      </c>
      <c r="M29492">
        <f t="shared" si="5742"/>
        <v>6.3722500000000003E-3</v>
      </c>
      <c r="N29492">
        <f t="shared" si="5735"/>
        <v>0</v>
      </c>
      <c r="O29492">
        <f t="shared" si="5736"/>
        <v>0</v>
      </c>
      <c r="P29492">
        <f t="shared" si="5737"/>
        <v>0</v>
      </c>
      <c r="Q29492">
        <f t="shared" si="5732"/>
        <v>-3.90625E-2</v>
      </c>
      <c r="R29492">
        <f>Random!A29490</f>
        <v>-2.1301976099041942E-2</v>
      </c>
      <c r="T29492">
        <f t="shared" ca="1" si="5733"/>
        <v>3.1212913006463477E-2</v>
      </c>
      <c r="U29492">
        <f t="shared" ca="1" si="5739"/>
        <v>0</v>
      </c>
      <c r="V29492">
        <f t="shared" ca="1" si="5734"/>
        <v>0</v>
      </c>
    </row>
    <row r="29493" spans="6:22" x14ac:dyDescent="0.25">
      <c r="F29493">
        <f t="shared" si="5729"/>
        <v>29490</v>
      </c>
      <c r="G29493">
        <f t="shared" si="5740"/>
        <v>7.3724999999999997E-3</v>
      </c>
      <c r="H29493">
        <f t="shared" si="5730"/>
        <v>0</v>
      </c>
      <c r="I29493">
        <f t="shared" si="5738"/>
        <v>0</v>
      </c>
      <c r="J29493">
        <f t="shared" si="5741"/>
        <v>0</v>
      </c>
      <c r="L29493">
        <f t="shared" si="5731"/>
        <v>25490</v>
      </c>
      <c r="M29493">
        <f t="shared" si="5742"/>
        <v>6.3724999999999997E-3</v>
      </c>
      <c r="N29493">
        <f t="shared" si="5735"/>
        <v>0</v>
      </c>
      <c r="O29493">
        <f t="shared" si="5736"/>
        <v>0</v>
      </c>
      <c r="P29493">
        <f t="shared" si="5737"/>
        <v>0</v>
      </c>
      <c r="Q29493">
        <f t="shared" si="5732"/>
        <v>-0.1328125</v>
      </c>
      <c r="R29493">
        <f>Random!A29491</f>
        <v>-6.5638904850091273E-2</v>
      </c>
      <c r="T29493">
        <f t="shared" ca="1" si="5733"/>
        <v>-8.8622723791965188E-3</v>
      </c>
      <c r="U29493">
        <f t="shared" ca="1" si="5739"/>
        <v>0</v>
      </c>
      <c r="V29493">
        <f t="shared" ca="1" si="5734"/>
        <v>0</v>
      </c>
    </row>
    <row r="29494" spans="6:22" x14ac:dyDescent="0.25">
      <c r="F29494">
        <f t="shared" si="5729"/>
        <v>29491</v>
      </c>
      <c r="G29494">
        <f t="shared" si="5740"/>
        <v>7.37275E-3</v>
      </c>
      <c r="H29494">
        <f t="shared" si="5730"/>
        <v>0</v>
      </c>
      <c r="I29494">
        <f t="shared" si="5738"/>
        <v>0</v>
      </c>
      <c r="J29494">
        <f t="shared" si="5741"/>
        <v>0</v>
      </c>
      <c r="L29494">
        <f t="shared" si="5731"/>
        <v>25491</v>
      </c>
      <c r="M29494">
        <f t="shared" si="5742"/>
        <v>6.3727499999999999E-3</v>
      </c>
      <c r="N29494">
        <f t="shared" si="5735"/>
        <v>0</v>
      </c>
      <c r="O29494">
        <f t="shared" si="5736"/>
        <v>0</v>
      </c>
      <c r="P29494">
        <f t="shared" si="5737"/>
        <v>0</v>
      </c>
      <c r="Q29494">
        <f t="shared" si="5732"/>
        <v>-0.34375</v>
      </c>
      <c r="R29494">
        <f>Random!A29492</f>
        <v>-0.17021661891563422</v>
      </c>
      <c r="T29494">
        <f t="shared" ca="1" si="5733"/>
        <v>-4.5949214632777381E-2</v>
      </c>
      <c r="U29494">
        <f t="shared" ca="1" si="5739"/>
        <v>0</v>
      </c>
      <c r="V29494">
        <f t="shared" ca="1" si="5734"/>
        <v>0</v>
      </c>
    </row>
    <row r="29495" spans="6:22" x14ac:dyDescent="0.25">
      <c r="F29495">
        <f t="shared" si="5729"/>
        <v>29492</v>
      </c>
      <c r="G29495">
        <f t="shared" si="5740"/>
        <v>7.3730000000000002E-3</v>
      </c>
      <c r="H29495">
        <f t="shared" si="5730"/>
        <v>0</v>
      </c>
      <c r="I29495">
        <f t="shared" si="5738"/>
        <v>0</v>
      </c>
      <c r="J29495">
        <f t="shared" si="5741"/>
        <v>0</v>
      </c>
      <c r="L29495">
        <f t="shared" si="5731"/>
        <v>25492</v>
      </c>
      <c r="M29495">
        <f t="shared" si="5742"/>
        <v>6.3730000000000002E-3</v>
      </c>
      <c r="N29495">
        <f t="shared" si="5735"/>
        <v>0</v>
      </c>
      <c r="O29495">
        <f t="shared" si="5736"/>
        <v>0</v>
      </c>
      <c r="P29495">
        <f t="shared" si="5737"/>
        <v>0</v>
      </c>
      <c r="Q29495">
        <f t="shared" si="5732"/>
        <v>-0.2421875</v>
      </c>
      <c r="R29495">
        <f>Random!A29493</f>
        <v>-0.12040839502173606</v>
      </c>
      <c r="T29495">
        <f t="shared" ca="1" si="5733"/>
        <v>-7.0031613627266218E-2</v>
      </c>
      <c r="U29495">
        <f t="shared" ca="1" si="5739"/>
        <v>0</v>
      </c>
      <c r="V29495">
        <f t="shared" ca="1" si="5734"/>
        <v>0</v>
      </c>
    </row>
    <row r="29496" spans="6:22" x14ac:dyDescent="0.25">
      <c r="F29496">
        <f t="shared" si="5729"/>
        <v>29493</v>
      </c>
      <c r="G29496">
        <f t="shared" si="5740"/>
        <v>7.3732499999999996E-3</v>
      </c>
      <c r="H29496">
        <f t="shared" si="5730"/>
        <v>0</v>
      </c>
      <c r="I29496">
        <f t="shared" si="5738"/>
        <v>0</v>
      </c>
      <c r="J29496">
        <f t="shared" si="5741"/>
        <v>0</v>
      </c>
      <c r="L29496">
        <f t="shared" si="5731"/>
        <v>25493</v>
      </c>
      <c r="M29496">
        <f t="shared" si="5742"/>
        <v>6.3732499999999996E-3</v>
      </c>
      <c r="N29496">
        <f t="shared" si="5735"/>
        <v>0</v>
      </c>
      <c r="O29496">
        <f t="shared" si="5736"/>
        <v>0</v>
      </c>
      <c r="P29496">
        <f t="shared" si="5737"/>
        <v>0</v>
      </c>
      <c r="Q29496">
        <f t="shared" si="5732"/>
        <v>-9.375E-2</v>
      </c>
      <c r="R29496">
        <f>Random!A29494</f>
        <v>-4.7312403704920847E-2</v>
      </c>
      <c r="T29496">
        <f t="shared" ca="1" si="5733"/>
        <v>-6.9597510501398965E-2</v>
      </c>
      <c r="U29496">
        <f t="shared" ca="1" si="5739"/>
        <v>0</v>
      </c>
      <c r="V29496">
        <f t="shared" ca="1" si="5734"/>
        <v>0</v>
      </c>
    </row>
    <row r="29497" spans="6:22" x14ac:dyDescent="0.25">
      <c r="F29497">
        <f t="shared" si="5729"/>
        <v>29494</v>
      </c>
      <c r="G29497">
        <f t="shared" si="5740"/>
        <v>7.3734999999999998E-3</v>
      </c>
      <c r="H29497">
        <f t="shared" si="5730"/>
        <v>0</v>
      </c>
      <c r="I29497">
        <f t="shared" si="5738"/>
        <v>0</v>
      </c>
      <c r="J29497">
        <f t="shared" si="5741"/>
        <v>0</v>
      </c>
      <c r="L29497">
        <f t="shared" si="5731"/>
        <v>25494</v>
      </c>
      <c r="M29497">
        <f t="shared" si="5742"/>
        <v>6.3734999999999998E-3</v>
      </c>
      <c r="N29497">
        <f t="shared" si="5735"/>
        <v>0</v>
      </c>
      <c r="O29497">
        <f t="shared" si="5736"/>
        <v>0</v>
      </c>
      <c r="P29497">
        <f t="shared" si="5737"/>
        <v>0</v>
      </c>
      <c r="Q29497">
        <f t="shared" si="5732"/>
        <v>-0.4296875</v>
      </c>
      <c r="R29497">
        <f>Random!A29495</f>
        <v>-0.21561417056692389</v>
      </c>
      <c r="T29497">
        <f t="shared" ca="1" si="5733"/>
        <v>-4.5906391227642958E-2</v>
      </c>
      <c r="U29497">
        <f t="shared" ca="1" si="5739"/>
        <v>0</v>
      </c>
      <c r="V29497">
        <f t="shared" ca="1" si="5734"/>
        <v>0</v>
      </c>
    </row>
    <row r="29498" spans="6:22" x14ac:dyDescent="0.25">
      <c r="F29498">
        <f t="shared" si="5729"/>
        <v>29495</v>
      </c>
      <c r="G29498">
        <f t="shared" si="5740"/>
        <v>7.3737500000000001E-3</v>
      </c>
      <c r="H29498">
        <f t="shared" si="5730"/>
        <v>0</v>
      </c>
      <c r="I29498">
        <f t="shared" si="5738"/>
        <v>0</v>
      </c>
      <c r="J29498">
        <f t="shared" si="5741"/>
        <v>0</v>
      </c>
      <c r="L29498">
        <f t="shared" si="5731"/>
        <v>25495</v>
      </c>
      <c r="M29498">
        <f t="shared" si="5742"/>
        <v>6.3737500000000001E-3</v>
      </c>
      <c r="N29498">
        <f t="shared" si="5735"/>
        <v>0</v>
      </c>
      <c r="O29498">
        <f t="shared" si="5736"/>
        <v>0</v>
      </c>
      <c r="P29498">
        <f t="shared" si="5737"/>
        <v>0</v>
      </c>
      <c r="Q29498">
        <f t="shared" si="5732"/>
        <v>0.59375</v>
      </c>
      <c r="R29498">
        <f>Random!A29496</f>
        <v>0.29521539015219678</v>
      </c>
      <c r="T29498">
        <f t="shared" ca="1" si="5733"/>
        <v>-7.7179852093701186E-3</v>
      </c>
      <c r="U29498">
        <f t="shared" ca="1" si="5739"/>
        <v>0</v>
      </c>
      <c r="V29498">
        <f t="shared" ca="1" si="5734"/>
        <v>0</v>
      </c>
    </row>
    <row r="29499" spans="6:22" x14ac:dyDescent="0.25">
      <c r="F29499">
        <f t="shared" si="5729"/>
        <v>29496</v>
      </c>
      <c r="G29499">
        <f t="shared" si="5740"/>
        <v>7.3740000000000003E-3</v>
      </c>
      <c r="H29499">
        <f t="shared" si="5730"/>
        <v>0</v>
      </c>
      <c r="I29499">
        <f t="shared" si="5738"/>
        <v>0</v>
      </c>
      <c r="J29499">
        <f t="shared" si="5741"/>
        <v>0</v>
      </c>
      <c r="L29499">
        <f t="shared" si="5731"/>
        <v>25496</v>
      </c>
      <c r="M29499">
        <f t="shared" si="5742"/>
        <v>6.3740000000000003E-3</v>
      </c>
      <c r="N29499">
        <f t="shared" si="5735"/>
        <v>0</v>
      </c>
      <c r="O29499">
        <f t="shared" si="5736"/>
        <v>0</v>
      </c>
      <c r="P29499">
        <f t="shared" si="5737"/>
        <v>0</v>
      </c>
      <c r="Q29499">
        <f t="shared" si="5732"/>
        <v>-0.734375</v>
      </c>
      <c r="R29499">
        <f>Random!A29497</f>
        <v>-0.36736229396934039</v>
      </c>
      <c r="T29499">
        <f t="shared" ca="1" si="5733"/>
        <v>3.3335626366553836E-2</v>
      </c>
      <c r="U29499">
        <f t="shared" ca="1" si="5739"/>
        <v>0</v>
      </c>
      <c r="V29499">
        <f t="shared" ca="1" si="5734"/>
        <v>0</v>
      </c>
    </row>
    <row r="29500" spans="6:22" x14ac:dyDescent="0.25">
      <c r="F29500">
        <f t="shared" si="5729"/>
        <v>29497</v>
      </c>
      <c r="G29500">
        <f t="shared" si="5740"/>
        <v>7.3742499999999997E-3</v>
      </c>
      <c r="H29500">
        <f t="shared" si="5730"/>
        <v>0</v>
      </c>
      <c r="I29500">
        <f t="shared" si="5738"/>
        <v>0</v>
      </c>
      <c r="J29500">
        <f t="shared" si="5741"/>
        <v>0</v>
      </c>
      <c r="L29500">
        <f t="shared" si="5731"/>
        <v>25497</v>
      </c>
      <c r="M29500">
        <f t="shared" si="5742"/>
        <v>6.3742499999999997E-3</v>
      </c>
      <c r="N29500">
        <f t="shared" si="5735"/>
        <v>0</v>
      </c>
      <c r="O29500">
        <f t="shared" si="5736"/>
        <v>0</v>
      </c>
      <c r="P29500">
        <f t="shared" si="5737"/>
        <v>0</v>
      </c>
      <c r="Q29500">
        <f t="shared" si="5732"/>
        <v>-0.828125</v>
      </c>
      <c r="R29500">
        <f>Random!A29498</f>
        <v>-0.41580241020791009</v>
      </c>
      <c r="T29500">
        <f t="shared" ca="1" si="5733"/>
        <v>6.464337917414778E-2</v>
      </c>
      <c r="U29500">
        <f t="shared" ca="1" si="5739"/>
        <v>0</v>
      </c>
      <c r="V29500">
        <f t="shared" ca="1" si="5734"/>
        <v>0</v>
      </c>
    </row>
    <row r="29501" spans="6:22" x14ac:dyDescent="0.25">
      <c r="F29501">
        <f t="shared" si="5729"/>
        <v>29498</v>
      </c>
      <c r="G29501">
        <f t="shared" si="5740"/>
        <v>7.3745E-3</v>
      </c>
      <c r="H29501">
        <f t="shared" si="5730"/>
        <v>0</v>
      </c>
      <c r="I29501">
        <f t="shared" si="5738"/>
        <v>0</v>
      </c>
      <c r="J29501">
        <f t="shared" si="5741"/>
        <v>0</v>
      </c>
      <c r="L29501">
        <f t="shared" si="5731"/>
        <v>25498</v>
      </c>
      <c r="M29501">
        <f t="shared" si="5742"/>
        <v>6.3745E-3</v>
      </c>
      <c r="N29501">
        <f t="shared" si="5735"/>
        <v>0</v>
      </c>
      <c r="O29501">
        <f t="shared" si="5736"/>
        <v>0</v>
      </c>
      <c r="P29501">
        <f t="shared" si="5737"/>
        <v>0</v>
      </c>
      <c r="Q29501">
        <f t="shared" si="5732"/>
        <v>0.53125</v>
      </c>
      <c r="R29501">
        <f>Random!A29499</f>
        <v>0.26653006909305832</v>
      </c>
      <c r="T29501">
        <f t="shared" ca="1" si="5733"/>
        <v>7.7462072192924947E-2</v>
      </c>
      <c r="U29501">
        <f t="shared" ca="1" si="5739"/>
        <v>0</v>
      </c>
      <c r="V29501">
        <f t="shared" ca="1" si="5734"/>
        <v>0</v>
      </c>
    </row>
    <row r="29502" spans="6:22" x14ac:dyDescent="0.25">
      <c r="F29502">
        <f t="shared" ref="F29502:F29565" si="5743">F29501+1</f>
        <v>29499</v>
      </c>
      <c r="G29502">
        <f t="shared" si="5740"/>
        <v>7.3747500000000002E-3</v>
      </c>
      <c r="H29502">
        <f t="shared" ref="H29502:H29565" si="5744">IF(AND(0&lt;=F29502, F29502&lt;=$D$10),2*PI()*($D$8+$D$5*G29502/(2*$D$6))*G29502,0)</f>
        <v>0</v>
      </c>
      <c r="I29502">
        <f t="shared" si="5738"/>
        <v>0</v>
      </c>
      <c r="J29502">
        <f t="shared" si="5741"/>
        <v>0</v>
      </c>
      <c r="L29502">
        <f t="shared" ref="L29502:L29565" si="5745">L29501+1</f>
        <v>25499</v>
      </c>
      <c r="M29502">
        <f t="shared" si="5742"/>
        <v>6.3747500000000002E-3</v>
      </c>
      <c r="N29502">
        <f t="shared" si="5735"/>
        <v>0</v>
      </c>
      <c r="O29502">
        <f t="shared" si="5736"/>
        <v>0</v>
      </c>
      <c r="P29502">
        <f t="shared" si="5737"/>
        <v>0</v>
      </c>
      <c r="Q29502">
        <f t="shared" ref="Q29502:Q29565" si="5746">ROUND((O29502+$D$13*R29502)*$D$3,0)/($D$3)</f>
        <v>-0.5546875</v>
      </c>
      <c r="R29502">
        <f>Random!A29500</f>
        <v>-0.27871145256008434</v>
      </c>
      <c r="T29502">
        <f t="shared" ref="T29502:T29565" ca="1" si="5747">IF(F29502&lt;$D$10,0,IFERROR(CORREL(OFFSET($J$3,0,0,$D$10,1),OFFSET($Q$3,F29502-$D$10,0,$D$10,1)),0))</f>
        <v>6.3676922172112363E-2</v>
      </c>
      <c r="U29502">
        <f t="shared" ca="1" si="5739"/>
        <v>0</v>
      </c>
      <c r="V29502">
        <f t="shared" ref="V29502:V29565" ca="1" si="5748">U29502*G29502</f>
        <v>0</v>
      </c>
    </row>
    <row r="29503" spans="6:22" x14ac:dyDescent="0.25">
      <c r="F29503">
        <f t="shared" si="5743"/>
        <v>29500</v>
      </c>
      <c r="G29503">
        <f t="shared" si="5740"/>
        <v>7.3749999999999996E-3</v>
      </c>
      <c r="H29503">
        <f t="shared" si="5744"/>
        <v>0</v>
      </c>
      <c r="I29503">
        <f t="shared" si="5738"/>
        <v>0</v>
      </c>
      <c r="J29503">
        <f t="shared" si="5741"/>
        <v>0</v>
      </c>
      <c r="L29503">
        <f t="shared" si="5745"/>
        <v>25500</v>
      </c>
      <c r="M29503">
        <f t="shared" si="5742"/>
        <v>6.3749999999999996E-3</v>
      </c>
      <c r="N29503">
        <f t="shared" si="5735"/>
        <v>0</v>
      </c>
      <c r="O29503">
        <f t="shared" si="5736"/>
        <v>0</v>
      </c>
      <c r="P29503">
        <f t="shared" si="5737"/>
        <v>0</v>
      </c>
      <c r="Q29503">
        <f t="shared" si="5746"/>
        <v>2.34375E-2</v>
      </c>
      <c r="R29503">
        <f>Random!A29501</f>
        <v>1.1614583474937934E-2</v>
      </c>
      <c r="T29503">
        <f t="shared" ca="1" si="5747"/>
        <v>3.3219550632108658E-2</v>
      </c>
      <c r="U29503">
        <f t="shared" ca="1" si="5739"/>
        <v>0</v>
      </c>
      <c r="V29503">
        <f t="shared" ca="1" si="5748"/>
        <v>0</v>
      </c>
    </row>
    <row r="29504" spans="6:22" x14ac:dyDescent="0.25">
      <c r="F29504">
        <f t="shared" si="5743"/>
        <v>29501</v>
      </c>
      <c r="G29504">
        <f t="shared" si="5740"/>
        <v>7.3752499999999999E-3</v>
      </c>
      <c r="H29504">
        <f t="shared" si="5744"/>
        <v>0</v>
      </c>
      <c r="I29504">
        <f t="shared" si="5738"/>
        <v>0</v>
      </c>
      <c r="J29504">
        <f t="shared" si="5741"/>
        <v>0</v>
      </c>
      <c r="L29504">
        <f t="shared" si="5745"/>
        <v>25501</v>
      </c>
      <c r="M29504">
        <f t="shared" si="5742"/>
        <v>6.3752499999999998E-3</v>
      </c>
      <c r="N29504">
        <f t="shared" si="5735"/>
        <v>0</v>
      </c>
      <c r="O29504">
        <f t="shared" si="5736"/>
        <v>0</v>
      </c>
      <c r="P29504">
        <f t="shared" si="5737"/>
        <v>0</v>
      </c>
      <c r="Q29504">
        <f t="shared" si="5746"/>
        <v>5.46875E-2</v>
      </c>
      <c r="R29504">
        <f>Random!A29502</f>
        <v>2.6698962560397388E-2</v>
      </c>
      <c r="T29504">
        <f t="shared" ca="1" si="5747"/>
        <v>-7.632547282924622E-3</v>
      </c>
      <c r="U29504">
        <f t="shared" ca="1" si="5739"/>
        <v>0</v>
      </c>
      <c r="V29504">
        <f t="shared" ca="1" si="5748"/>
        <v>0</v>
      </c>
    </row>
    <row r="29505" spans="6:22" x14ac:dyDescent="0.25">
      <c r="F29505">
        <f t="shared" si="5743"/>
        <v>29502</v>
      </c>
      <c r="G29505">
        <f t="shared" si="5740"/>
        <v>7.3755000000000001E-3</v>
      </c>
      <c r="H29505">
        <f t="shared" si="5744"/>
        <v>0</v>
      </c>
      <c r="I29505">
        <f t="shared" si="5738"/>
        <v>0</v>
      </c>
      <c r="J29505">
        <f t="shared" si="5741"/>
        <v>0</v>
      </c>
      <c r="L29505">
        <f t="shared" si="5745"/>
        <v>25502</v>
      </c>
      <c r="M29505">
        <f t="shared" si="5742"/>
        <v>6.3755000000000001E-3</v>
      </c>
      <c r="N29505">
        <f t="shared" si="5735"/>
        <v>0</v>
      </c>
      <c r="O29505">
        <f t="shared" si="5736"/>
        <v>0</v>
      </c>
      <c r="P29505">
        <f t="shared" si="5737"/>
        <v>0</v>
      </c>
      <c r="Q29505">
        <f t="shared" si="5746"/>
        <v>0.4375</v>
      </c>
      <c r="R29505">
        <f>Random!A29503</f>
        <v>0.21987597637924072</v>
      </c>
      <c r="T29505">
        <f t="shared" ca="1" si="5747"/>
        <v>-4.8347444376833103E-2</v>
      </c>
      <c r="U29505">
        <f t="shared" ca="1" si="5739"/>
        <v>0</v>
      </c>
      <c r="V29505">
        <f t="shared" ca="1" si="5748"/>
        <v>0</v>
      </c>
    </row>
    <row r="29506" spans="6:22" x14ac:dyDescent="0.25">
      <c r="F29506">
        <f t="shared" si="5743"/>
        <v>29503</v>
      </c>
      <c r="G29506">
        <f t="shared" si="5740"/>
        <v>7.3757500000000004E-3</v>
      </c>
      <c r="H29506">
        <f t="shared" si="5744"/>
        <v>0</v>
      </c>
      <c r="I29506">
        <f t="shared" si="5738"/>
        <v>0</v>
      </c>
      <c r="J29506">
        <f t="shared" si="5741"/>
        <v>0</v>
      </c>
      <c r="L29506">
        <f t="shared" si="5745"/>
        <v>25503</v>
      </c>
      <c r="M29506">
        <f t="shared" si="5742"/>
        <v>6.3757500000000003E-3</v>
      </c>
      <c r="N29506">
        <f t="shared" si="5735"/>
        <v>0</v>
      </c>
      <c r="O29506">
        <f t="shared" si="5736"/>
        <v>0</v>
      </c>
      <c r="P29506">
        <f t="shared" si="5737"/>
        <v>0</v>
      </c>
      <c r="Q29506">
        <f t="shared" si="5746"/>
        <v>0.515625</v>
      </c>
      <c r="R29506">
        <f>Random!A29504</f>
        <v>0.25735459517621884</v>
      </c>
      <c r="T29506">
        <f t="shared" ca="1" si="5747"/>
        <v>-7.4080904637663064E-2</v>
      </c>
      <c r="U29506">
        <f t="shared" ca="1" si="5739"/>
        <v>0</v>
      </c>
      <c r="V29506">
        <f t="shared" ca="1" si="5748"/>
        <v>0</v>
      </c>
    </row>
    <row r="29507" spans="6:22" x14ac:dyDescent="0.25">
      <c r="F29507">
        <f t="shared" si="5743"/>
        <v>29504</v>
      </c>
      <c r="G29507">
        <f t="shared" si="5740"/>
        <v>7.3759999999999997E-3</v>
      </c>
      <c r="H29507">
        <f t="shared" si="5744"/>
        <v>0</v>
      </c>
      <c r="I29507">
        <f t="shared" si="5738"/>
        <v>0</v>
      </c>
      <c r="J29507">
        <f t="shared" si="5741"/>
        <v>0</v>
      </c>
      <c r="L29507">
        <f t="shared" si="5745"/>
        <v>25504</v>
      </c>
      <c r="M29507">
        <f t="shared" si="5742"/>
        <v>6.3759999999999997E-3</v>
      </c>
      <c r="N29507">
        <f t="shared" si="5735"/>
        <v>0</v>
      </c>
      <c r="O29507">
        <f t="shared" si="5736"/>
        <v>0</v>
      </c>
      <c r="P29507">
        <f t="shared" si="5737"/>
        <v>0</v>
      </c>
      <c r="Q29507">
        <f t="shared" si="5746"/>
        <v>-0.8828125</v>
      </c>
      <c r="R29507">
        <f>Random!A29505</f>
        <v>-0.43948642999900489</v>
      </c>
      <c r="T29507">
        <f t="shared" ca="1" si="5747"/>
        <v>-7.9080264018908455E-2</v>
      </c>
      <c r="U29507">
        <f t="shared" ca="1" si="5739"/>
        <v>0</v>
      </c>
      <c r="V29507">
        <f t="shared" ca="1" si="5748"/>
        <v>0</v>
      </c>
    </row>
    <row r="29508" spans="6:22" x14ac:dyDescent="0.25">
      <c r="F29508">
        <f t="shared" si="5743"/>
        <v>29505</v>
      </c>
      <c r="G29508">
        <f t="shared" si="5740"/>
        <v>7.37625E-3</v>
      </c>
      <c r="H29508">
        <f t="shared" si="5744"/>
        <v>0</v>
      </c>
      <c r="I29508">
        <f t="shared" si="5738"/>
        <v>0</v>
      </c>
      <c r="J29508">
        <f t="shared" si="5741"/>
        <v>0</v>
      </c>
      <c r="L29508">
        <f t="shared" si="5745"/>
        <v>25505</v>
      </c>
      <c r="M29508">
        <f t="shared" si="5742"/>
        <v>6.37625E-3</v>
      </c>
      <c r="N29508">
        <f t="shared" ref="N29508:N29571" si="5749">IF(AND(0&lt;=M29508,M29508&lt;=$D$6),2*PI()*($D$8+$D$5*M29508/(2*$D$6))*M29508,0)</f>
        <v>0</v>
      </c>
      <c r="O29508">
        <f t="shared" ref="O29508:O29571" si="5750">SIN(N29508)</f>
        <v>0</v>
      </c>
      <c r="P29508">
        <f t="shared" ref="P29508:P29571" si="5751">ROUND(O29508*$D$3,0)/($D$3)</f>
        <v>0</v>
      </c>
      <c r="Q29508">
        <f t="shared" si="5746"/>
        <v>-0.984375</v>
      </c>
      <c r="R29508">
        <f>Random!A29506</f>
        <v>-0.49301284951355584</v>
      </c>
      <c r="T29508">
        <f t="shared" ca="1" si="5747"/>
        <v>-5.6569236989546433E-2</v>
      </c>
      <c r="U29508">
        <f t="shared" ca="1" si="5739"/>
        <v>0</v>
      </c>
      <c r="V29508">
        <f t="shared" ca="1" si="5748"/>
        <v>0</v>
      </c>
    </row>
    <row r="29509" spans="6:22" x14ac:dyDescent="0.25">
      <c r="F29509">
        <f t="shared" si="5743"/>
        <v>29506</v>
      </c>
      <c r="G29509">
        <f t="shared" si="5740"/>
        <v>7.3765000000000002E-3</v>
      </c>
      <c r="H29509">
        <f t="shared" si="5744"/>
        <v>0</v>
      </c>
      <c r="I29509">
        <f t="shared" ref="I29509:I29572" si="5752">SIN(H29509)</f>
        <v>0</v>
      </c>
      <c r="J29509">
        <f t="shared" si="5741"/>
        <v>0</v>
      </c>
      <c r="L29509">
        <f t="shared" si="5745"/>
        <v>25506</v>
      </c>
      <c r="M29509">
        <f t="shared" si="5742"/>
        <v>6.3765000000000002E-3</v>
      </c>
      <c r="N29509">
        <f t="shared" si="5749"/>
        <v>0</v>
      </c>
      <c r="O29509">
        <f t="shared" si="5750"/>
        <v>0</v>
      </c>
      <c r="P29509">
        <f t="shared" si="5751"/>
        <v>0</v>
      </c>
      <c r="Q29509">
        <f t="shared" si="5746"/>
        <v>0.671875</v>
      </c>
      <c r="R29509">
        <f>Random!A29507</f>
        <v>0.33469410388096676</v>
      </c>
      <c r="T29509">
        <f t="shared" ca="1" si="5747"/>
        <v>-1.2217567340467807E-2</v>
      </c>
      <c r="U29509">
        <f t="shared" ca="1" si="5739"/>
        <v>0</v>
      </c>
      <c r="V29509">
        <f t="shared" ca="1" si="5748"/>
        <v>0</v>
      </c>
    </row>
    <row r="29510" spans="6:22" x14ac:dyDescent="0.25">
      <c r="F29510">
        <f t="shared" si="5743"/>
        <v>29507</v>
      </c>
      <c r="G29510">
        <f t="shared" si="5740"/>
        <v>7.3767499999999996E-3</v>
      </c>
      <c r="H29510">
        <f t="shared" si="5744"/>
        <v>0</v>
      </c>
      <c r="I29510">
        <f t="shared" si="5752"/>
        <v>0</v>
      </c>
      <c r="J29510">
        <f t="shared" si="5741"/>
        <v>0</v>
      </c>
      <c r="L29510">
        <f t="shared" si="5745"/>
        <v>25507</v>
      </c>
      <c r="M29510">
        <f t="shared" si="5742"/>
        <v>6.3767499999999996E-3</v>
      </c>
      <c r="N29510">
        <f t="shared" si="5749"/>
        <v>0</v>
      </c>
      <c r="O29510">
        <f t="shared" si="5750"/>
        <v>0</v>
      </c>
      <c r="P29510">
        <f t="shared" si="5751"/>
        <v>0</v>
      </c>
      <c r="Q29510">
        <f t="shared" si="5746"/>
        <v>0.3125</v>
      </c>
      <c r="R29510">
        <f>Random!A29508</f>
        <v>0.1558693686822562</v>
      </c>
      <c r="T29510">
        <f t="shared" ca="1" si="5747"/>
        <v>3.374580314567438E-2</v>
      </c>
      <c r="U29510">
        <f t="shared" ca="1" si="5739"/>
        <v>0</v>
      </c>
      <c r="V29510">
        <f t="shared" ca="1" si="5748"/>
        <v>0</v>
      </c>
    </row>
    <row r="29511" spans="6:22" x14ac:dyDescent="0.25">
      <c r="F29511">
        <f t="shared" si="5743"/>
        <v>29508</v>
      </c>
      <c r="G29511">
        <f t="shared" si="5740"/>
        <v>7.3769999999999999E-3</v>
      </c>
      <c r="H29511">
        <f t="shared" si="5744"/>
        <v>0</v>
      </c>
      <c r="I29511">
        <f t="shared" si="5752"/>
        <v>0</v>
      </c>
      <c r="J29511">
        <f t="shared" si="5741"/>
        <v>0</v>
      </c>
      <c r="L29511">
        <f t="shared" si="5745"/>
        <v>25508</v>
      </c>
      <c r="M29511">
        <f t="shared" si="5742"/>
        <v>6.3769999999999999E-3</v>
      </c>
      <c r="N29511">
        <f t="shared" si="5749"/>
        <v>0</v>
      </c>
      <c r="O29511">
        <f t="shared" si="5750"/>
        <v>0</v>
      </c>
      <c r="P29511">
        <f t="shared" si="5751"/>
        <v>0</v>
      </c>
      <c r="Q29511">
        <f t="shared" si="5746"/>
        <v>-0.9140625</v>
      </c>
      <c r="R29511">
        <f>Random!A29509</f>
        <v>-0.45686099106415501</v>
      </c>
      <c r="T29511">
        <f t="shared" ca="1" si="5747"/>
        <v>6.7365200192421856E-2</v>
      </c>
      <c r="U29511">
        <f t="shared" ca="1" si="5739"/>
        <v>0</v>
      </c>
      <c r="V29511">
        <f t="shared" ca="1" si="5748"/>
        <v>0</v>
      </c>
    </row>
    <row r="29512" spans="6:22" x14ac:dyDescent="0.25">
      <c r="F29512">
        <f t="shared" si="5743"/>
        <v>29509</v>
      </c>
      <c r="G29512">
        <f t="shared" si="5740"/>
        <v>7.3772500000000001E-3</v>
      </c>
      <c r="H29512">
        <f t="shared" si="5744"/>
        <v>0</v>
      </c>
      <c r="I29512">
        <f t="shared" si="5752"/>
        <v>0</v>
      </c>
      <c r="J29512">
        <f t="shared" si="5741"/>
        <v>0</v>
      </c>
      <c r="L29512">
        <f t="shared" si="5745"/>
        <v>25509</v>
      </c>
      <c r="M29512">
        <f t="shared" si="5742"/>
        <v>6.3772500000000001E-3</v>
      </c>
      <c r="N29512">
        <f t="shared" si="5749"/>
        <v>0</v>
      </c>
      <c r="O29512">
        <f t="shared" si="5750"/>
        <v>0</v>
      </c>
      <c r="P29512">
        <f t="shared" si="5751"/>
        <v>0</v>
      </c>
      <c r="Q29512">
        <f t="shared" si="5746"/>
        <v>0.9140625</v>
      </c>
      <c r="R29512">
        <f>Random!A29510</f>
        <v>0.45646052798022518</v>
      </c>
      <c r="T29512">
        <f t="shared" ca="1" si="5747"/>
        <v>8.1147536608458873E-2</v>
      </c>
      <c r="U29512">
        <f t="shared" ca="1" si="5739"/>
        <v>0</v>
      </c>
      <c r="V29512">
        <f t="shared" ca="1" si="5748"/>
        <v>0</v>
      </c>
    </row>
    <row r="29513" spans="6:22" x14ac:dyDescent="0.25">
      <c r="F29513">
        <f t="shared" si="5743"/>
        <v>29510</v>
      </c>
      <c r="G29513">
        <f t="shared" si="5740"/>
        <v>7.3775000000000004E-3</v>
      </c>
      <c r="H29513">
        <f t="shared" si="5744"/>
        <v>0</v>
      </c>
      <c r="I29513">
        <f t="shared" si="5752"/>
        <v>0</v>
      </c>
      <c r="J29513">
        <f t="shared" si="5741"/>
        <v>0</v>
      </c>
      <c r="L29513">
        <f t="shared" si="5745"/>
        <v>25510</v>
      </c>
      <c r="M29513">
        <f t="shared" si="5742"/>
        <v>6.3775000000000004E-3</v>
      </c>
      <c r="N29513">
        <f t="shared" si="5749"/>
        <v>0</v>
      </c>
      <c r="O29513">
        <f t="shared" si="5750"/>
        <v>0</v>
      </c>
      <c r="P29513">
        <f t="shared" si="5751"/>
        <v>0</v>
      </c>
      <c r="Q29513">
        <f t="shared" si="5746"/>
        <v>-0.640625</v>
      </c>
      <c r="R29513">
        <f>Random!A29511</f>
        <v>-0.31903560198763725</v>
      </c>
      <c r="T29513">
        <f t="shared" ca="1" si="5747"/>
        <v>6.7598062214271573E-2</v>
      </c>
      <c r="U29513">
        <f t="shared" ca="1" si="5739"/>
        <v>0</v>
      </c>
      <c r="V29513">
        <f t="shared" ca="1" si="5748"/>
        <v>0</v>
      </c>
    </row>
    <row r="29514" spans="6:22" x14ac:dyDescent="0.25">
      <c r="F29514">
        <f t="shared" si="5743"/>
        <v>29511</v>
      </c>
      <c r="G29514">
        <f t="shared" si="5740"/>
        <v>7.3777499999999998E-3</v>
      </c>
      <c r="H29514">
        <f t="shared" si="5744"/>
        <v>0</v>
      </c>
      <c r="I29514">
        <f t="shared" si="5752"/>
        <v>0</v>
      </c>
      <c r="J29514">
        <f t="shared" si="5741"/>
        <v>0</v>
      </c>
      <c r="L29514">
        <f t="shared" si="5745"/>
        <v>25511</v>
      </c>
      <c r="M29514">
        <f t="shared" si="5742"/>
        <v>6.3777499999999997E-3</v>
      </c>
      <c r="N29514">
        <f t="shared" si="5749"/>
        <v>0</v>
      </c>
      <c r="O29514">
        <f t="shared" si="5750"/>
        <v>0</v>
      </c>
      <c r="P29514">
        <f t="shared" si="5751"/>
        <v>0</v>
      </c>
      <c r="Q29514">
        <f t="shared" si="5746"/>
        <v>-0.8359375</v>
      </c>
      <c r="R29514">
        <f>Random!A29512</f>
        <v>-0.41739268057660661</v>
      </c>
      <c r="T29514">
        <f t="shared" ca="1" si="5747"/>
        <v>3.4191701631865905E-2</v>
      </c>
      <c r="U29514">
        <f t="shared" ca="1" si="5739"/>
        <v>0</v>
      </c>
      <c r="V29514">
        <f t="shared" ca="1" si="5748"/>
        <v>0</v>
      </c>
    </row>
    <row r="29515" spans="6:22" x14ac:dyDescent="0.25">
      <c r="F29515">
        <f t="shared" si="5743"/>
        <v>29512</v>
      </c>
      <c r="G29515">
        <f t="shared" si="5740"/>
        <v>7.378E-3</v>
      </c>
      <c r="H29515">
        <f t="shared" si="5744"/>
        <v>0</v>
      </c>
      <c r="I29515">
        <f t="shared" si="5752"/>
        <v>0</v>
      </c>
      <c r="J29515">
        <f t="shared" si="5741"/>
        <v>0</v>
      </c>
      <c r="L29515">
        <f t="shared" si="5745"/>
        <v>25512</v>
      </c>
      <c r="M29515">
        <f t="shared" si="5742"/>
        <v>6.378E-3</v>
      </c>
      <c r="N29515">
        <f t="shared" si="5749"/>
        <v>0</v>
      </c>
      <c r="O29515">
        <f t="shared" si="5750"/>
        <v>0</v>
      </c>
      <c r="P29515">
        <f t="shared" si="5751"/>
        <v>0</v>
      </c>
      <c r="Q29515">
        <f t="shared" si="5746"/>
        <v>0.6328125</v>
      </c>
      <c r="R29515">
        <f>Random!A29513</f>
        <v>0.31625288243165584</v>
      </c>
      <c r="T29515">
        <f t="shared" ca="1" si="5747"/>
        <v>-6.8277875560871625E-3</v>
      </c>
      <c r="U29515">
        <f t="shared" ca="1" si="5739"/>
        <v>0</v>
      </c>
      <c r="V29515">
        <f t="shared" ca="1" si="5748"/>
        <v>0</v>
      </c>
    </row>
    <row r="29516" spans="6:22" x14ac:dyDescent="0.25">
      <c r="F29516">
        <f t="shared" si="5743"/>
        <v>29513</v>
      </c>
      <c r="G29516">
        <f t="shared" si="5740"/>
        <v>7.3782500000000003E-3</v>
      </c>
      <c r="H29516">
        <f t="shared" si="5744"/>
        <v>0</v>
      </c>
      <c r="I29516">
        <f t="shared" si="5752"/>
        <v>0</v>
      </c>
      <c r="J29516">
        <f t="shared" si="5741"/>
        <v>0</v>
      </c>
      <c r="L29516">
        <f t="shared" si="5745"/>
        <v>25513</v>
      </c>
      <c r="M29516">
        <f t="shared" si="5742"/>
        <v>6.3782500000000002E-3</v>
      </c>
      <c r="N29516">
        <f t="shared" si="5749"/>
        <v>0</v>
      </c>
      <c r="O29516">
        <f t="shared" si="5750"/>
        <v>0</v>
      </c>
      <c r="P29516">
        <f t="shared" si="5751"/>
        <v>0</v>
      </c>
      <c r="Q29516">
        <f t="shared" si="5746"/>
        <v>-0.3125</v>
      </c>
      <c r="R29516">
        <f>Random!A29514</f>
        <v>-0.155469854100865</v>
      </c>
      <c r="T29516">
        <f t="shared" ca="1" si="5747"/>
        <v>-4.7550478953144078E-2</v>
      </c>
      <c r="U29516">
        <f t="shared" ca="1" si="5739"/>
        <v>0</v>
      </c>
      <c r="V29516">
        <f t="shared" ca="1" si="5748"/>
        <v>0</v>
      </c>
    </row>
    <row r="29517" spans="6:22" x14ac:dyDescent="0.25">
      <c r="F29517">
        <f t="shared" si="5743"/>
        <v>29514</v>
      </c>
      <c r="G29517">
        <f t="shared" si="5740"/>
        <v>7.3784999999999996E-3</v>
      </c>
      <c r="H29517">
        <f t="shared" si="5744"/>
        <v>0</v>
      </c>
      <c r="I29517">
        <f t="shared" si="5752"/>
        <v>0</v>
      </c>
      <c r="J29517">
        <f t="shared" si="5741"/>
        <v>0</v>
      </c>
      <c r="L29517">
        <f t="shared" si="5745"/>
        <v>25514</v>
      </c>
      <c r="M29517">
        <f t="shared" si="5742"/>
        <v>6.3784999999999996E-3</v>
      </c>
      <c r="N29517">
        <f t="shared" si="5749"/>
        <v>0</v>
      </c>
      <c r="O29517">
        <f t="shared" si="5750"/>
        <v>0</v>
      </c>
      <c r="P29517">
        <f t="shared" si="5751"/>
        <v>0</v>
      </c>
      <c r="Q29517">
        <f t="shared" si="5746"/>
        <v>0.765625</v>
      </c>
      <c r="R29517">
        <f>Random!A29515</f>
        <v>0.38467052823552961</v>
      </c>
      <c r="T29517">
        <f t="shared" ca="1" si="5747"/>
        <v>-7.2065418647323243E-2</v>
      </c>
      <c r="U29517">
        <f t="shared" ca="1" si="5739"/>
        <v>0</v>
      </c>
      <c r="V29517">
        <f t="shared" ca="1" si="5748"/>
        <v>0</v>
      </c>
    </row>
    <row r="29518" spans="6:22" x14ac:dyDescent="0.25">
      <c r="F29518">
        <f t="shared" si="5743"/>
        <v>29515</v>
      </c>
      <c r="G29518">
        <f t="shared" si="5740"/>
        <v>7.3787499999999999E-3</v>
      </c>
      <c r="H29518">
        <f t="shared" si="5744"/>
        <v>0</v>
      </c>
      <c r="I29518">
        <f t="shared" si="5752"/>
        <v>0</v>
      </c>
      <c r="J29518">
        <f t="shared" si="5741"/>
        <v>0</v>
      </c>
      <c r="L29518">
        <f t="shared" si="5745"/>
        <v>25515</v>
      </c>
      <c r="M29518">
        <f t="shared" si="5742"/>
        <v>6.3787499999999999E-3</v>
      </c>
      <c r="N29518">
        <f t="shared" si="5749"/>
        <v>0</v>
      </c>
      <c r="O29518">
        <f t="shared" si="5750"/>
        <v>0</v>
      </c>
      <c r="P29518">
        <f t="shared" si="5751"/>
        <v>0</v>
      </c>
      <c r="Q29518">
        <f t="shared" si="5746"/>
        <v>-0.203125</v>
      </c>
      <c r="R29518">
        <f>Random!A29516</f>
        <v>-0.10095782240836926</v>
      </c>
      <c r="T29518">
        <f t="shared" ca="1" si="5747"/>
        <v>-7.5328030710212449E-2</v>
      </c>
      <c r="U29518">
        <f t="shared" ca="1" si="5739"/>
        <v>0</v>
      </c>
      <c r="V29518">
        <f t="shared" ca="1" si="5748"/>
        <v>0</v>
      </c>
    </row>
    <row r="29519" spans="6:22" x14ac:dyDescent="0.25">
      <c r="F29519">
        <f t="shared" si="5743"/>
        <v>29516</v>
      </c>
      <c r="G29519">
        <f t="shared" si="5740"/>
        <v>7.3790000000000001E-3</v>
      </c>
      <c r="H29519">
        <f t="shared" si="5744"/>
        <v>0</v>
      </c>
      <c r="I29519">
        <f t="shared" si="5752"/>
        <v>0</v>
      </c>
      <c r="J29519">
        <f t="shared" si="5741"/>
        <v>0</v>
      </c>
      <c r="L29519">
        <f t="shared" si="5745"/>
        <v>25516</v>
      </c>
      <c r="M29519">
        <f t="shared" si="5742"/>
        <v>6.3790000000000001E-3</v>
      </c>
      <c r="N29519">
        <f t="shared" si="5749"/>
        <v>0</v>
      </c>
      <c r="O29519">
        <f t="shared" si="5750"/>
        <v>0</v>
      </c>
      <c r="P29519">
        <f t="shared" si="5751"/>
        <v>0</v>
      </c>
      <c r="Q29519">
        <f t="shared" si="5746"/>
        <v>0.2578125</v>
      </c>
      <c r="R29519">
        <f>Random!A29517</f>
        <v>0.12752672372927232</v>
      </c>
      <c r="T29519">
        <f t="shared" ca="1" si="5747"/>
        <v>-5.3173799577125383E-2</v>
      </c>
      <c r="U29519">
        <f t="shared" ca="1" si="5739"/>
        <v>0</v>
      </c>
      <c r="V29519">
        <f t="shared" ca="1" si="5748"/>
        <v>0</v>
      </c>
    </row>
    <row r="29520" spans="6:22" x14ac:dyDescent="0.25">
      <c r="F29520">
        <f t="shared" si="5743"/>
        <v>29517</v>
      </c>
      <c r="G29520">
        <f t="shared" si="5740"/>
        <v>7.3792500000000004E-3</v>
      </c>
      <c r="H29520">
        <f t="shared" si="5744"/>
        <v>0</v>
      </c>
      <c r="I29520">
        <f t="shared" si="5752"/>
        <v>0</v>
      </c>
      <c r="J29520">
        <f t="shared" si="5741"/>
        <v>0</v>
      </c>
      <c r="L29520">
        <f t="shared" si="5745"/>
        <v>25517</v>
      </c>
      <c r="M29520">
        <f t="shared" si="5742"/>
        <v>6.3792500000000004E-3</v>
      </c>
      <c r="N29520">
        <f t="shared" si="5749"/>
        <v>0</v>
      </c>
      <c r="O29520">
        <f t="shared" si="5750"/>
        <v>0</v>
      </c>
      <c r="P29520">
        <f t="shared" si="5751"/>
        <v>0</v>
      </c>
      <c r="Q29520">
        <f t="shared" si="5746"/>
        <v>-0.4296875</v>
      </c>
      <c r="R29520">
        <f>Random!A29518</f>
        <v>-0.2155163083695778</v>
      </c>
      <c r="T29520">
        <f t="shared" ca="1" si="5747"/>
        <v>-1.5965048648390514E-2</v>
      </c>
      <c r="U29520">
        <f t="shared" ca="1" si="5739"/>
        <v>0</v>
      </c>
      <c r="V29520">
        <f t="shared" ca="1" si="5748"/>
        <v>0</v>
      </c>
    </row>
    <row r="29521" spans="6:22" x14ac:dyDescent="0.25">
      <c r="F29521">
        <f t="shared" si="5743"/>
        <v>29518</v>
      </c>
      <c r="G29521">
        <f t="shared" si="5740"/>
        <v>7.3794999999999998E-3</v>
      </c>
      <c r="H29521">
        <f t="shared" si="5744"/>
        <v>0</v>
      </c>
      <c r="I29521">
        <f t="shared" si="5752"/>
        <v>0</v>
      </c>
      <c r="J29521">
        <f t="shared" si="5741"/>
        <v>0</v>
      </c>
      <c r="L29521">
        <f t="shared" si="5745"/>
        <v>25518</v>
      </c>
      <c r="M29521">
        <f t="shared" si="5742"/>
        <v>6.3794999999999998E-3</v>
      </c>
      <c r="N29521">
        <f t="shared" si="5749"/>
        <v>0</v>
      </c>
      <c r="O29521">
        <f t="shared" si="5750"/>
        <v>0</v>
      </c>
      <c r="P29521">
        <f t="shared" si="5751"/>
        <v>0</v>
      </c>
      <c r="Q29521">
        <f t="shared" si="5746"/>
        <v>0.453125</v>
      </c>
      <c r="R29521">
        <f>Random!A29519</f>
        <v>0.22698901619487422</v>
      </c>
      <c r="T29521">
        <f t="shared" ca="1" si="5747"/>
        <v>2.8756744923314367E-2</v>
      </c>
      <c r="U29521">
        <f t="shared" ca="1" si="5739"/>
        <v>0</v>
      </c>
      <c r="V29521">
        <f t="shared" ca="1" si="5748"/>
        <v>0</v>
      </c>
    </row>
    <row r="29522" spans="6:22" x14ac:dyDescent="0.25">
      <c r="F29522">
        <f t="shared" si="5743"/>
        <v>29519</v>
      </c>
      <c r="G29522">
        <f t="shared" si="5740"/>
        <v>7.37975E-3</v>
      </c>
      <c r="H29522">
        <f t="shared" si="5744"/>
        <v>0</v>
      </c>
      <c r="I29522">
        <f t="shared" si="5752"/>
        <v>0</v>
      </c>
      <c r="J29522">
        <f t="shared" si="5741"/>
        <v>0</v>
      </c>
      <c r="L29522">
        <f t="shared" si="5745"/>
        <v>25519</v>
      </c>
      <c r="M29522">
        <f t="shared" si="5742"/>
        <v>6.37975E-3</v>
      </c>
      <c r="N29522">
        <f t="shared" si="5749"/>
        <v>0</v>
      </c>
      <c r="O29522">
        <f t="shared" si="5750"/>
        <v>0</v>
      </c>
      <c r="P29522">
        <f t="shared" si="5751"/>
        <v>0</v>
      </c>
      <c r="Q29522">
        <f t="shared" si="5746"/>
        <v>0.2578125</v>
      </c>
      <c r="R29522">
        <f>Random!A29520</f>
        <v>0.12862367386045004</v>
      </c>
      <c r="T29522">
        <f t="shared" ca="1" si="5747"/>
        <v>6.2276284727034094E-2</v>
      </c>
      <c r="U29522">
        <f t="shared" ca="1" si="5739"/>
        <v>0</v>
      </c>
      <c r="V29522">
        <f t="shared" ca="1" si="5748"/>
        <v>0</v>
      </c>
    </row>
    <row r="29523" spans="6:22" x14ac:dyDescent="0.25">
      <c r="F29523">
        <f t="shared" si="5743"/>
        <v>29520</v>
      </c>
      <c r="G29523">
        <f t="shared" si="5740"/>
        <v>7.3800000000000003E-3</v>
      </c>
      <c r="H29523">
        <f t="shared" si="5744"/>
        <v>0</v>
      </c>
      <c r="I29523">
        <f t="shared" si="5752"/>
        <v>0</v>
      </c>
      <c r="J29523">
        <f t="shared" si="5741"/>
        <v>0</v>
      </c>
      <c r="L29523">
        <f t="shared" si="5745"/>
        <v>25520</v>
      </c>
      <c r="M29523">
        <f t="shared" si="5742"/>
        <v>6.3800000000000003E-3</v>
      </c>
      <c r="N29523">
        <f t="shared" si="5749"/>
        <v>0</v>
      </c>
      <c r="O29523">
        <f t="shared" si="5750"/>
        <v>0</v>
      </c>
      <c r="P29523">
        <f t="shared" si="5751"/>
        <v>0</v>
      </c>
      <c r="Q29523">
        <f t="shared" si="5746"/>
        <v>-0.578125</v>
      </c>
      <c r="R29523">
        <f>Random!A29521</f>
        <v>-0.28875044393469795</v>
      </c>
      <c r="T29523">
        <f t="shared" ca="1" si="5747"/>
        <v>7.5527420942272203E-2</v>
      </c>
      <c r="U29523">
        <f t="shared" ref="U29523:U29586" ca="1" si="5753">IF(T29523&gt;$D$14,T29523,0)</f>
        <v>0</v>
      </c>
      <c r="V29523">
        <f t="shared" ca="1" si="5748"/>
        <v>0</v>
      </c>
    </row>
    <row r="29524" spans="6:22" x14ac:dyDescent="0.25">
      <c r="F29524">
        <f t="shared" si="5743"/>
        <v>29521</v>
      </c>
      <c r="G29524">
        <f t="shared" si="5740"/>
        <v>7.3802499999999997E-3</v>
      </c>
      <c r="H29524">
        <f t="shared" si="5744"/>
        <v>0</v>
      </c>
      <c r="I29524">
        <f t="shared" si="5752"/>
        <v>0</v>
      </c>
      <c r="J29524">
        <f t="shared" si="5741"/>
        <v>0</v>
      </c>
      <c r="L29524">
        <f t="shared" si="5745"/>
        <v>25521</v>
      </c>
      <c r="M29524">
        <f t="shared" si="5742"/>
        <v>6.3802499999999996E-3</v>
      </c>
      <c r="N29524">
        <f t="shared" si="5749"/>
        <v>0</v>
      </c>
      <c r="O29524">
        <f t="shared" si="5750"/>
        <v>0</v>
      </c>
      <c r="P29524">
        <f t="shared" si="5751"/>
        <v>0</v>
      </c>
      <c r="Q29524">
        <f t="shared" si="5746"/>
        <v>0.1171875</v>
      </c>
      <c r="R29524">
        <f>Random!A29522</f>
        <v>5.7707348622261345E-2</v>
      </c>
      <c r="T29524">
        <f t="shared" ca="1" si="5747"/>
        <v>6.7225829509090174E-2</v>
      </c>
      <c r="U29524">
        <f t="shared" ca="1" si="5753"/>
        <v>0</v>
      </c>
      <c r="V29524">
        <f t="shared" ca="1" si="5748"/>
        <v>0</v>
      </c>
    </row>
    <row r="29525" spans="6:22" x14ac:dyDescent="0.25">
      <c r="F29525">
        <f t="shared" si="5743"/>
        <v>29522</v>
      </c>
      <c r="G29525">
        <f t="shared" si="5740"/>
        <v>7.3804999999999999E-3</v>
      </c>
      <c r="H29525">
        <f t="shared" si="5744"/>
        <v>0</v>
      </c>
      <c r="I29525">
        <f t="shared" si="5752"/>
        <v>0</v>
      </c>
      <c r="J29525">
        <f t="shared" si="5741"/>
        <v>0</v>
      </c>
      <c r="L29525">
        <f t="shared" si="5745"/>
        <v>25522</v>
      </c>
      <c r="M29525">
        <f t="shared" si="5742"/>
        <v>6.3804999999999999E-3</v>
      </c>
      <c r="N29525">
        <f t="shared" si="5749"/>
        <v>0</v>
      </c>
      <c r="O29525">
        <f t="shared" si="5750"/>
        <v>0</v>
      </c>
      <c r="P29525">
        <f t="shared" si="5751"/>
        <v>0</v>
      </c>
      <c r="Q29525">
        <f t="shared" si="5746"/>
        <v>-6.25E-2</v>
      </c>
      <c r="R29525">
        <f>Random!A29523</f>
        <v>-3.0785880766581175E-2</v>
      </c>
      <c r="T29525">
        <f t="shared" ca="1" si="5747"/>
        <v>3.5619749191967628E-2</v>
      </c>
      <c r="U29525">
        <f t="shared" ca="1" si="5753"/>
        <v>0</v>
      </c>
      <c r="V29525">
        <f t="shared" ca="1" si="5748"/>
        <v>0</v>
      </c>
    </row>
    <row r="29526" spans="6:22" x14ac:dyDescent="0.25">
      <c r="F29526">
        <f t="shared" si="5743"/>
        <v>29523</v>
      </c>
      <c r="G29526">
        <f t="shared" si="5740"/>
        <v>7.3807500000000002E-3</v>
      </c>
      <c r="H29526">
        <f t="shared" si="5744"/>
        <v>0</v>
      </c>
      <c r="I29526">
        <f t="shared" si="5752"/>
        <v>0</v>
      </c>
      <c r="J29526">
        <f t="shared" si="5741"/>
        <v>0</v>
      </c>
      <c r="L29526">
        <f t="shared" si="5745"/>
        <v>25523</v>
      </c>
      <c r="M29526">
        <f t="shared" si="5742"/>
        <v>6.3807500000000001E-3</v>
      </c>
      <c r="N29526">
        <f t="shared" si="5749"/>
        <v>0</v>
      </c>
      <c r="O29526">
        <f t="shared" si="5750"/>
        <v>0</v>
      </c>
      <c r="P29526">
        <f t="shared" si="5751"/>
        <v>0</v>
      </c>
      <c r="Q29526">
        <f t="shared" si="5746"/>
        <v>-0.921875</v>
      </c>
      <c r="R29526">
        <f>Random!A29524</f>
        <v>-0.46015469001733023</v>
      </c>
      <c r="T29526">
        <f t="shared" ca="1" si="5747"/>
        <v>-7.1106158743459392E-3</v>
      </c>
      <c r="U29526">
        <f t="shared" ca="1" si="5753"/>
        <v>0</v>
      </c>
      <c r="V29526">
        <f t="shared" ca="1" si="5748"/>
        <v>0</v>
      </c>
    </row>
    <row r="29527" spans="6:22" x14ac:dyDescent="0.25">
      <c r="F29527">
        <f t="shared" si="5743"/>
        <v>29524</v>
      </c>
      <c r="G29527">
        <f t="shared" si="5740"/>
        <v>7.3810000000000004E-3</v>
      </c>
      <c r="H29527">
        <f t="shared" si="5744"/>
        <v>0</v>
      </c>
      <c r="I29527">
        <f t="shared" si="5752"/>
        <v>0</v>
      </c>
      <c r="J29527">
        <f t="shared" si="5741"/>
        <v>0</v>
      </c>
      <c r="L29527">
        <f t="shared" si="5745"/>
        <v>25524</v>
      </c>
      <c r="M29527">
        <f t="shared" si="5742"/>
        <v>6.3810000000000004E-3</v>
      </c>
      <c r="N29527">
        <f t="shared" si="5749"/>
        <v>0</v>
      </c>
      <c r="O29527">
        <f t="shared" si="5750"/>
        <v>0</v>
      </c>
      <c r="P29527">
        <f t="shared" si="5751"/>
        <v>0</v>
      </c>
      <c r="Q29527">
        <f t="shared" si="5746"/>
        <v>-0.8125</v>
      </c>
      <c r="R29527">
        <f>Random!A29525</f>
        <v>-0.40730858622621036</v>
      </c>
      <c r="T29527">
        <f t="shared" ca="1" si="5747"/>
        <v>-4.7825877838173811E-2</v>
      </c>
      <c r="U29527">
        <f t="shared" ca="1" si="5753"/>
        <v>0</v>
      </c>
      <c r="V29527">
        <f t="shared" ca="1" si="5748"/>
        <v>0</v>
      </c>
    </row>
    <row r="29528" spans="6:22" x14ac:dyDescent="0.25">
      <c r="F29528">
        <f t="shared" si="5743"/>
        <v>29525</v>
      </c>
      <c r="G29528">
        <f t="shared" si="5740"/>
        <v>7.3812499999999998E-3</v>
      </c>
      <c r="H29528">
        <f t="shared" si="5744"/>
        <v>0</v>
      </c>
      <c r="I29528">
        <f t="shared" si="5752"/>
        <v>0</v>
      </c>
      <c r="J29528">
        <f t="shared" si="5741"/>
        <v>0</v>
      </c>
      <c r="L29528">
        <f t="shared" si="5745"/>
        <v>25525</v>
      </c>
      <c r="M29528">
        <f t="shared" si="5742"/>
        <v>6.3812499999999998E-3</v>
      </c>
      <c r="N29528">
        <f t="shared" si="5749"/>
        <v>0</v>
      </c>
      <c r="O29528">
        <f t="shared" si="5750"/>
        <v>0</v>
      </c>
      <c r="P29528">
        <f t="shared" si="5751"/>
        <v>0</v>
      </c>
      <c r="Q29528">
        <f t="shared" si="5746"/>
        <v>0.3671875</v>
      </c>
      <c r="R29528">
        <f>Random!A29526</f>
        <v>0.18481733175680404</v>
      </c>
      <c r="T29528">
        <f t="shared" ca="1" si="5747"/>
        <v>-7.0789456211761886E-2</v>
      </c>
      <c r="U29528">
        <f t="shared" ca="1" si="5753"/>
        <v>0</v>
      </c>
      <c r="V29528">
        <f t="shared" ca="1" si="5748"/>
        <v>0</v>
      </c>
    </row>
    <row r="29529" spans="6:22" x14ac:dyDescent="0.25">
      <c r="F29529">
        <f t="shared" si="5743"/>
        <v>29526</v>
      </c>
      <c r="G29529">
        <f t="shared" si="5740"/>
        <v>7.3815E-3</v>
      </c>
      <c r="H29529">
        <f t="shared" si="5744"/>
        <v>0</v>
      </c>
      <c r="I29529">
        <f t="shared" si="5752"/>
        <v>0</v>
      </c>
      <c r="J29529">
        <f t="shared" si="5741"/>
        <v>0</v>
      </c>
      <c r="L29529">
        <f t="shared" si="5745"/>
        <v>25526</v>
      </c>
      <c r="M29529">
        <f t="shared" si="5742"/>
        <v>6.3815E-3</v>
      </c>
      <c r="N29529">
        <f t="shared" si="5749"/>
        <v>0</v>
      </c>
      <c r="O29529">
        <f t="shared" si="5750"/>
        <v>0</v>
      </c>
      <c r="P29529">
        <f t="shared" si="5751"/>
        <v>0</v>
      </c>
      <c r="Q29529">
        <f t="shared" si="5746"/>
        <v>0.2578125</v>
      </c>
      <c r="R29529">
        <f>Random!A29527</f>
        <v>0.12976972891991334</v>
      </c>
      <c r="T29529">
        <f t="shared" ca="1" si="5747"/>
        <v>-7.2771530345223531E-2</v>
      </c>
      <c r="U29529">
        <f t="shared" ca="1" si="5753"/>
        <v>0</v>
      </c>
      <c r="V29529">
        <f t="shared" ca="1" si="5748"/>
        <v>0</v>
      </c>
    </row>
    <row r="29530" spans="6:22" x14ac:dyDescent="0.25">
      <c r="F29530">
        <f t="shared" si="5743"/>
        <v>29527</v>
      </c>
      <c r="G29530">
        <f t="shared" si="5740"/>
        <v>7.3817500000000003E-3</v>
      </c>
      <c r="H29530">
        <f t="shared" si="5744"/>
        <v>0</v>
      </c>
      <c r="I29530">
        <f t="shared" si="5752"/>
        <v>0</v>
      </c>
      <c r="J29530">
        <f t="shared" si="5741"/>
        <v>0</v>
      </c>
      <c r="L29530">
        <f t="shared" si="5745"/>
        <v>25527</v>
      </c>
      <c r="M29530">
        <f t="shared" si="5742"/>
        <v>6.3817500000000003E-3</v>
      </c>
      <c r="N29530">
        <f t="shared" si="5749"/>
        <v>0</v>
      </c>
      <c r="O29530">
        <f t="shared" si="5750"/>
        <v>0</v>
      </c>
      <c r="P29530">
        <f t="shared" si="5751"/>
        <v>0</v>
      </c>
      <c r="Q29530">
        <f t="shared" si="5746"/>
        <v>0.546875</v>
      </c>
      <c r="R29530">
        <f>Random!A29528</f>
        <v>0.27386053759663798</v>
      </c>
      <c r="T29530">
        <f t="shared" ca="1" si="5747"/>
        <v>-5.1038734902153965E-2</v>
      </c>
      <c r="U29530">
        <f t="shared" ca="1" si="5753"/>
        <v>0</v>
      </c>
      <c r="V29530">
        <f t="shared" ca="1" si="5748"/>
        <v>0</v>
      </c>
    </row>
    <row r="29531" spans="6:22" x14ac:dyDescent="0.25">
      <c r="F29531">
        <f t="shared" si="5743"/>
        <v>29528</v>
      </c>
      <c r="G29531">
        <f t="shared" ref="G29531:G29594" si="5754">F29531/$D$2</f>
        <v>7.3819999999999997E-3</v>
      </c>
      <c r="H29531">
        <f t="shared" si="5744"/>
        <v>0</v>
      </c>
      <c r="I29531">
        <f t="shared" si="5752"/>
        <v>0</v>
      </c>
      <c r="J29531">
        <f t="shared" ref="J29531:J29594" si="5755">ROUND(I29531*$D$3,0)/$D$3</f>
        <v>0</v>
      </c>
      <c r="L29531">
        <f t="shared" si="5745"/>
        <v>25528</v>
      </c>
      <c r="M29531">
        <f t="shared" ref="M29531:M29594" si="5756">L29531/$D$2</f>
        <v>6.3819999999999997E-3</v>
      </c>
      <c r="N29531">
        <f t="shared" si="5749"/>
        <v>0</v>
      </c>
      <c r="O29531">
        <f t="shared" si="5750"/>
        <v>0</v>
      </c>
      <c r="P29531">
        <f t="shared" si="5751"/>
        <v>0</v>
      </c>
      <c r="Q29531">
        <f t="shared" si="5746"/>
        <v>-0.625</v>
      </c>
      <c r="R29531">
        <f>Random!A29529</f>
        <v>-0.31134003656798481</v>
      </c>
      <c r="T29531">
        <f t="shared" ca="1" si="5747"/>
        <v>-1.4106520426226536E-2</v>
      </c>
      <c r="U29531">
        <f t="shared" ca="1" si="5753"/>
        <v>0</v>
      </c>
      <c r="V29531">
        <f t="shared" ca="1" si="5748"/>
        <v>0</v>
      </c>
    </row>
    <row r="29532" spans="6:22" x14ac:dyDescent="0.25">
      <c r="F29532">
        <f t="shared" si="5743"/>
        <v>29529</v>
      </c>
      <c r="G29532">
        <f t="shared" si="5754"/>
        <v>7.3822499999999999E-3</v>
      </c>
      <c r="H29532">
        <f t="shared" si="5744"/>
        <v>0</v>
      </c>
      <c r="I29532">
        <f t="shared" si="5752"/>
        <v>0</v>
      </c>
      <c r="J29532">
        <f t="shared" si="5755"/>
        <v>0</v>
      </c>
      <c r="L29532">
        <f t="shared" si="5745"/>
        <v>25529</v>
      </c>
      <c r="M29532">
        <f t="shared" si="5756"/>
        <v>6.3822499999999999E-3</v>
      </c>
      <c r="N29532">
        <f t="shared" si="5749"/>
        <v>0</v>
      </c>
      <c r="O29532">
        <f t="shared" si="5750"/>
        <v>0</v>
      </c>
      <c r="P29532">
        <f t="shared" si="5751"/>
        <v>0</v>
      </c>
      <c r="Q29532">
        <f t="shared" si="5746"/>
        <v>0.1875</v>
      </c>
      <c r="R29532">
        <f>Random!A29530</f>
        <v>9.5256889300236347E-2</v>
      </c>
      <c r="T29532">
        <f t="shared" ca="1" si="5747"/>
        <v>2.8363162614697013E-2</v>
      </c>
      <c r="U29532">
        <f t="shared" ca="1" si="5753"/>
        <v>0</v>
      </c>
      <c r="V29532">
        <f t="shared" ca="1" si="5748"/>
        <v>0</v>
      </c>
    </row>
    <row r="29533" spans="6:22" x14ac:dyDescent="0.25">
      <c r="F29533">
        <f t="shared" si="5743"/>
        <v>29530</v>
      </c>
      <c r="G29533">
        <f t="shared" si="5754"/>
        <v>7.3825000000000002E-3</v>
      </c>
      <c r="H29533">
        <f t="shared" si="5744"/>
        <v>0</v>
      </c>
      <c r="I29533">
        <f t="shared" si="5752"/>
        <v>0</v>
      </c>
      <c r="J29533">
        <f t="shared" si="5755"/>
        <v>0</v>
      </c>
      <c r="L29533">
        <f t="shared" si="5745"/>
        <v>25530</v>
      </c>
      <c r="M29533">
        <f t="shared" si="5756"/>
        <v>6.3825000000000002E-3</v>
      </c>
      <c r="N29533">
        <f t="shared" si="5749"/>
        <v>0</v>
      </c>
      <c r="O29533">
        <f t="shared" si="5750"/>
        <v>0</v>
      </c>
      <c r="P29533">
        <f t="shared" si="5751"/>
        <v>0</v>
      </c>
      <c r="Q29533">
        <f t="shared" si="5746"/>
        <v>0.7734375</v>
      </c>
      <c r="R29533">
        <f>Random!A29531</f>
        <v>0.38663586686527762</v>
      </c>
      <c r="T29533">
        <f t="shared" ca="1" si="5747"/>
        <v>5.9830278599434343E-2</v>
      </c>
      <c r="U29533">
        <f t="shared" ca="1" si="5753"/>
        <v>0</v>
      </c>
      <c r="V29533">
        <f t="shared" ca="1" si="5748"/>
        <v>0</v>
      </c>
    </row>
    <row r="29534" spans="6:22" x14ac:dyDescent="0.25">
      <c r="F29534">
        <f t="shared" si="5743"/>
        <v>29531</v>
      </c>
      <c r="G29534">
        <f t="shared" si="5754"/>
        <v>7.3827500000000004E-3</v>
      </c>
      <c r="H29534">
        <f t="shared" si="5744"/>
        <v>0</v>
      </c>
      <c r="I29534">
        <f t="shared" si="5752"/>
        <v>0</v>
      </c>
      <c r="J29534">
        <f t="shared" si="5755"/>
        <v>0</v>
      </c>
      <c r="L29534">
        <f t="shared" si="5745"/>
        <v>25531</v>
      </c>
      <c r="M29534">
        <f t="shared" si="5756"/>
        <v>6.3827500000000004E-3</v>
      </c>
      <c r="N29534">
        <f t="shared" si="5749"/>
        <v>0</v>
      </c>
      <c r="O29534">
        <f t="shared" si="5750"/>
        <v>0</v>
      </c>
      <c r="P29534">
        <f t="shared" si="5751"/>
        <v>0</v>
      </c>
      <c r="Q29534">
        <f t="shared" si="5746"/>
        <v>-0.5078125</v>
      </c>
      <c r="R29534">
        <f>Random!A29532</f>
        <v>-0.25251801996219814</v>
      </c>
      <c r="T29534">
        <f t="shared" ca="1" si="5747"/>
        <v>7.094709336246767E-2</v>
      </c>
      <c r="U29534">
        <f t="shared" ca="1" si="5753"/>
        <v>0</v>
      </c>
      <c r="V29534">
        <f t="shared" ca="1" si="5748"/>
        <v>0</v>
      </c>
    </row>
    <row r="29535" spans="6:22" x14ac:dyDescent="0.25">
      <c r="F29535">
        <f t="shared" si="5743"/>
        <v>29532</v>
      </c>
      <c r="G29535">
        <f t="shared" si="5754"/>
        <v>7.3829999999999998E-3</v>
      </c>
      <c r="H29535">
        <f t="shared" si="5744"/>
        <v>0</v>
      </c>
      <c r="I29535">
        <f t="shared" si="5752"/>
        <v>0</v>
      </c>
      <c r="J29535">
        <f t="shared" si="5755"/>
        <v>0</v>
      </c>
      <c r="L29535">
        <f t="shared" si="5745"/>
        <v>25532</v>
      </c>
      <c r="M29535">
        <f t="shared" si="5756"/>
        <v>6.3829999999999998E-3</v>
      </c>
      <c r="N29535">
        <f t="shared" si="5749"/>
        <v>0</v>
      </c>
      <c r="O29535">
        <f t="shared" si="5750"/>
        <v>0</v>
      </c>
      <c r="P29535">
        <f t="shared" si="5751"/>
        <v>0</v>
      </c>
      <c r="Q29535">
        <f t="shared" si="5746"/>
        <v>-0.1015625</v>
      </c>
      <c r="R29535">
        <f>Random!A29533</f>
        <v>-5.0124893250285463E-2</v>
      </c>
      <c r="T29535">
        <f t="shared" ca="1" si="5747"/>
        <v>6.0013707247552138E-2</v>
      </c>
      <c r="U29535">
        <f t="shared" ca="1" si="5753"/>
        <v>0</v>
      </c>
      <c r="V29535">
        <f t="shared" ca="1" si="5748"/>
        <v>0</v>
      </c>
    </row>
    <row r="29536" spans="6:22" x14ac:dyDescent="0.25">
      <c r="F29536">
        <f t="shared" si="5743"/>
        <v>29533</v>
      </c>
      <c r="G29536">
        <f t="shared" si="5754"/>
        <v>7.3832500000000001E-3</v>
      </c>
      <c r="H29536">
        <f t="shared" si="5744"/>
        <v>0</v>
      </c>
      <c r="I29536">
        <f t="shared" si="5752"/>
        <v>0</v>
      </c>
      <c r="J29536">
        <f t="shared" si="5755"/>
        <v>0</v>
      </c>
      <c r="L29536">
        <f t="shared" si="5745"/>
        <v>25533</v>
      </c>
      <c r="M29536">
        <f t="shared" si="5756"/>
        <v>6.38325E-3</v>
      </c>
      <c r="N29536">
        <f t="shared" si="5749"/>
        <v>0</v>
      </c>
      <c r="O29536">
        <f t="shared" si="5750"/>
        <v>0</v>
      </c>
      <c r="P29536">
        <f t="shared" si="5751"/>
        <v>0</v>
      </c>
      <c r="Q29536">
        <f t="shared" si="5746"/>
        <v>0.609375</v>
      </c>
      <c r="R29536">
        <f>Random!A29534</f>
        <v>0.30467892416931308</v>
      </c>
      <c r="T29536">
        <f t="shared" ca="1" si="5747"/>
        <v>2.8554928568135643E-2</v>
      </c>
      <c r="U29536">
        <f t="shared" ca="1" si="5753"/>
        <v>0</v>
      </c>
      <c r="V29536">
        <f t="shared" ca="1" si="5748"/>
        <v>0</v>
      </c>
    </row>
    <row r="29537" spans="6:22" x14ac:dyDescent="0.25">
      <c r="F29537">
        <f t="shared" si="5743"/>
        <v>29534</v>
      </c>
      <c r="G29537">
        <f t="shared" si="5754"/>
        <v>7.3835000000000003E-3</v>
      </c>
      <c r="H29537">
        <f t="shared" si="5744"/>
        <v>0</v>
      </c>
      <c r="I29537">
        <f t="shared" si="5752"/>
        <v>0</v>
      </c>
      <c r="J29537">
        <f t="shared" si="5755"/>
        <v>0</v>
      </c>
      <c r="L29537">
        <f t="shared" si="5745"/>
        <v>25534</v>
      </c>
      <c r="M29537">
        <f t="shared" si="5756"/>
        <v>6.3835000000000003E-3</v>
      </c>
      <c r="N29537">
        <f t="shared" si="5749"/>
        <v>0</v>
      </c>
      <c r="O29537">
        <f t="shared" si="5750"/>
        <v>0</v>
      </c>
      <c r="P29537">
        <f t="shared" si="5751"/>
        <v>0</v>
      </c>
      <c r="Q29537">
        <f t="shared" si="5746"/>
        <v>-1.5625E-2</v>
      </c>
      <c r="R29537">
        <f>Random!A29535</f>
        <v>-6.5797954595339103E-3</v>
      </c>
      <c r="T29537">
        <f t="shared" ca="1" si="5747"/>
        <v>-1.474616945157242E-2</v>
      </c>
      <c r="U29537">
        <f t="shared" ca="1" si="5753"/>
        <v>0</v>
      </c>
      <c r="V29537">
        <f t="shared" ca="1" si="5748"/>
        <v>0</v>
      </c>
    </row>
    <row r="29538" spans="6:22" x14ac:dyDescent="0.25">
      <c r="F29538">
        <f t="shared" si="5743"/>
        <v>29535</v>
      </c>
      <c r="G29538">
        <f t="shared" si="5754"/>
        <v>7.3837499999999997E-3</v>
      </c>
      <c r="H29538">
        <f t="shared" si="5744"/>
        <v>0</v>
      </c>
      <c r="I29538">
        <f t="shared" si="5752"/>
        <v>0</v>
      </c>
      <c r="J29538">
        <f t="shared" si="5755"/>
        <v>0</v>
      </c>
      <c r="L29538">
        <f t="shared" si="5745"/>
        <v>25535</v>
      </c>
      <c r="M29538">
        <f t="shared" si="5756"/>
        <v>6.3837499999999997E-3</v>
      </c>
      <c r="N29538">
        <f t="shared" si="5749"/>
        <v>0</v>
      </c>
      <c r="O29538">
        <f t="shared" si="5750"/>
        <v>0</v>
      </c>
      <c r="P29538">
        <f t="shared" si="5751"/>
        <v>0</v>
      </c>
      <c r="Q29538">
        <f t="shared" si="5746"/>
        <v>-0.5859375</v>
      </c>
      <c r="R29538">
        <f>Random!A29536</f>
        <v>-0.29489750756954081</v>
      </c>
      <c r="T29538">
        <f t="shared" ca="1" si="5747"/>
        <v>-5.1713174721997587E-2</v>
      </c>
      <c r="U29538">
        <f t="shared" ca="1" si="5753"/>
        <v>0</v>
      </c>
      <c r="V29538">
        <f t="shared" ca="1" si="5748"/>
        <v>0</v>
      </c>
    </row>
    <row r="29539" spans="6:22" x14ac:dyDescent="0.25">
      <c r="F29539">
        <f t="shared" si="5743"/>
        <v>29536</v>
      </c>
      <c r="G29539">
        <f t="shared" si="5754"/>
        <v>7.3839999999999999E-3</v>
      </c>
      <c r="H29539">
        <f t="shared" si="5744"/>
        <v>0</v>
      </c>
      <c r="I29539">
        <f t="shared" si="5752"/>
        <v>0</v>
      </c>
      <c r="J29539">
        <f t="shared" si="5755"/>
        <v>0</v>
      </c>
      <c r="L29539">
        <f t="shared" si="5745"/>
        <v>25536</v>
      </c>
      <c r="M29539">
        <f t="shared" si="5756"/>
        <v>6.3839999999999999E-3</v>
      </c>
      <c r="N29539">
        <f t="shared" si="5749"/>
        <v>0</v>
      </c>
      <c r="O29539">
        <f t="shared" si="5750"/>
        <v>0</v>
      </c>
      <c r="P29539">
        <f t="shared" si="5751"/>
        <v>0</v>
      </c>
      <c r="Q29539">
        <f t="shared" si="5746"/>
        <v>0.9453125</v>
      </c>
      <c r="R29539">
        <f>Random!A29537</f>
        <v>0.47326251818688747</v>
      </c>
      <c r="T29539">
        <f t="shared" ca="1" si="5747"/>
        <v>-7.1104608700107264E-2</v>
      </c>
      <c r="U29539">
        <f t="shared" ca="1" si="5753"/>
        <v>0</v>
      </c>
      <c r="V29539">
        <f t="shared" ca="1" si="5748"/>
        <v>0</v>
      </c>
    </row>
    <row r="29540" spans="6:22" x14ac:dyDescent="0.25">
      <c r="F29540">
        <f t="shared" si="5743"/>
        <v>29537</v>
      </c>
      <c r="G29540">
        <f t="shared" si="5754"/>
        <v>7.3842500000000002E-3</v>
      </c>
      <c r="H29540">
        <f t="shared" si="5744"/>
        <v>0</v>
      </c>
      <c r="I29540">
        <f t="shared" si="5752"/>
        <v>0</v>
      </c>
      <c r="J29540">
        <f t="shared" si="5755"/>
        <v>0</v>
      </c>
      <c r="L29540">
        <f t="shared" si="5745"/>
        <v>25537</v>
      </c>
      <c r="M29540">
        <f t="shared" si="5756"/>
        <v>6.3842500000000002E-3</v>
      </c>
      <c r="N29540">
        <f t="shared" si="5749"/>
        <v>0</v>
      </c>
      <c r="O29540">
        <f t="shared" si="5750"/>
        <v>0</v>
      </c>
      <c r="P29540">
        <f t="shared" si="5751"/>
        <v>0</v>
      </c>
      <c r="Q29540">
        <f t="shared" si="5746"/>
        <v>-0.9453125</v>
      </c>
      <c r="R29540">
        <f>Random!A29538</f>
        <v>-0.47211240308882063</v>
      </c>
      <c r="T29540">
        <f t="shared" ca="1" si="5747"/>
        <v>-6.8232682541130338E-2</v>
      </c>
      <c r="U29540">
        <f t="shared" ca="1" si="5753"/>
        <v>0</v>
      </c>
      <c r="V29540">
        <f t="shared" ca="1" si="5748"/>
        <v>0</v>
      </c>
    </row>
    <row r="29541" spans="6:22" x14ac:dyDescent="0.25">
      <c r="F29541">
        <f t="shared" si="5743"/>
        <v>29538</v>
      </c>
      <c r="G29541">
        <f t="shared" si="5754"/>
        <v>7.3844999999999996E-3</v>
      </c>
      <c r="H29541">
        <f t="shared" si="5744"/>
        <v>0</v>
      </c>
      <c r="I29541">
        <f t="shared" si="5752"/>
        <v>0</v>
      </c>
      <c r="J29541">
        <f t="shared" si="5755"/>
        <v>0</v>
      </c>
      <c r="L29541">
        <f t="shared" si="5745"/>
        <v>25538</v>
      </c>
      <c r="M29541">
        <f t="shared" si="5756"/>
        <v>6.3845000000000004E-3</v>
      </c>
      <c r="N29541">
        <f t="shared" si="5749"/>
        <v>0</v>
      </c>
      <c r="O29541">
        <f t="shared" si="5750"/>
        <v>0</v>
      </c>
      <c r="P29541">
        <f t="shared" si="5751"/>
        <v>0</v>
      </c>
      <c r="Q29541">
        <f t="shared" si="5746"/>
        <v>0.25</v>
      </c>
      <c r="R29541">
        <f>Random!A29539</f>
        <v>0.12497925445312696</v>
      </c>
      <c r="T29541">
        <f t="shared" ca="1" si="5747"/>
        <v>-4.2194130781734639E-2</v>
      </c>
      <c r="U29541">
        <f t="shared" ca="1" si="5753"/>
        <v>0</v>
      </c>
      <c r="V29541">
        <f t="shared" ca="1" si="5748"/>
        <v>0</v>
      </c>
    </row>
    <row r="29542" spans="6:22" x14ac:dyDescent="0.25">
      <c r="F29542">
        <f t="shared" si="5743"/>
        <v>29539</v>
      </c>
      <c r="G29542">
        <f t="shared" si="5754"/>
        <v>7.3847499999999998E-3</v>
      </c>
      <c r="H29542">
        <f t="shared" si="5744"/>
        <v>0</v>
      </c>
      <c r="I29542">
        <f t="shared" si="5752"/>
        <v>0</v>
      </c>
      <c r="J29542">
        <f t="shared" si="5755"/>
        <v>0</v>
      </c>
      <c r="L29542">
        <f t="shared" si="5745"/>
        <v>25539</v>
      </c>
      <c r="M29542">
        <f t="shared" si="5756"/>
        <v>6.3847499999999998E-3</v>
      </c>
      <c r="N29542">
        <f t="shared" si="5749"/>
        <v>0</v>
      </c>
      <c r="O29542">
        <f t="shared" si="5750"/>
        <v>0</v>
      </c>
      <c r="P29542">
        <f t="shared" si="5751"/>
        <v>0</v>
      </c>
      <c r="Q29542">
        <f t="shared" si="5746"/>
        <v>-0.46875</v>
      </c>
      <c r="R29542">
        <f>Random!A29540</f>
        <v>-0.23398799231681888</v>
      </c>
      <c r="T29542">
        <f t="shared" ca="1" si="5747"/>
        <v>-4.0233746262662356E-3</v>
      </c>
      <c r="U29542">
        <f t="shared" ca="1" si="5753"/>
        <v>0</v>
      </c>
      <c r="V29542">
        <f t="shared" ca="1" si="5748"/>
        <v>0</v>
      </c>
    </row>
    <row r="29543" spans="6:22" x14ac:dyDescent="0.25">
      <c r="F29543">
        <f t="shared" si="5743"/>
        <v>29540</v>
      </c>
      <c r="G29543">
        <f t="shared" si="5754"/>
        <v>7.3850000000000001E-3</v>
      </c>
      <c r="H29543">
        <f t="shared" si="5744"/>
        <v>0</v>
      </c>
      <c r="I29543">
        <f t="shared" si="5752"/>
        <v>0</v>
      </c>
      <c r="J29543">
        <f t="shared" si="5755"/>
        <v>0</v>
      </c>
      <c r="L29543">
        <f t="shared" si="5745"/>
        <v>25540</v>
      </c>
      <c r="M29543">
        <f t="shared" si="5756"/>
        <v>6.3850000000000001E-3</v>
      </c>
      <c r="N29543">
        <f t="shared" si="5749"/>
        <v>0</v>
      </c>
      <c r="O29543">
        <f t="shared" si="5750"/>
        <v>0</v>
      </c>
      <c r="P29543">
        <f t="shared" si="5751"/>
        <v>0</v>
      </c>
      <c r="Q29543">
        <f t="shared" si="5746"/>
        <v>-0.796875</v>
      </c>
      <c r="R29543">
        <f>Random!A29541</f>
        <v>-0.39974328201409393</v>
      </c>
      <c r="T29543">
        <f t="shared" ca="1" si="5747"/>
        <v>3.6120432893249448E-2</v>
      </c>
      <c r="U29543">
        <f t="shared" ca="1" si="5753"/>
        <v>0</v>
      </c>
      <c r="V29543">
        <f t="shared" ca="1" si="5748"/>
        <v>0</v>
      </c>
    </row>
    <row r="29544" spans="6:22" x14ac:dyDescent="0.25">
      <c r="F29544">
        <f t="shared" si="5743"/>
        <v>29541</v>
      </c>
      <c r="G29544">
        <f t="shared" si="5754"/>
        <v>7.3852500000000003E-3</v>
      </c>
      <c r="H29544">
        <f t="shared" si="5744"/>
        <v>0</v>
      </c>
      <c r="I29544">
        <f t="shared" si="5752"/>
        <v>0</v>
      </c>
      <c r="J29544">
        <f t="shared" si="5755"/>
        <v>0</v>
      </c>
      <c r="L29544">
        <f t="shared" si="5745"/>
        <v>25541</v>
      </c>
      <c r="M29544">
        <f t="shared" si="5756"/>
        <v>6.3852500000000003E-3</v>
      </c>
      <c r="N29544">
        <f t="shared" si="5749"/>
        <v>0</v>
      </c>
      <c r="O29544">
        <f t="shared" si="5750"/>
        <v>0</v>
      </c>
      <c r="P29544">
        <f t="shared" si="5751"/>
        <v>0</v>
      </c>
      <c r="Q29544">
        <f t="shared" si="5746"/>
        <v>-0.359375</v>
      </c>
      <c r="R29544">
        <f>Random!A29542</f>
        <v>-0.18034603739188193</v>
      </c>
      <c r="T29544">
        <f t="shared" ca="1" si="5747"/>
        <v>6.4685729278995754E-2</v>
      </c>
      <c r="U29544">
        <f t="shared" ca="1" si="5753"/>
        <v>0</v>
      </c>
      <c r="V29544">
        <f t="shared" ca="1" si="5748"/>
        <v>0</v>
      </c>
    </row>
    <row r="29545" spans="6:22" x14ac:dyDescent="0.25">
      <c r="F29545">
        <f t="shared" si="5743"/>
        <v>29542</v>
      </c>
      <c r="G29545">
        <f t="shared" si="5754"/>
        <v>7.3854999999999997E-3</v>
      </c>
      <c r="H29545">
        <f t="shared" si="5744"/>
        <v>0</v>
      </c>
      <c r="I29545">
        <f t="shared" si="5752"/>
        <v>0</v>
      </c>
      <c r="J29545">
        <f t="shared" si="5755"/>
        <v>0</v>
      </c>
      <c r="L29545">
        <f t="shared" si="5745"/>
        <v>25542</v>
      </c>
      <c r="M29545">
        <f t="shared" si="5756"/>
        <v>6.3854999999999997E-3</v>
      </c>
      <c r="N29545">
        <f t="shared" si="5749"/>
        <v>0</v>
      </c>
      <c r="O29545">
        <f t="shared" si="5750"/>
        <v>0</v>
      </c>
      <c r="P29545">
        <f t="shared" si="5751"/>
        <v>0</v>
      </c>
      <c r="Q29545">
        <f t="shared" si="5746"/>
        <v>0.2421875</v>
      </c>
      <c r="R29545">
        <f>Random!A29543</f>
        <v>0.12097236729702721</v>
      </c>
      <c r="T29545">
        <f t="shared" ca="1" si="5747"/>
        <v>7.113871343982936E-2</v>
      </c>
      <c r="U29545">
        <f t="shared" ca="1" si="5753"/>
        <v>0</v>
      </c>
      <c r="V29545">
        <f t="shared" ca="1" si="5748"/>
        <v>0</v>
      </c>
    </row>
    <row r="29546" spans="6:22" x14ac:dyDescent="0.25">
      <c r="F29546">
        <f t="shared" si="5743"/>
        <v>29543</v>
      </c>
      <c r="G29546">
        <f t="shared" si="5754"/>
        <v>7.38575E-3</v>
      </c>
      <c r="H29546">
        <f t="shared" si="5744"/>
        <v>0</v>
      </c>
      <c r="I29546">
        <f t="shared" si="5752"/>
        <v>0</v>
      </c>
      <c r="J29546">
        <f t="shared" si="5755"/>
        <v>0</v>
      </c>
      <c r="L29546">
        <f t="shared" si="5745"/>
        <v>25543</v>
      </c>
      <c r="M29546">
        <f t="shared" si="5756"/>
        <v>6.3857499999999999E-3</v>
      </c>
      <c r="N29546">
        <f t="shared" si="5749"/>
        <v>0</v>
      </c>
      <c r="O29546">
        <f t="shared" si="5750"/>
        <v>0</v>
      </c>
      <c r="P29546">
        <f t="shared" si="5751"/>
        <v>0</v>
      </c>
      <c r="Q29546">
        <f t="shared" si="5746"/>
        <v>9.375E-2</v>
      </c>
      <c r="R29546">
        <f>Random!A29544</f>
        <v>4.6006349199847474E-2</v>
      </c>
      <c r="T29546">
        <f t="shared" ca="1" si="5747"/>
        <v>5.2675589194821425E-2</v>
      </c>
      <c r="U29546">
        <f t="shared" ca="1" si="5753"/>
        <v>0</v>
      </c>
      <c r="V29546">
        <f t="shared" ca="1" si="5748"/>
        <v>0</v>
      </c>
    </row>
    <row r="29547" spans="6:22" x14ac:dyDescent="0.25">
      <c r="F29547">
        <f t="shared" si="5743"/>
        <v>29544</v>
      </c>
      <c r="G29547">
        <f t="shared" si="5754"/>
        <v>7.3860000000000002E-3</v>
      </c>
      <c r="H29547">
        <f t="shared" si="5744"/>
        <v>0</v>
      </c>
      <c r="I29547">
        <f t="shared" si="5752"/>
        <v>0</v>
      </c>
      <c r="J29547">
        <f t="shared" si="5755"/>
        <v>0</v>
      </c>
      <c r="L29547">
        <f t="shared" si="5745"/>
        <v>25544</v>
      </c>
      <c r="M29547">
        <f t="shared" si="5756"/>
        <v>6.3860000000000002E-3</v>
      </c>
      <c r="N29547">
        <f t="shared" si="5749"/>
        <v>0</v>
      </c>
      <c r="O29547">
        <f t="shared" si="5750"/>
        <v>0</v>
      </c>
      <c r="P29547">
        <f t="shared" si="5751"/>
        <v>0</v>
      </c>
      <c r="Q29547">
        <f t="shared" si="5746"/>
        <v>-7.8125E-2</v>
      </c>
      <c r="R29547">
        <f>Random!A29545</f>
        <v>-3.8421723810204478E-2</v>
      </c>
      <c r="T29547">
        <f t="shared" ca="1" si="5747"/>
        <v>1.6763908452178327E-2</v>
      </c>
      <c r="U29547">
        <f t="shared" ca="1" si="5753"/>
        <v>0</v>
      </c>
      <c r="V29547">
        <f t="shared" ca="1" si="5748"/>
        <v>0</v>
      </c>
    </row>
    <row r="29548" spans="6:22" x14ac:dyDescent="0.25">
      <c r="F29548">
        <f t="shared" si="5743"/>
        <v>29545</v>
      </c>
      <c r="G29548">
        <f t="shared" si="5754"/>
        <v>7.3862499999999996E-3</v>
      </c>
      <c r="H29548">
        <f t="shared" si="5744"/>
        <v>0</v>
      </c>
      <c r="I29548">
        <f t="shared" si="5752"/>
        <v>0</v>
      </c>
      <c r="J29548">
        <f t="shared" si="5755"/>
        <v>0</v>
      </c>
      <c r="L29548">
        <f t="shared" si="5745"/>
        <v>25545</v>
      </c>
      <c r="M29548">
        <f t="shared" si="5756"/>
        <v>6.3862500000000004E-3</v>
      </c>
      <c r="N29548">
        <f t="shared" si="5749"/>
        <v>0</v>
      </c>
      <c r="O29548">
        <f t="shared" si="5750"/>
        <v>0</v>
      </c>
      <c r="P29548">
        <f t="shared" si="5751"/>
        <v>0</v>
      </c>
      <c r="Q29548">
        <f t="shared" si="5746"/>
        <v>0.46875</v>
      </c>
      <c r="R29548">
        <f>Random!A29546</f>
        <v>0.23493836944903645</v>
      </c>
      <c r="T29548">
        <f t="shared" ca="1" si="5747"/>
        <v>-2.4476565615065563E-2</v>
      </c>
      <c r="U29548">
        <f t="shared" ca="1" si="5753"/>
        <v>0</v>
      </c>
      <c r="V29548">
        <f t="shared" ca="1" si="5748"/>
        <v>0</v>
      </c>
    </row>
    <row r="29549" spans="6:22" x14ac:dyDescent="0.25">
      <c r="F29549">
        <f t="shared" si="5743"/>
        <v>29546</v>
      </c>
      <c r="G29549">
        <f t="shared" si="5754"/>
        <v>7.3864999999999998E-3</v>
      </c>
      <c r="H29549">
        <f t="shared" si="5744"/>
        <v>0</v>
      </c>
      <c r="I29549">
        <f t="shared" si="5752"/>
        <v>0</v>
      </c>
      <c r="J29549">
        <f t="shared" si="5755"/>
        <v>0</v>
      </c>
      <c r="L29549">
        <f t="shared" si="5745"/>
        <v>25546</v>
      </c>
      <c r="M29549">
        <f t="shared" si="5756"/>
        <v>6.3864999999999998E-3</v>
      </c>
      <c r="N29549">
        <f t="shared" si="5749"/>
        <v>0</v>
      </c>
      <c r="O29549">
        <f t="shared" si="5750"/>
        <v>0</v>
      </c>
      <c r="P29549">
        <f t="shared" si="5751"/>
        <v>0</v>
      </c>
      <c r="Q29549">
        <f t="shared" si="5746"/>
        <v>-0.3359375</v>
      </c>
      <c r="R29549">
        <f>Random!A29547</f>
        <v>-0.16845146390902921</v>
      </c>
      <c r="T29549">
        <f t="shared" ca="1" si="5747"/>
        <v>-5.9656382107939054E-2</v>
      </c>
      <c r="U29549">
        <f t="shared" ca="1" si="5753"/>
        <v>0</v>
      </c>
      <c r="V29549">
        <f t="shared" ca="1" si="5748"/>
        <v>0</v>
      </c>
    </row>
    <row r="29550" spans="6:22" x14ac:dyDescent="0.25">
      <c r="F29550">
        <f t="shared" si="5743"/>
        <v>29547</v>
      </c>
      <c r="G29550">
        <f t="shared" si="5754"/>
        <v>7.3867500000000001E-3</v>
      </c>
      <c r="H29550">
        <f t="shared" si="5744"/>
        <v>0</v>
      </c>
      <c r="I29550">
        <f t="shared" si="5752"/>
        <v>0</v>
      </c>
      <c r="J29550">
        <f t="shared" si="5755"/>
        <v>0</v>
      </c>
      <c r="L29550">
        <f t="shared" si="5745"/>
        <v>25547</v>
      </c>
      <c r="M29550">
        <f t="shared" si="5756"/>
        <v>6.3867500000000001E-3</v>
      </c>
      <c r="N29550">
        <f t="shared" si="5749"/>
        <v>0</v>
      </c>
      <c r="O29550">
        <f t="shared" si="5750"/>
        <v>0</v>
      </c>
      <c r="P29550">
        <f t="shared" si="5751"/>
        <v>0</v>
      </c>
      <c r="Q29550">
        <f t="shared" si="5746"/>
        <v>-0.3125</v>
      </c>
      <c r="R29550">
        <f>Random!A29548</f>
        <v>-0.15545668298943582</v>
      </c>
      <c r="T29550">
        <f t="shared" ca="1" si="5747"/>
        <v>-7.5147904576771632E-2</v>
      </c>
      <c r="U29550">
        <f t="shared" ca="1" si="5753"/>
        <v>0</v>
      </c>
      <c r="V29550">
        <f t="shared" ca="1" si="5748"/>
        <v>0</v>
      </c>
    </row>
    <row r="29551" spans="6:22" x14ac:dyDescent="0.25">
      <c r="F29551">
        <f t="shared" si="5743"/>
        <v>29548</v>
      </c>
      <c r="G29551">
        <f t="shared" si="5754"/>
        <v>7.3870000000000003E-3</v>
      </c>
      <c r="H29551">
        <f t="shared" si="5744"/>
        <v>0</v>
      </c>
      <c r="I29551">
        <f t="shared" si="5752"/>
        <v>0</v>
      </c>
      <c r="J29551">
        <f t="shared" si="5755"/>
        <v>0</v>
      </c>
      <c r="L29551">
        <f t="shared" si="5745"/>
        <v>25548</v>
      </c>
      <c r="M29551">
        <f t="shared" si="5756"/>
        <v>6.3870000000000003E-3</v>
      </c>
      <c r="N29551">
        <f t="shared" si="5749"/>
        <v>0</v>
      </c>
      <c r="O29551">
        <f t="shared" si="5750"/>
        <v>0</v>
      </c>
      <c r="P29551">
        <f t="shared" si="5751"/>
        <v>0</v>
      </c>
      <c r="Q29551">
        <f t="shared" si="5746"/>
        <v>0.7734375</v>
      </c>
      <c r="R29551">
        <f>Random!A29549</f>
        <v>0.38558332185978583</v>
      </c>
      <c r="T29551">
        <f t="shared" ca="1" si="5747"/>
        <v>-6.3075426511034899E-2</v>
      </c>
      <c r="U29551">
        <f t="shared" ca="1" si="5753"/>
        <v>0</v>
      </c>
      <c r="V29551">
        <f t="shared" ca="1" si="5748"/>
        <v>0</v>
      </c>
    </row>
    <row r="29552" spans="6:22" x14ac:dyDescent="0.25">
      <c r="F29552">
        <f t="shared" si="5743"/>
        <v>29549</v>
      </c>
      <c r="G29552">
        <f t="shared" si="5754"/>
        <v>7.3872499999999997E-3</v>
      </c>
      <c r="H29552">
        <f t="shared" si="5744"/>
        <v>0</v>
      </c>
      <c r="I29552">
        <f t="shared" si="5752"/>
        <v>0</v>
      </c>
      <c r="J29552">
        <f t="shared" si="5755"/>
        <v>0</v>
      </c>
      <c r="L29552">
        <f t="shared" si="5745"/>
        <v>25549</v>
      </c>
      <c r="M29552">
        <f t="shared" si="5756"/>
        <v>6.3872499999999997E-3</v>
      </c>
      <c r="N29552">
        <f t="shared" si="5749"/>
        <v>0</v>
      </c>
      <c r="O29552">
        <f t="shared" si="5750"/>
        <v>0</v>
      </c>
      <c r="P29552">
        <f t="shared" si="5751"/>
        <v>0</v>
      </c>
      <c r="Q29552">
        <f t="shared" si="5746"/>
        <v>-0.234375</v>
      </c>
      <c r="R29552">
        <f>Random!A29550</f>
        <v>-0.11718437259745795</v>
      </c>
      <c r="T29552">
        <f t="shared" ca="1" si="5747"/>
        <v>-2.978229454520824E-2</v>
      </c>
      <c r="U29552">
        <f t="shared" ca="1" si="5753"/>
        <v>0</v>
      </c>
      <c r="V29552">
        <f t="shared" ca="1" si="5748"/>
        <v>0</v>
      </c>
    </row>
    <row r="29553" spans="6:22" x14ac:dyDescent="0.25">
      <c r="F29553">
        <f t="shared" si="5743"/>
        <v>29550</v>
      </c>
      <c r="G29553">
        <f t="shared" si="5754"/>
        <v>7.3875E-3</v>
      </c>
      <c r="H29553">
        <f t="shared" si="5744"/>
        <v>0</v>
      </c>
      <c r="I29553">
        <f t="shared" si="5752"/>
        <v>0</v>
      </c>
      <c r="J29553">
        <f t="shared" si="5755"/>
        <v>0</v>
      </c>
      <c r="L29553">
        <f t="shared" si="5745"/>
        <v>25550</v>
      </c>
      <c r="M29553">
        <f t="shared" si="5756"/>
        <v>6.3874999999999999E-3</v>
      </c>
      <c r="N29553">
        <f t="shared" si="5749"/>
        <v>0</v>
      </c>
      <c r="O29553">
        <f t="shared" si="5750"/>
        <v>0</v>
      </c>
      <c r="P29553">
        <f t="shared" si="5751"/>
        <v>0</v>
      </c>
      <c r="Q29553">
        <f t="shared" si="5746"/>
        <v>-0.703125</v>
      </c>
      <c r="R29553">
        <f>Random!A29551</f>
        <v>-0.35006787532839179</v>
      </c>
      <c r="T29553">
        <f t="shared" ca="1" si="5747"/>
        <v>1.4185598822302773E-2</v>
      </c>
      <c r="U29553">
        <f t="shared" ca="1" si="5753"/>
        <v>0</v>
      </c>
      <c r="V29553">
        <f t="shared" ca="1" si="5748"/>
        <v>0</v>
      </c>
    </row>
    <row r="29554" spans="6:22" x14ac:dyDescent="0.25">
      <c r="F29554">
        <f t="shared" si="5743"/>
        <v>29551</v>
      </c>
      <c r="G29554">
        <f t="shared" si="5754"/>
        <v>7.3877500000000002E-3</v>
      </c>
      <c r="H29554">
        <f t="shared" si="5744"/>
        <v>0</v>
      </c>
      <c r="I29554">
        <f t="shared" si="5752"/>
        <v>0</v>
      </c>
      <c r="J29554">
        <f t="shared" si="5755"/>
        <v>0</v>
      </c>
      <c r="L29554">
        <f t="shared" si="5745"/>
        <v>25551</v>
      </c>
      <c r="M29554">
        <f t="shared" si="5756"/>
        <v>6.3877500000000002E-3</v>
      </c>
      <c r="N29554">
        <f t="shared" si="5749"/>
        <v>0</v>
      </c>
      <c r="O29554">
        <f t="shared" si="5750"/>
        <v>0</v>
      </c>
      <c r="P29554">
        <f t="shared" si="5751"/>
        <v>0</v>
      </c>
      <c r="Q29554">
        <f t="shared" si="5746"/>
        <v>0.4921875</v>
      </c>
      <c r="R29554">
        <f>Random!A29552</f>
        <v>0.24487913459165056</v>
      </c>
      <c r="T29554">
        <f t="shared" ca="1" si="5747"/>
        <v>5.4595722522439057E-2</v>
      </c>
      <c r="U29554">
        <f t="shared" ca="1" si="5753"/>
        <v>0</v>
      </c>
      <c r="V29554">
        <f t="shared" ca="1" si="5748"/>
        <v>0</v>
      </c>
    </row>
    <row r="29555" spans="6:22" x14ac:dyDescent="0.25">
      <c r="F29555">
        <f t="shared" si="5743"/>
        <v>29552</v>
      </c>
      <c r="G29555">
        <f t="shared" si="5754"/>
        <v>7.3879999999999996E-3</v>
      </c>
      <c r="H29555">
        <f t="shared" si="5744"/>
        <v>0</v>
      </c>
      <c r="I29555">
        <f t="shared" si="5752"/>
        <v>0</v>
      </c>
      <c r="J29555">
        <f t="shared" si="5755"/>
        <v>0</v>
      </c>
      <c r="L29555">
        <f t="shared" si="5745"/>
        <v>25552</v>
      </c>
      <c r="M29555">
        <f t="shared" si="5756"/>
        <v>6.3879999999999996E-3</v>
      </c>
      <c r="N29555">
        <f t="shared" si="5749"/>
        <v>0</v>
      </c>
      <c r="O29555">
        <f t="shared" si="5750"/>
        <v>0</v>
      </c>
      <c r="P29555">
        <f t="shared" si="5751"/>
        <v>0</v>
      </c>
      <c r="Q29555">
        <f t="shared" si="5746"/>
        <v>0.3046875</v>
      </c>
      <c r="R29555">
        <f>Random!A29553</f>
        <v>0.15377385445675951</v>
      </c>
      <c r="T29555">
        <f t="shared" ca="1" si="5747"/>
        <v>7.521342508657107E-2</v>
      </c>
      <c r="U29555">
        <f t="shared" ca="1" si="5753"/>
        <v>0</v>
      </c>
      <c r="V29555">
        <f t="shared" ca="1" si="5748"/>
        <v>0</v>
      </c>
    </row>
    <row r="29556" spans="6:22" x14ac:dyDescent="0.25">
      <c r="F29556">
        <f t="shared" si="5743"/>
        <v>29553</v>
      </c>
      <c r="G29556">
        <f t="shared" si="5754"/>
        <v>7.3882499999999999E-3</v>
      </c>
      <c r="H29556">
        <f t="shared" si="5744"/>
        <v>0</v>
      </c>
      <c r="I29556">
        <f t="shared" si="5752"/>
        <v>0</v>
      </c>
      <c r="J29556">
        <f t="shared" si="5755"/>
        <v>0</v>
      </c>
      <c r="L29556">
        <f t="shared" si="5745"/>
        <v>25553</v>
      </c>
      <c r="M29556">
        <f t="shared" si="5756"/>
        <v>6.3882499999999998E-3</v>
      </c>
      <c r="N29556">
        <f t="shared" si="5749"/>
        <v>0</v>
      </c>
      <c r="O29556">
        <f t="shared" si="5750"/>
        <v>0</v>
      </c>
      <c r="P29556">
        <f t="shared" si="5751"/>
        <v>0</v>
      </c>
      <c r="Q29556">
        <f t="shared" si="5746"/>
        <v>-0.7734375</v>
      </c>
      <c r="R29556">
        <f>Random!A29554</f>
        <v>-0.38580488677226332</v>
      </c>
      <c r="T29556">
        <f t="shared" ca="1" si="5747"/>
        <v>7.0116878612380043E-2</v>
      </c>
      <c r="U29556">
        <f t="shared" ca="1" si="5753"/>
        <v>0</v>
      </c>
      <c r="V29556">
        <f t="shared" ca="1" si="5748"/>
        <v>0</v>
      </c>
    </row>
    <row r="29557" spans="6:22" x14ac:dyDescent="0.25">
      <c r="F29557">
        <f t="shared" si="5743"/>
        <v>29554</v>
      </c>
      <c r="G29557">
        <f t="shared" si="5754"/>
        <v>7.3885000000000001E-3</v>
      </c>
      <c r="H29557">
        <f t="shared" si="5744"/>
        <v>0</v>
      </c>
      <c r="I29557">
        <f t="shared" si="5752"/>
        <v>0</v>
      </c>
      <c r="J29557">
        <f t="shared" si="5755"/>
        <v>0</v>
      </c>
      <c r="L29557">
        <f t="shared" si="5745"/>
        <v>25554</v>
      </c>
      <c r="M29557">
        <f t="shared" si="5756"/>
        <v>6.3885000000000001E-3</v>
      </c>
      <c r="N29557">
        <f t="shared" si="5749"/>
        <v>0</v>
      </c>
      <c r="O29557">
        <f t="shared" si="5750"/>
        <v>0</v>
      </c>
      <c r="P29557">
        <f t="shared" si="5751"/>
        <v>0</v>
      </c>
      <c r="Q29557">
        <f t="shared" si="5746"/>
        <v>-0.828125</v>
      </c>
      <c r="R29557">
        <f>Random!A29555</f>
        <v>-0.41557964672663117</v>
      </c>
      <c r="T29557">
        <f t="shared" ca="1" si="5747"/>
        <v>4.1469919357348714E-2</v>
      </c>
      <c r="U29557">
        <f t="shared" ca="1" si="5753"/>
        <v>0</v>
      </c>
      <c r="V29557">
        <f t="shared" ca="1" si="5748"/>
        <v>0</v>
      </c>
    </row>
    <row r="29558" spans="6:22" x14ac:dyDescent="0.25">
      <c r="F29558">
        <f t="shared" si="5743"/>
        <v>29555</v>
      </c>
      <c r="G29558">
        <f t="shared" si="5754"/>
        <v>7.3887500000000004E-3</v>
      </c>
      <c r="H29558">
        <f t="shared" si="5744"/>
        <v>0</v>
      </c>
      <c r="I29558">
        <f t="shared" si="5752"/>
        <v>0</v>
      </c>
      <c r="J29558">
        <f t="shared" si="5755"/>
        <v>0</v>
      </c>
      <c r="L29558">
        <f t="shared" si="5745"/>
        <v>25555</v>
      </c>
      <c r="M29558">
        <f t="shared" si="5756"/>
        <v>6.3887500000000003E-3</v>
      </c>
      <c r="N29558">
        <f t="shared" si="5749"/>
        <v>0</v>
      </c>
      <c r="O29558">
        <f t="shared" si="5750"/>
        <v>0</v>
      </c>
      <c r="P29558">
        <f t="shared" si="5751"/>
        <v>0</v>
      </c>
      <c r="Q29558">
        <f t="shared" si="5746"/>
        <v>-0.4453125</v>
      </c>
      <c r="R29558">
        <f>Random!A29556</f>
        <v>-0.2242875282317971</v>
      </c>
      <c r="T29558">
        <f t="shared" ca="1" si="5747"/>
        <v>2.0373869963291862E-3</v>
      </c>
      <c r="U29558">
        <f t="shared" ca="1" si="5753"/>
        <v>0</v>
      </c>
      <c r="V29558">
        <f t="shared" ca="1" si="5748"/>
        <v>0</v>
      </c>
    </row>
    <row r="29559" spans="6:22" x14ac:dyDescent="0.25">
      <c r="F29559">
        <f t="shared" si="5743"/>
        <v>29556</v>
      </c>
      <c r="G29559">
        <f t="shared" si="5754"/>
        <v>7.3889999999999997E-3</v>
      </c>
      <c r="H29559">
        <f t="shared" si="5744"/>
        <v>0</v>
      </c>
      <c r="I29559">
        <f t="shared" si="5752"/>
        <v>0</v>
      </c>
      <c r="J29559">
        <f t="shared" si="5755"/>
        <v>0</v>
      </c>
      <c r="L29559">
        <f t="shared" si="5745"/>
        <v>25556</v>
      </c>
      <c r="M29559">
        <f t="shared" si="5756"/>
        <v>6.3889999999999997E-3</v>
      </c>
      <c r="N29559">
        <f t="shared" si="5749"/>
        <v>0</v>
      </c>
      <c r="O29559">
        <f t="shared" si="5750"/>
        <v>0</v>
      </c>
      <c r="P29559">
        <f t="shared" si="5751"/>
        <v>0</v>
      </c>
      <c r="Q29559">
        <f t="shared" si="5746"/>
        <v>-0.4921875</v>
      </c>
      <c r="R29559">
        <f>Random!A29557</f>
        <v>-0.24748150725283224</v>
      </c>
      <c r="T29559">
        <f t="shared" ca="1" si="5747"/>
        <v>-3.5223662019661567E-2</v>
      </c>
      <c r="U29559">
        <f t="shared" ca="1" si="5753"/>
        <v>0</v>
      </c>
      <c r="V29559">
        <f t="shared" ca="1" si="5748"/>
        <v>0</v>
      </c>
    </row>
    <row r="29560" spans="6:22" x14ac:dyDescent="0.25">
      <c r="F29560">
        <f t="shared" si="5743"/>
        <v>29557</v>
      </c>
      <c r="G29560">
        <f t="shared" si="5754"/>
        <v>7.38925E-3</v>
      </c>
      <c r="H29560">
        <f t="shared" si="5744"/>
        <v>0</v>
      </c>
      <c r="I29560">
        <f t="shared" si="5752"/>
        <v>0</v>
      </c>
      <c r="J29560">
        <f t="shared" si="5755"/>
        <v>0</v>
      </c>
      <c r="L29560">
        <f t="shared" si="5745"/>
        <v>25557</v>
      </c>
      <c r="M29560">
        <f t="shared" si="5756"/>
        <v>6.38925E-3</v>
      </c>
      <c r="N29560">
        <f t="shared" si="5749"/>
        <v>0</v>
      </c>
      <c r="O29560">
        <f t="shared" si="5750"/>
        <v>0</v>
      </c>
      <c r="P29560">
        <f t="shared" si="5751"/>
        <v>0</v>
      </c>
      <c r="Q29560">
        <f t="shared" si="5746"/>
        <v>-0.6953125</v>
      </c>
      <c r="R29560">
        <f>Random!A29558</f>
        <v>-0.3465087953366911</v>
      </c>
      <c r="T29560">
        <f t="shared" ca="1" si="5747"/>
        <v>-5.9145511541440779E-2</v>
      </c>
      <c r="U29560">
        <f t="shared" ca="1" si="5753"/>
        <v>0</v>
      </c>
      <c r="V29560">
        <f t="shared" ca="1" si="5748"/>
        <v>0</v>
      </c>
    </row>
    <row r="29561" spans="6:22" x14ac:dyDescent="0.25">
      <c r="F29561">
        <f t="shared" si="5743"/>
        <v>29558</v>
      </c>
      <c r="G29561">
        <f t="shared" si="5754"/>
        <v>7.3895000000000002E-3</v>
      </c>
      <c r="H29561">
        <f t="shared" si="5744"/>
        <v>0</v>
      </c>
      <c r="I29561">
        <f t="shared" si="5752"/>
        <v>0</v>
      </c>
      <c r="J29561">
        <f t="shared" si="5755"/>
        <v>0</v>
      </c>
      <c r="L29561">
        <f t="shared" si="5745"/>
        <v>25558</v>
      </c>
      <c r="M29561">
        <f t="shared" si="5756"/>
        <v>6.3895000000000002E-3</v>
      </c>
      <c r="N29561">
        <f t="shared" si="5749"/>
        <v>0</v>
      </c>
      <c r="O29561">
        <f t="shared" si="5750"/>
        <v>0</v>
      </c>
      <c r="P29561">
        <f t="shared" si="5751"/>
        <v>0</v>
      </c>
      <c r="Q29561">
        <f t="shared" si="5746"/>
        <v>5.46875E-2</v>
      </c>
      <c r="R29561">
        <f>Random!A29559</f>
        <v>2.606510706448284E-2</v>
      </c>
      <c r="T29561">
        <f t="shared" ca="1" si="5747"/>
        <v>-6.3602656148295938E-2</v>
      </c>
      <c r="U29561">
        <f t="shared" ca="1" si="5753"/>
        <v>0</v>
      </c>
      <c r="V29561">
        <f t="shared" ca="1" si="5748"/>
        <v>0</v>
      </c>
    </row>
    <row r="29562" spans="6:22" x14ac:dyDescent="0.25">
      <c r="F29562">
        <f t="shared" si="5743"/>
        <v>29559</v>
      </c>
      <c r="G29562">
        <f t="shared" si="5754"/>
        <v>7.3897499999999996E-3</v>
      </c>
      <c r="H29562">
        <f t="shared" si="5744"/>
        <v>0</v>
      </c>
      <c r="I29562">
        <f t="shared" si="5752"/>
        <v>0</v>
      </c>
      <c r="J29562">
        <f t="shared" si="5755"/>
        <v>0</v>
      </c>
      <c r="L29562">
        <f t="shared" si="5745"/>
        <v>25559</v>
      </c>
      <c r="M29562">
        <f t="shared" si="5756"/>
        <v>6.3897499999999996E-3</v>
      </c>
      <c r="N29562">
        <f t="shared" si="5749"/>
        <v>0</v>
      </c>
      <c r="O29562">
        <f t="shared" si="5750"/>
        <v>0</v>
      </c>
      <c r="P29562">
        <f t="shared" si="5751"/>
        <v>0</v>
      </c>
      <c r="Q29562">
        <f t="shared" si="5746"/>
        <v>-0.171875</v>
      </c>
      <c r="R29562">
        <f>Random!A29560</f>
        <v>-8.6699385722721622E-2</v>
      </c>
      <c r="T29562">
        <f t="shared" ca="1" si="5747"/>
        <v>-4.5937986289125397E-2</v>
      </c>
      <c r="U29562">
        <f t="shared" ca="1" si="5753"/>
        <v>0</v>
      </c>
      <c r="V29562">
        <f t="shared" ca="1" si="5748"/>
        <v>0</v>
      </c>
    </row>
    <row r="29563" spans="6:22" x14ac:dyDescent="0.25">
      <c r="F29563">
        <f t="shared" si="5743"/>
        <v>29560</v>
      </c>
      <c r="G29563">
        <f t="shared" si="5754"/>
        <v>7.3899999999999999E-3</v>
      </c>
      <c r="H29563">
        <f t="shared" si="5744"/>
        <v>0</v>
      </c>
      <c r="I29563">
        <f t="shared" si="5752"/>
        <v>0</v>
      </c>
      <c r="J29563">
        <f t="shared" si="5755"/>
        <v>0</v>
      </c>
      <c r="L29563">
        <f t="shared" si="5745"/>
        <v>25560</v>
      </c>
      <c r="M29563">
        <f t="shared" si="5756"/>
        <v>6.3899999999999998E-3</v>
      </c>
      <c r="N29563">
        <f t="shared" si="5749"/>
        <v>0</v>
      </c>
      <c r="O29563">
        <f t="shared" si="5750"/>
        <v>0</v>
      </c>
      <c r="P29563">
        <f t="shared" si="5751"/>
        <v>0</v>
      </c>
      <c r="Q29563">
        <f t="shared" si="5746"/>
        <v>-0.703125</v>
      </c>
      <c r="R29563">
        <f>Random!A29561</f>
        <v>-0.35066648449970017</v>
      </c>
      <c r="T29563">
        <f t="shared" ca="1" si="5747"/>
        <v>-1.2110812349497822E-2</v>
      </c>
      <c r="U29563">
        <f t="shared" ca="1" si="5753"/>
        <v>0</v>
      </c>
      <c r="V29563">
        <f t="shared" ca="1" si="5748"/>
        <v>0</v>
      </c>
    </row>
    <row r="29564" spans="6:22" x14ac:dyDescent="0.25">
      <c r="F29564">
        <f t="shared" si="5743"/>
        <v>29561</v>
      </c>
      <c r="G29564">
        <f t="shared" si="5754"/>
        <v>7.3902500000000001E-3</v>
      </c>
      <c r="H29564">
        <f t="shared" si="5744"/>
        <v>0</v>
      </c>
      <c r="I29564">
        <f t="shared" si="5752"/>
        <v>0</v>
      </c>
      <c r="J29564">
        <f t="shared" si="5755"/>
        <v>0</v>
      </c>
      <c r="L29564">
        <f t="shared" si="5745"/>
        <v>25561</v>
      </c>
      <c r="M29564">
        <f t="shared" si="5756"/>
        <v>6.3902500000000001E-3</v>
      </c>
      <c r="N29564">
        <f t="shared" si="5749"/>
        <v>0</v>
      </c>
      <c r="O29564">
        <f t="shared" si="5750"/>
        <v>0</v>
      </c>
      <c r="P29564">
        <f t="shared" si="5751"/>
        <v>0</v>
      </c>
      <c r="Q29564">
        <f t="shared" si="5746"/>
        <v>-0.3984375</v>
      </c>
      <c r="R29564">
        <f>Random!A29562</f>
        <v>-0.19761040758010429</v>
      </c>
      <c r="T29564">
        <f t="shared" ca="1" si="5747"/>
        <v>2.7075202908143227E-2</v>
      </c>
      <c r="U29564">
        <f t="shared" ca="1" si="5753"/>
        <v>0</v>
      </c>
      <c r="V29564">
        <f t="shared" ca="1" si="5748"/>
        <v>0</v>
      </c>
    </row>
    <row r="29565" spans="6:22" x14ac:dyDescent="0.25">
      <c r="F29565">
        <f t="shared" si="5743"/>
        <v>29562</v>
      </c>
      <c r="G29565">
        <f t="shared" si="5754"/>
        <v>7.3905000000000004E-3</v>
      </c>
      <c r="H29565">
        <f t="shared" si="5744"/>
        <v>0</v>
      </c>
      <c r="I29565">
        <f t="shared" si="5752"/>
        <v>0</v>
      </c>
      <c r="J29565">
        <f t="shared" si="5755"/>
        <v>0</v>
      </c>
      <c r="L29565">
        <f t="shared" si="5745"/>
        <v>25562</v>
      </c>
      <c r="M29565">
        <f t="shared" si="5756"/>
        <v>6.3905000000000003E-3</v>
      </c>
      <c r="N29565">
        <f t="shared" si="5749"/>
        <v>0</v>
      </c>
      <c r="O29565">
        <f t="shared" si="5750"/>
        <v>0</v>
      </c>
      <c r="P29565">
        <f t="shared" si="5751"/>
        <v>0</v>
      </c>
      <c r="Q29565">
        <f t="shared" si="5746"/>
        <v>0.1171875</v>
      </c>
      <c r="R29565">
        <f>Random!A29563</f>
        <v>5.9896283571821751E-2</v>
      </c>
      <c r="T29565">
        <f t="shared" ca="1" si="5747"/>
        <v>5.8198342586933897E-2</v>
      </c>
      <c r="U29565">
        <f t="shared" ca="1" si="5753"/>
        <v>0</v>
      </c>
      <c r="V29565">
        <f t="shared" ca="1" si="5748"/>
        <v>0</v>
      </c>
    </row>
    <row r="29566" spans="6:22" x14ac:dyDescent="0.25">
      <c r="F29566">
        <f t="shared" ref="F29566:F29629" si="5757">F29565+1</f>
        <v>29563</v>
      </c>
      <c r="G29566">
        <f t="shared" si="5754"/>
        <v>7.3907499999999998E-3</v>
      </c>
      <c r="H29566">
        <f t="shared" ref="H29566:H29629" si="5758">IF(AND(0&lt;=F29566, F29566&lt;=$D$10),2*PI()*($D$8+$D$5*G29566/(2*$D$6))*G29566,0)</f>
        <v>0</v>
      </c>
      <c r="I29566">
        <f t="shared" si="5752"/>
        <v>0</v>
      </c>
      <c r="J29566">
        <f t="shared" si="5755"/>
        <v>0</v>
      </c>
      <c r="L29566">
        <f t="shared" ref="L29566:L29629" si="5759">L29565+1</f>
        <v>25563</v>
      </c>
      <c r="M29566">
        <f t="shared" si="5756"/>
        <v>6.3907499999999997E-3</v>
      </c>
      <c r="N29566">
        <f t="shared" si="5749"/>
        <v>0</v>
      </c>
      <c r="O29566">
        <f t="shared" si="5750"/>
        <v>0</v>
      </c>
      <c r="P29566">
        <f t="shared" si="5751"/>
        <v>0</v>
      </c>
      <c r="Q29566">
        <f t="shared" ref="Q29566:Q29629" si="5760">ROUND((O29566+$D$13*R29566)*$D$3,0)/($D$3)</f>
        <v>-0.3359375</v>
      </c>
      <c r="R29566">
        <f>Random!A29564</f>
        <v>-0.16974949971325226</v>
      </c>
      <c r="T29566">
        <f t="shared" ref="T29566:T29629" ca="1" si="5761">IF(F29566&lt;$D$10,0,IFERROR(CORREL(OFFSET($J$3,0,0,$D$10,1),OFFSET($Q$3,F29566-$D$10,0,$D$10,1)),0))</f>
        <v>6.7169612266613957E-2</v>
      </c>
      <c r="U29566">
        <f t="shared" ca="1" si="5753"/>
        <v>0</v>
      </c>
      <c r="V29566">
        <f t="shared" ref="V29566:V29629" ca="1" si="5762">U29566*G29566</f>
        <v>0</v>
      </c>
    </row>
    <row r="29567" spans="6:22" x14ac:dyDescent="0.25">
      <c r="F29567">
        <f t="shared" si="5757"/>
        <v>29564</v>
      </c>
      <c r="G29567">
        <f t="shared" si="5754"/>
        <v>7.391E-3</v>
      </c>
      <c r="H29567">
        <f t="shared" si="5758"/>
        <v>0</v>
      </c>
      <c r="I29567">
        <f t="shared" si="5752"/>
        <v>0</v>
      </c>
      <c r="J29567">
        <f t="shared" si="5755"/>
        <v>0</v>
      </c>
      <c r="L29567">
        <f t="shared" si="5759"/>
        <v>25564</v>
      </c>
      <c r="M29567">
        <f t="shared" si="5756"/>
        <v>6.391E-3</v>
      </c>
      <c r="N29567">
        <f t="shared" si="5749"/>
        <v>0</v>
      </c>
      <c r="O29567">
        <f t="shared" si="5750"/>
        <v>0</v>
      </c>
      <c r="P29567">
        <f t="shared" si="5751"/>
        <v>0</v>
      </c>
      <c r="Q29567">
        <f t="shared" si="5760"/>
        <v>0.265625</v>
      </c>
      <c r="R29567">
        <f>Random!A29565</f>
        <v>0.13433805224236617</v>
      </c>
      <c r="T29567">
        <f t="shared" ca="1" si="5761"/>
        <v>5.3294548904204438E-2</v>
      </c>
      <c r="U29567">
        <f t="shared" ca="1" si="5753"/>
        <v>0</v>
      </c>
      <c r="V29567">
        <f t="shared" ca="1" si="5762"/>
        <v>0</v>
      </c>
    </row>
    <row r="29568" spans="6:22" x14ac:dyDescent="0.25">
      <c r="F29568">
        <f t="shared" si="5757"/>
        <v>29565</v>
      </c>
      <c r="G29568">
        <f t="shared" si="5754"/>
        <v>7.3912500000000003E-3</v>
      </c>
      <c r="H29568">
        <f t="shared" si="5758"/>
        <v>0</v>
      </c>
      <c r="I29568">
        <f t="shared" si="5752"/>
        <v>0</v>
      </c>
      <c r="J29568">
        <f t="shared" si="5755"/>
        <v>0</v>
      </c>
      <c r="L29568">
        <f t="shared" si="5759"/>
        <v>25565</v>
      </c>
      <c r="M29568">
        <f t="shared" si="5756"/>
        <v>6.3912500000000002E-3</v>
      </c>
      <c r="N29568">
        <f t="shared" si="5749"/>
        <v>0</v>
      </c>
      <c r="O29568">
        <f t="shared" si="5750"/>
        <v>0</v>
      </c>
      <c r="P29568">
        <f t="shared" si="5751"/>
        <v>0</v>
      </c>
      <c r="Q29568">
        <f t="shared" si="5760"/>
        <v>0.1171875</v>
      </c>
      <c r="R29568">
        <f>Random!A29566</f>
        <v>5.816634307654156E-2</v>
      </c>
      <c r="T29568">
        <f t="shared" ca="1" si="5761"/>
        <v>1.9456824724446081E-2</v>
      </c>
      <c r="U29568">
        <f t="shared" ca="1" si="5753"/>
        <v>0</v>
      </c>
      <c r="V29568">
        <f t="shared" ca="1" si="5762"/>
        <v>0</v>
      </c>
    </row>
    <row r="29569" spans="6:22" x14ac:dyDescent="0.25">
      <c r="F29569">
        <f t="shared" si="5757"/>
        <v>29566</v>
      </c>
      <c r="G29569">
        <f t="shared" si="5754"/>
        <v>7.3914999999999996E-3</v>
      </c>
      <c r="H29569">
        <f t="shared" si="5758"/>
        <v>0</v>
      </c>
      <c r="I29569">
        <f t="shared" si="5752"/>
        <v>0</v>
      </c>
      <c r="J29569">
        <f t="shared" si="5755"/>
        <v>0</v>
      </c>
      <c r="L29569">
        <f t="shared" si="5759"/>
        <v>25566</v>
      </c>
      <c r="M29569">
        <f t="shared" si="5756"/>
        <v>6.3914999999999996E-3</v>
      </c>
      <c r="N29569">
        <f t="shared" si="5749"/>
        <v>0</v>
      </c>
      <c r="O29569">
        <f t="shared" si="5750"/>
        <v>0</v>
      </c>
      <c r="P29569">
        <f t="shared" si="5751"/>
        <v>0</v>
      </c>
      <c r="Q29569">
        <f t="shared" si="5760"/>
        <v>-0.8046875</v>
      </c>
      <c r="R29569">
        <f>Random!A29567</f>
        <v>-0.4042609903280151</v>
      </c>
      <c r="T29569">
        <f t="shared" ca="1" si="5761"/>
        <v>-1.965370050253756E-2</v>
      </c>
      <c r="U29569">
        <f t="shared" ca="1" si="5753"/>
        <v>0</v>
      </c>
      <c r="V29569">
        <f t="shared" ca="1" si="5762"/>
        <v>0</v>
      </c>
    </row>
    <row r="29570" spans="6:22" x14ac:dyDescent="0.25">
      <c r="F29570">
        <f t="shared" si="5757"/>
        <v>29567</v>
      </c>
      <c r="G29570">
        <f t="shared" si="5754"/>
        <v>7.3917499999999999E-3</v>
      </c>
      <c r="H29570">
        <f t="shared" si="5758"/>
        <v>0</v>
      </c>
      <c r="I29570">
        <f t="shared" si="5752"/>
        <v>0</v>
      </c>
      <c r="J29570">
        <f t="shared" si="5755"/>
        <v>0</v>
      </c>
      <c r="L29570">
        <f t="shared" si="5759"/>
        <v>25567</v>
      </c>
      <c r="M29570">
        <f t="shared" si="5756"/>
        <v>6.3917499999999999E-3</v>
      </c>
      <c r="N29570">
        <f t="shared" si="5749"/>
        <v>0</v>
      </c>
      <c r="O29570">
        <f t="shared" si="5750"/>
        <v>0</v>
      </c>
      <c r="P29570">
        <f t="shared" si="5751"/>
        <v>0</v>
      </c>
      <c r="Q29570">
        <f t="shared" si="5760"/>
        <v>-0.8515625</v>
      </c>
      <c r="R29570">
        <f>Random!A29568</f>
        <v>-0.4257106843179671</v>
      </c>
      <c r="T29570">
        <f t="shared" ca="1" si="5761"/>
        <v>-5.2475671083924522E-2</v>
      </c>
      <c r="U29570">
        <f t="shared" ca="1" si="5753"/>
        <v>0</v>
      </c>
      <c r="V29570">
        <f t="shared" ca="1" si="5762"/>
        <v>0</v>
      </c>
    </row>
    <row r="29571" spans="6:22" x14ac:dyDescent="0.25">
      <c r="F29571">
        <f t="shared" si="5757"/>
        <v>29568</v>
      </c>
      <c r="G29571">
        <f t="shared" si="5754"/>
        <v>7.3920000000000001E-3</v>
      </c>
      <c r="H29571">
        <f t="shared" si="5758"/>
        <v>0</v>
      </c>
      <c r="I29571">
        <f t="shared" si="5752"/>
        <v>0</v>
      </c>
      <c r="J29571">
        <f t="shared" si="5755"/>
        <v>0</v>
      </c>
      <c r="L29571">
        <f t="shared" si="5759"/>
        <v>25568</v>
      </c>
      <c r="M29571">
        <f t="shared" si="5756"/>
        <v>6.3920000000000001E-3</v>
      </c>
      <c r="N29571">
        <f t="shared" si="5749"/>
        <v>0</v>
      </c>
      <c r="O29571">
        <f t="shared" si="5750"/>
        <v>0</v>
      </c>
      <c r="P29571">
        <f t="shared" si="5751"/>
        <v>0</v>
      </c>
      <c r="Q29571">
        <f t="shared" si="5760"/>
        <v>0.828125</v>
      </c>
      <c r="R29571">
        <f>Random!A29569</f>
        <v>0.41437137189988427</v>
      </c>
      <c r="T29571">
        <f t="shared" ca="1" si="5761"/>
        <v>-6.467518589975968E-2</v>
      </c>
      <c r="U29571">
        <f t="shared" ca="1" si="5753"/>
        <v>0</v>
      </c>
      <c r="V29571">
        <f t="shared" ca="1" si="5762"/>
        <v>0</v>
      </c>
    </row>
    <row r="29572" spans="6:22" x14ac:dyDescent="0.25">
      <c r="F29572">
        <f t="shared" si="5757"/>
        <v>29569</v>
      </c>
      <c r="G29572">
        <f t="shared" si="5754"/>
        <v>7.3922500000000004E-3</v>
      </c>
      <c r="H29572">
        <f t="shared" si="5758"/>
        <v>0</v>
      </c>
      <c r="I29572">
        <f t="shared" si="5752"/>
        <v>0</v>
      </c>
      <c r="J29572">
        <f t="shared" si="5755"/>
        <v>0</v>
      </c>
      <c r="L29572">
        <f t="shared" si="5759"/>
        <v>25569</v>
      </c>
      <c r="M29572">
        <f t="shared" si="5756"/>
        <v>6.3922500000000004E-3</v>
      </c>
      <c r="N29572">
        <f t="shared" ref="N29572:N29635" si="5763">IF(AND(0&lt;=M29572,M29572&lt;=$D$6),2*PI()*($D$8+$D$5*M29572/(2*$D$6))*M29572,0)</f>
        <v>0</v>
      </c>
      <c r="O29572">
        <f t="shared" ref="O29572:O29635" si="5764">SIN(N29572)</f>
        <v>0</v>
      </c>
      <c r="P29572">
        <f t="shared" ref="P29572:P29635" si="5765">ROUND(O29572*$D$3,0)/($D$3)</f>
        <v>0</v>
      </c>
      <c r="Q29572">
        <f t="shared" si="5760"/>
        <v>0.7109375</v>
      </c>
      <c r="R29572">
        <f>Random!A29570</f>
        <v>0.35505418150904922</v>
      </c>
      <c r="T29572">
        <f t="shared" ca="1" si="5761"/>
        <v>-5.7268304299219912E-2</v>
      </c>
      <c r="U29572">
        <f t="shared" ca="1" si="5753"/>
        <v>0</v>
      </c>
      <c r="V29572">
        <f t="shared" ca="1" si="5762"/>
        <v>0</v>
      </c>
    </row>
    <row r="29573" spans="6:22" x14ac:dyDescent="0.25">
      <c r="F29573">
        <f t="shared" si="5757"/>
        <v>29570</v>
      </c>
      <c r="G29573">
        <f t="shared" si="5754"/>
        <v>7.3924999999999998E-3</v>
      </c>
      <c r="H29573">
        <f t="shared" si="5758"/>
        <v>0</v>
      </c>
      <c r="I29573">
        <f t="shared" ref="I29573:I29636" si="5766">SIN(H29573)</f>
        <v>0</v>
      </c>
      <c r="J29573">
        <f t="shared" si="5755"/>
        <v>0</v>
      </c>
      <c r="L29573">
        <f t="shared" si="5759"/>
        <v>25570</v>
      </c>
      <c r="M29573">
        <f t="shared" si="5756"/>
        <v>6.3924999999999997E-3</v>
      </c>
      <c r="N29573">
        <f t="shared" si="5763"/>
        <v>0</v>
      </c>
      <c r="O29573">
        <f t="shared" si="5764"/>
        <v>0</v>
      </c>
      <c r="P29573">
        <f t="shared" si="5765"/>
        <v>0</v>
      </c>
      <c r="Q29573">
        <f t="shared" si="5760"/>
        <v>0.34375</v>
      </c>
      <c r="R29573">
        <f>Random!A29571</f>
        <v>0.17297709448816345</v>
      </c>
      <c r="T29573">
        <f t="shared" ca="1" si="5761"/>
        <v>-3.3920183879873445E-2</v>
      </c>
      <c r="U29573">
        <f t="shared" ca="1" si="5753"/>
        <v>0</v>
      </c>
      <c r="V29573">
        <f t="shared" ca="1" si="5762"/>
        <v>0</v>
      </c>
    </row>
    <row r="29574" spans="6:22" x14ac:dyDescent="0.25">
      <c r="F29574">
        <f t="shared" si="5757"/>
        <v>29571</v>
      </c>
      <c r="G29574">
        <f t="shared" si="5754"/>
        <v>7.39275E-3</v>
      </c>
      <c r="H29574">
        <f t="shared" si="5758"/>
        <v>0</v>
      </c>
      <c r="I29574">
        <f t="shared" si="5766"/>
        <v>0</v>
      </c>
      <c r="J29574">
        <f t="shared" si="5755"/>
        <v>0</v>
      </c>
      <c r="L29574">
        <f t="shared" si="5759"/>
        <v>25571</v>
      </c>
      <c r="M29574">
        <f t="shared" si="5756"/>
        <v>6.39275E-3</v>
      </c>
      <c r="N29574">
        <f t="shared" si="5763"/>
        <v>0</v>
      </c>
      <c r="O29574">
        <f t="shared" si="5764"/>
        <v>0</v>
      </c>
      <c r="P29574">
        <f t="shared" si="5765"/>
        <v>0</v>
      </c>
      <c r="Q29574">
        <f t="shared" si="5760"/>
        <v>0.421875</v>
      </c>
      <c r="R29574">
        <f>Random!A29572</f>
        <v>0.21213046764434251</v>
      </c>
      <c r="T29574">
        <f t="shared" ca="1" si="5761"/>
        <v>-1.7152981321094519E-3</v>
      </c>
      <c r="U29574">
        <f t="shared" ca="1" si="5753"/>
        <v>0</v>
      </c>
      <c r="V29574">
        <f t="shared" ca="1" si="5762"/>
        <v>0</v>
      </c>
    </row>
    <row r="29575" spans="6:22" x14ac:dyDescent="0.25">
      <c r="F29575">
        <f t="shared" si="5757"/>
        <v>29572</v>
      </c>
      <c r="G29575">
        <f t="shared" si="5754"/>
        <v>7.3930000000000003E-3</v>
      </c>
      <c r="H29575">
        <f t="shared" si="5758"/>
        <v>0</v>
      </c>
      <c r="I29575">
        <f t="shared" si="5766"/>
        <v>0</v>
      </c>
      <c r="J29575">
        <f t="shared" si="5755"/>
        <v>0</v>
      </c>
      <c r="L29575">
        <f t="shared" si="5759"/>
        <v>25572</v>
      </c>
      <c r="M29575">
        <f t="shared" si="5756"/>
        <v>6.3930000000000002E-3</v>
      </c>
      <c r="N29575">
        <f t="shared" si="5763"/>
        <v>0</v>
      </c>
      <c r="O29575">
        <f t="shared" si="5764"/>
        <v>0</v>
      </c>
      <c r="P29575">
        <f t="shared" si="5765"/>
        <v>0</v>
      </c>
      <c r="Q29575">
        <f t="shared" si="5760"/>
        <v>0.1875</v>
      </c>
      <c r="R29575">
        <f>Random!A29573</f>
        <v>9.4916191641616243E-2</v>
      </c>
      <c r="T29575">
        <f t="shared" ca="1" si="5761"/>
        <v>3.2308924166628762E-2</v>
      </c>
      <c r="U29575">
        <f t="shared" ca="1" si="5753"/>
        <v>0</v>
      </c>
      <c r="V29575">
        <f t="shared" ca="1" si="5762"/>
        <v>0</v>
      </c>
    </row>
    <row r="29576" spans="6:22" x14ac:dyDescent="0.25">
      <c r="F29576">
        <f t="shared" si="5757"/>
        <v>29573</v>
      </c>
      <c r="G29576">
        <f t="shared" si="5754"/>
        <v>7.3932499999999996E-3</v>
      </c>
      <c r="H29576">
        <f t="shared" si="5758"/>
        <v>0</v>
      </c>
      <c r="I29576">
        <f t="shared" si="5766"/>
        <v>0</v>
      </c>
      <c r="J29576">
        <f t="shared" si="5755"/>
        <v>0</v>
      </c>
      <c r="L29576">
        <f t="shared" si="5759"/>
        <v>25573</v>
      </c>
      <c r="M29576">
        <f t="shared" si="5756"/>
        <v>6.3932499999999996E-3</v>
      </c>
      <c r="N29576">
        <f t="shared" si="5763"/>
        <v>0</v>
      </c>
      <c r="O29576">
        <f t="shared" si="5764"/>
        <v>0</v>
      </c>
      <c r="P29576">
        <f t="shared" si="5765"/>
        <v>0</v>
      </c>
      <c r="Q29576">
        <f t="shared" si="5760"/>
        <v>-0.90625</v>
      </c>
      <c r="R29576">
        <f>Random!A29574</f>
        <v>-0.45255558063723578</v>
      </c>
      <c r="T29576">
        <f t="shared" ca="1" si="5761"/>
        <v>5.7078261766450117E-2</v>
      </c>
      <c r="U29576">
        <f t="shared" ca="1" si="5753"/>
        <v>0</v>
      </c>
      <c r="V29576">
        <f t="shared" ca="1" si="5762"/>
        <v>0</v>
      </c>
    </row>
    <row r="29577" spans="6:22" x14ac:dyDescent="0.25">
      <c r="F29577">
        <f t="shared" si="5757"/>
        <v>29574</v>
      </c>
      <c r="G29577">
        <f t="shared" si="5754"/>
        <v>7.3934999999999999E-3</v>
      </c>
      <c r="H29577">
        <f t="shared" si="5758"/>
        <v>0</v>
      </c>
      <c r="I29577">
        <f t="shared" si="5766"/>
        <v>0</v>
      </c>
      <c r="J29577">
        <f t="shared" si="5755"/>
        <v>0</v>
      </c>
      <c r="L29577">
        <f t="shared" si="5759"/>
        <v>25574</v>
      </c>
      <c r="M29577">
        <f t="shared" si="5756"/>
        <v>6.3934999999999999E-3</v>
      </c>
      <c r="N29577">
        <f t="shared" si="5763"/>
        <v>0</v>
      </c>
      <c r="O29577">
        <f t="shared" si="5764"/>
        <v>0</v>
      </c>
      <c r="P29577">
        <f t="shared" si="5765"/>
        <v>0</v>
      </c>
      <c r="Q29577">
        <f t="shared" si="5760"/>
        <v>-0.328125</v>
      </c>
      <c r="R29577">
        <f>Random!A29575</f>
        <v>-0.16451226468991653</v>
      </c>
      <c r="T29577">
        <f t="shared" ca="1" si="5761"/>
        <v>6.3164015936053572E-2</v>
      </c>
      <c r="U29577">
        <f t="shared" ca="1" si="5753"/>
        <v>0</v>
      </c>
      <c r="V29577">
        <f t="shared" ca="1" si="5762"/>
        <v>0</v>
      </c>
    </row>
    <row r="29578" spans="6:22" x14ac:dyDescent="0.25">
      <c r="F29578">
        <f t="shared" si="5757"/>
        <v>29575</v>
      </c>
      <c r="G29578">
        <f t="shared" si="5754"/>
        <v>7.3937500000000001E-3</v>
      </c>
      <c r="H29578">
        <f t="shared" si="5758"/>
        <v>0</v>
      </c>
      <c r="I29578">
        <f t="shared" si="5766"/>
        <v>0</v>
      </c>
      <c r="J29578">
        <f t="shared" si="5755"/>
        <v>0</v>
      </c>
      <c r="L29578">
        <f t="shared" si="5759"/>
        <v>25575</v>
      </c>
      <c r="M29578">
        <f t="shared" si="5756"/>
        <v>6.3937500000000001E-3</v>
      </c>
      <c r="N29578">
        <f t="shared" si="5763"/>
        <v>0</v>
      </c>
      <c r="O29578">
        <f t="shared" si="5764"/>
        <v>0</v>
      </c>
      <c r="P29578">
        <f t="shared" si="5765"/>
        <v>0</v>
      </c>
      <c r="Q29578">
        <f t="shared" si="5760"/>
        <v>0.8203125</v>
      </c>
      <c r="R29578">
        <f>Random!A29576</f>
        <v>0.41160140217728935</v>
      </c>
      <c r="T29578">
        <f t="shared" ca="1" si="5761"/>
        <v>4.9879248795067117E-2</v>
      </c>
      <c r="U29578">
        <f t="shared" ca="1" si="5753"/>
        <v>0</v>
      </c>
      <c r="V29578">
        <f t="shared" ca="1" si="5762"/>
        <v>0</v>
      </c>
    </row>
    <row r="29579" spans="6:22" x14ac:dyDescent="0.25">
      <c r="F29579">
        <f t="shared" si="5757"/>
        <v>29576</v>
      </c>
      <c r="G29579">
        <f t="shared" si="5754"/>
        <v>7.3940000000000004E-3</v>
      </c>
      <c r="H29579">
        <f t="shared" si="5758"/>
        <v>0</v>
      </c>
      <c r="I29579">
        <f t="shared" si="5766"/>
        <v>0</v>
      </c>
      <c r="J29579">
        <f t="shared" si="5755"/>
        <v>0</v>
      </c>
      <c r="L29579">
        <f t="shared" si="5759"/>
        <v>25576</v>
      </c>
      <c r="M29579">
        <f t="shared" si="5756"/>
        <v>6.3940000000000004E-3</v>
      </c>
      <c r="N29579">
        <f t="shared" si="5763"/>
        <v>0</v>
      </c>
      <c r="O29579">
        <f t="shared" si="5764"/>
        <v>0</v>
      </c>
      <c r="P29579">
        <f t="shared" si="5765"/>
        <v>0</v>
      </c>
      <c r="Q29579">
        <f t="shared" si="5760"/>
        <v>-0.8671875</v>
      </c>
      <c r="R29579">
        <f>Random!A29577</f>
        <v>-0.43225016393103832</v>
      </c>
      <c r="T29579">
        <f t="shared" ca="1" si="5761"/>
        <v>1.8960215064767787E-2</v>
      </c>
      <c r="U29579">
        <f t="shared" ca="1" si="5753"/>
        <v>0</v>
      </c>
      <c r="V29579">
        <f t="shared" ca="1" si="5762"/>
        <v>0</v>
      </c>
    </row>
    <row r="29580" spans="6:22" x14ac:dyDescent="0.25">
      <c r="F29580">
        <f t="shared" si="5757"/>
        <v>29577</v>
      </c>
      <c r="G29580">
        <f t="shared" si="5754"/>
        <v>7.3942499999999998E-3</v>
      </c>
      <c r="H29580">
        <f t="shared" si="5758"/>
        <v>0</v>
      </c>
      <c r="I29580">
        <f t="shared" si="5766"/>
        <v>0</v>
      </c>
      <c r="J29580">
        <f t="shared" si="5755"/>
        <v>0</v>
      </c>
      <c r="L29580">
        <f t="shared" si="5759"/>
        <v>25577</v>
      </c>
      <c r="M29580">
        <f t="shared" si="5756"/>
        <v>6.3942499999999998E-3</v>
      </c>
      <c r="N29580">
        <f t="shared" si="5763"/>
        <v>0</v>
      </c>
      <c r="O29580">
        <f t="shared" si="5764"/>
        <v>0</v>
      </c>
      <c r="P29580">
        <f t="shared" si="5765"/>
        <v>0</v>
      </c>
      <c r="Q29580">
        <f t="shared" si="5760"/>
        <v>-0.3359375</v>
      </c>
      <c r="R29580">
        <f>Random!A29578</f>
        <v>-0.16650174201044332</v>
      </c>
      <c r="T29580">
        <f t="shared" ca="1" si="5761"/>
        <v>-1.4532555322580921E-2</v>
      </c>
      <c r="U29580">
        <f t="shared" ca="1" si="5753"/>
        <v>0</v>
      </c>
      <c r="V29580">
        <f t="shared" ca="1" si="5762"/>
        <v>0</v>
      </c>
    </row>
    <row r="29581" spans="6:22" x14ac:dyDescent="0.25">
      <c r="F29581">
        <f t="shared" si="5757"/>
        <v>29578</v>
      </c>
      <c r="G29581">
        <f t="shared" si="5754"/>
        <v>7.3945E-3</v>
      </c>
      <c r="H29581">
        <f t="shared" si="5758"/>
        <v>0</v>
      </c>
      <c r="I29581">
        <f t="shared" si="5766"/>
        <v>0</v>
      </c>
      <c r="J29581">
        <f t="shared" si="5755"/>
        <v>0</v>
      </c>
      <c r="L29581">
        <f t="shared" si="5759"/>
        <v>25578</v>
      </c>
      <c r="M29581">
        <f t="shared" si="5756"/>
        <v>6.3945E-3</v>
      </c>
      <c r="N29581">
        <f t="shared" si="5763"/>
        <v>0</v>
      </c>
      <c r="O29581">
        <f t="shared" si="5764"/>
        <v>0</v>
      </c>
      <c r="P29581">
        <f t="shared" si="5765"/>
        <v>0</v>
      </c>
      <c r="Q29581">
        <f t="shared" si="5760"/>
        <v>-0.3203125</v>
      </c>
      <c r="R29581">
        <f>Random!A29579</f>
        <v>-0.16175349578887899</v>
      </c>
      <c r="T29581">
        <f t="shared" ca="1" si="5761"/>
        <v>-4.1338689322232967E-2</v>
      </c>
      <c r="U29581">
        <f t="shared" ca="1" si="5753"/>
        <v>0</v>
      </c>
      <c r="V29581">
        <f t="shared" ca="1" si="5762"/>
        <v>0</v>
      </c>
    </row>
    <row r="29582" spans="6:22" x14ac:dyDescent="0.25">
      <c r="F29582">
        <f t="shared" si="5757"/>
        <v>29579</v>
      </c>
      <c r="G29582">
        <f t="shared" si="5754"/>
        <v>7.3947500000000003E-3</v>
      </c>
      <c r="H29582">
        <f t="shared" si="5758"/>
        <v>0</v>
      </c>
      <c r="I29582">
        <f t="shared" si="5766"/>
        <v>0</v>
      </c>
      <c r="J29582">
        <f t="shared" si="5755"/>
        <v>0</v>
      </c>
      <c r="L29582">
        <f t="shared" si="5759"/>
        <v>25579</v>
      </c>
      <c r="M29582">
        <f t="shared" si="5756"/>
        <v>6.3947500000000003E-3</v>
      </c>
      <c r="N29582">
        <f t="shared" si="5763"/>
        <v>0</v>
      </c>
      <c r="O29582">
        <f t="shared" si="5764"/>
        <v>0</v>
      </c>
      <c r="P29582">
        <f t="shared" si="5765"/>
        <v>0</v>
      </c>
      <c r="Q29582">
        <f t="shared" si="5760"/>
        <v>0.3203125</v>
      </c>
      <c r="R29582">
        <f>Random!A29580</f>
        <v>0.15894484907321826</v>
      </c>
      <c r="T29582">
        <f t="shared" ca="1" si="5761"/>
        <v>-5.5855154355636698E-2</v>
      </c>
      <c r="U29582">
        <f t="shared" ca="1" si="5753"/>
        <v>0</v>
      </c>
      <c r="V29582">
        <f t="shared" ca="1" si="5762"/>
        <v>0</v>
      </c>
    </row>
    <row r="29583" spans="6:22" x14ac:dyDescent="0.25">
      <c r="F29583">
        <f t="shared" si="5757"/>
        <v>29580</v>
      </c>
      <c r="G29583">
        <f t="shared" si="5754"/>
        <v>7.3949999999999997E-3</v>
      </c>
      <c r="H29583">
        <f t="shared" si="5758"/>
        <v>0</v>
      </c>
      <c r="I29583">
        <f t="shared" si="5766"/>
        <v>0</v>
      </c>
      <c r="J29583">
        <f t="shared" si="5755"/>
        <v>0</v>
      </c>
      <c r="L29583">
        <f t="shared" si="5759"/>
        <v>25580</v>
      </c>
      <c r="M29583">
        <f t="shared" si="5756"/>
        <v>6.3949999999999996E-3</v>
      </c>
      <c r="N29583">
        <f t="shared" si="5763"/>
        <v>0</v>
      </c>
      <c r="O29583">
        <f t="shared" si="5764"/>
        <v>0</v>
      </c>
      <c r="P29583">
        <f t="shared" si="5765"/>
        <v>0</v>
      </c>
      <c r="Q29583">
        <f t="shared" si="5760"/>
        <v>-0.765625</v>
      </c>
      <c r="R29583">
        <f>Random!A29581</f>
        <v>-0.38312157157533233</v>
      </c>
      <c r="T29583">
        <f t="shared" ca="1" si="5761"/>
        <v>-5.0755522159230952E-2</v>
      </c>
      <c r="U29583">
        <f t="shared" ca="1" si="5753"/>
        <v>0</v>
      </c>
      <c r="V29583">
        <f t="shared" ca="1" si="5762"/>
        <v>0</v>
      </c>
    </row>
    <row r="29584" spans="6:22" x14ac:dyDescent="0.25">
      <c r="F29584">
        <f t="shared" si="5757"/>
        <v>29581</v>
      </c>
      <c r="G29584">
        <f t="shared" si="5754"/>
        <v>7.3952499999999999E-3</v>
      </c>
      <c r="H29584">
        <f t="shared" si="5758"/>
        <v>0</v>
      </c>
      <c r="I29584">
        <f t="shared" si="5766"/>
        <v>0</v>
      </c>
      <c r="J29584">
        <f t="shared" si="5755"/>
        <v>0</v>
      </c>
      <c r="L29584">
        <f t="shared" si="5759"/>
        <v>25581</v>
      </c>
      <c r="M29584">
        <f t="shared" si="5756"/>
        <v>6.3952499999999999E-3</v>
      </c>
      <c r="N29584">
        <f t="shared" si="5763"/>
        <v>0</v>
      </c>
      <c r="O29584">
        <f t="shared" si="5764"/>
        <v>0</v>
      </c>
      <c r="P29584">
        <f t="shared" si="5765"/>
        <v>0</v>
      </c>
      <c r="Q29584">
        <f t="shared" si="5760"/>
        <v>-0.890625</v>
      </c>
      <c r="R29584">
        <f>Random!A29582</f>
        <v>-0.44529305795372687</v>
      </c>
      <c r="T29584">
        <f t="shared" ca="1" si="5761"/>
        <v>-2.6855873861644831E-2</v>
      </c>
      <c r="U29584">
        <f t="shared" ca="1" si="5753"/>
        <v>0</v>
      </c>
      <c r="V29584">
        <f t="shared" ca="1" si="5762"/>
        <v>0</v>
      </c>
    </row>
    <row r="29585" spans="6:22" x14ac:dyDescent="0.25">
      <c r="F29585">
        <f t="shared" si="5757"/>
        <v>29582</v>
      </c>
      <c r="G29585">
        <f t="shared" si="5754"/>
        <v>7.3955000000000002E-3</v>
      </c>
      <c r="H29585">
        <f t="shared" si="5758"/>
        <v>0</v>
      </c>
      <c r="I29585">
        <f t="shared" si="5766"/>
        <v>0</v>
      </c>
      <c r="J29585">
        <f t="shared" si="5755"/>
        <v>0</v>
      </c>
      <c r="L29585">
        <f t="shared" si="5759"/>
        <v>25582</v>
      </c>
      <c r="M29585">
        <f t="shared" si="5756"/>
        <v>6.3955000000000001E-3</v>
      </c>
      <c r="N29585">
        <f t="shared" si="5763"/>
        <v>0</v>
      </c>
      <c r="O29585">
        <f t="shared" si="5764"/>
        <v>0</v>
      </c>
      <c r="P29585">
        <f t="shared" si="5765"/>
        <v>0</v>
      </c>
      <c r="Q29585">
        <f t="shared" si="5760"/>
        <v>0.6640625</v>
      </c>
      <c r="R29585">
        <f>Random!A29583</f>
        <v>0.33278084273693542</v>
      </c>
      <c r="T29585">
        <f t="shared" ca="1" si="5761"/>
        <v>7.9496874800797264E-3</v>
      </c>
      <c r="U29585">
        <f t="shared" ca="1" si="5753"/>
        <v>0</v>
      </c>
      <c r="V29585">
        <f t="shared" ca="1" si="5762"/>
        <v>0</v>
      </c>
    </row>
    <row r="29586" spans="6:22" x14ac:dyDescent="0.25">
      <c r="F29586">
        <f t="shared" si="5757"/>
        <v>29583</v>
      </c>
      <c r="G29586">
        <f t="shared" si="5754"/>
        <v>7.3957500000000004E-3</v>
      </c>
      <c r="H29586">
        <f t="shared" si="5758"/>
        <v>0</v>
      </c>
      <c r="I29586">
        <f t="shared" si="5766"/>
        <v>0</v>
      </c>
      <c r="J29586">
        <f t="shared" si="5755"/>
        <v>0</v>
      </c>
      <c r="L29586">
        <f t="shared" si="5759"/>
        <v>25583</v>
      </c>
      <c r="M29586">
        <f t="shared" si="5756"/>
        <v>6.3957500000000004E-3</v>
      </c>
      <c r="N29586">
        <f t="shared" si="5763"/>
        <v>0</v>
      </c>
      <c r="O29586">
        <f t="shared" si="5764"/>
        <v>0</v>
      </c>
      <c r="P29586">
        <f t="shared" si="5765"/>
        <v>0</v>
      </c>
      <c r="Q29586">
        <f t="shared" si="5760"/>
        <v>-0.6953125</v>
      </c>
      <c r="R29586">
        <f>Random!A29584</f>
        <v>-0.34657548927368653</v>
      </c>
      <c r="T29586">
        <f t="shared" ca="1" si="5761"/>
        <v>4.0558917548995641E-2</v>
      </c>
      <c r="U29586">
        <f t="shared" ca="1" si="5753"/>
        <v>0</v>
      </c>
      <c r="V29586">
        <f t="shared" ca="1" si="5762"/>
        <v>0</v>
      </c>
    </row>
    <row r="29587" spans="6:22" x14ac:dyDescent="0.25">
      <c r="F29587">
        <f t="shared" si="5757"/>
        <v>29584</v>
      </c>
      <c r="G29587">
        <f t="shared" si="5754"/>
        <v>7.3959999999999998E-3</v>
      </c>
      <c r="H29587">
        <f t="shared" si="5758"/>
        <v>0</v>
      </c>
      <c r="I29587">
        <f t="shared" si="5766"/>
        <v>0</v>
      </c>
      <c r="J29587">
        <f t="shared" si="5755"/>
        <v>0</v>
      </c>
      <c r="L29587">
        <f t="shared" si="5759"/>
        <v>25584</v>
      </c>
      <c r="M29587">
        <f t="shared" si="5756"/>
        <v>6.3959999999999998E-3</v>
      </c>
      <c r="N29587">
        <f t="shared" si="5763"/>
        <v>0</v>
      </c>
      <c r="O29587">
        <f t="shared" si="5764"/>
        <v>0</v>
      </c>
      <c r="P29587">
        <f t="shared" si="5765"/>
        <v>0</v>
      </c>
      <c r="Q29587">
        <f t="shared" si="5760"/>
        <v>0.2109375</v>
      </c>
      <c r="R29587">
        <f>Random!A29585</f>
        <v>0.10376865043486205</v>
      </c>
      <c r="T29587">
        <f t="shared" ca="1" si="5761"/>
        <v>5.9076081998513497E-2</v>
      </c>
      <c r="U29587">
        <f t="shared" ref="U29587:U29650" ca="1" si="5767">IF(T29587&gt;$D$14,T29587,0)</f>
        <v>0</v>
      </c>
      <c r="V29587">
        <f t="shared" ca="1" si="5762"/>
        <v>0</v>
      </c>
    </row>
    <row r="29588" spans="6:22" x14ac:dyDescent="0.25">
      <c r="F29588">
        <f t="shared" si="5757"/>
        <v>29585</v>
      </c>
      <c r="G29588">
        <f t="shared" si="5754"/>
        <v>7.39625E-3</v>
      </c>
      <c r="H29588">
        <f t="shared" si="5758"/>
        <v>0</v>
      </c>
      <c r="I29588">
        <f t="shared" si="5766"/>
        <v>0</v>
      </c>
      <c r="J29588">
        <f t="shared" si="5755"/>
        <v>0</v>
      </c>
      <c r="L29588">
        <f t="shared" si="5759"/>
        <v>25585</v>
      </c>
      <c r="M29588">
        <f t="shared" si="5756"/>
        <v>6.39625E-3</v>
      </c>
      <c r="N29588">
        <f t="shared" si="5763"/>
        <v>0</v>
      </c>
      <c r="O29588">
        <f t="shared" si="5764"/>
        <v>0</v>
      </c>
      <c r="P29588">
        <f t="shared" si="5765"/>
        <v>0</v>
      </c>
      <c r="Q29588">
        <f t="shared" si="5760"/>
        <v>0.296875</v>
      </c>
      <c r="R29588">
        <f>Random!A29586</f>
        <v>0.14711308280422741</v>
      </c>
      <c r="T29588">
        <f t="shared" ca="1" si="5761"/>
        <v>5.5867899267635392E-2</v>
      </c>
      <c r="U29588">
        <f t="shared" ca="1" si="5767"/>
        <v>0</v>
      </c>
      <c r="V29588">
        <f t="shared" ca="1" si="5762"/>
        <v>0</v>
      </c>
    </row>
    <row r="29589" spans="6:22" x14ac:dyDescent="0.25">
      <c r="F29589">
        <f t="shared" si="5757"/>
        <v>29586</v>
      </c>
      <c r="G29589">
        <f t="shared" si="5754"/>
        <v>7.3965000000000003E-3</v>
      </c>
      <c r="H29589">
        <f t="shared" si="5758"/>
        <v>0</v>
      </c>
      <c r="I29589">
        <f t="shared" si="5766"/>
        <v>0</v>
      </c>
      <c r="J29589">
        <f t="shared" si="5755"/>
        <v>0</v>
      </c>
      <c r="L29589">
        <f t="shared" si="5759"/>
        <v>25586</v>
      </c>
      <c r="M29589">
        <f t="shared" si="5756"/>
        <v>6.3965000000000003E-3</v>
      </c>
      <c r="N29589">
        <f t="shared" si="5763"/>
        <v>0</v>
      </c>
      <c r="O29589">
        <f t="shared" si="5764"/>
        <v>0</v>
      </c>
      <c r="P29589">
        <f t="shared" si="5765"/>
        <v>0</v>
      </c>
      <c r="Q29589">
        <f t="shared" si="5760"/>
        <v>-0.75</v>
      </c>
      <c r="R29589">
        <f>Random!A29587</f>
        <v>-0.37620186968159564</v>
      </c>
      <c r="T29589">
        <f t="shared" ca="1" si="5761"/>
        <v>3.3942756664787209E-2</v>
      </c>
      <c r="U29589">
        <f t="shared" ca="1" si="5767"/>
        <v>0</v>
      </c>
      <c r="V29589">
        <f t="shared" ca="1" si="5762"/>
        <v>0</v>
      </c>
    </row>
    <row r="29590" spans="6:22" x14ac:dyDescent="0.25">
      <c r="F29590">
        <f t="shared" si="5757"/>
        <v>29587</v>
      </c>
      <c r="G29590">
        <f t="shared" si="5754"/>
        <v>7.3967499999999997E-3</v>
      </c>
      <c r="H29590">
        <f t="shared" si="5758"/>
        <v>0</v>
      </c>
      <c r="I29590">
        <f t="shared" si="5766"/>
        <v>0</v>
      </c>
      <c r="J29590">
        <f t="shared" si="5755"/>
        <v>0</v>
      </c>
      <c r="L29590">
        <f t="shared" si="5759"/>
        <v>25587</v>
      </c>
      <c r="M29590">
        <f t="shared" si="5756"/>
        <v>6.3967499999999997E-3</v>
      </c>
      <c r="N29590">
        <f t="shared" si="5763"/>
        <v>0</v>
      </c>
      <c r="O29590">
        <f t="shared" si="5764"/>
        <v>0</v>
      </c>
      <c r="P29590">
        <f t="shared" si="5765"/>
        <v>0</v>
      </c>
      <c r="Q29590">
        <f t="shared" si="5760"/>
        <v>-0.4453125</v>
      </c>
      <c r="R29590">
        <f>Random!A29588</f>
        <v>-0.22418412784033204</v>
      </c>
      <c r="T29590">
        <f t="shared" ca="1" si="5761"/>
        <v>5.1977192661952993E-3</v>
      </c>
      <c r="U29590">
        <f t="shared" ca="1" si="5767"/>
        <v>0</v>
      </c>
      <c r="V29590">
        <f t="shared" ca="1" si="5762"/>
        <v>0</v>
      </c>
    </row>
    <row r="29591" spans="6:22" x14ac:dyDescent="0.25">
      <c r="F29591">
        <f t="shared" si="5757"/>
        <v>29588</v>
      </c>
      <c r="G29591">
        <f t="shared" si="5754"/>
        <v>7.3969999999999999E-3</v>
      </c>
      <c r="H29591">
        <f t="shared" si="5758"/>
        <v>0</v>
      </c>
      <c r="I29591">
        <f t="shared" si="5766"/>
        <v>0</v>
      </c>
      <c r="J29591">
        <f t="shared" si="5755"/>
        <v>0</v>
      </c>
      <c r="L29591">
        <f t="shared" si="5759"/>
        <v>25588</v>
      </c>
      <c r="M29591">
        <f t="shared" si="5756"/>
        <v>6.3969999999999999E-3</v>
      </c>
      <c r="N29591">
        <f t="shared" si="5763"/>
        <v>0</v>
      </c>
      <c r="O29591">
        <f t="shared" si="5764"/>
        <v>0</v>
      </c>
      <c r="P29591">
        <f t="shared" si="5765"/>
        <v>0</v>
      </c>
      <c r="Q29591">
        <f t="shared" si="5760"/>
        <v>0.7890625</v>
      </c>
      <c r="R29591">
        <f>Random!A29589</f>
        <v>0.39369736602883154</v>
      </c>
      <c r="T29591">
        <f t="shared" ca="1" si="5761"/>
        <v>-2.6545443349013216E-2</v>
      </c>
      <c r="U29591">
        <f t="shared" ca="1" si="5767"/>
        <v>0</v>
      </c>
      <c r="V29591">
        <f t="shared" ca="1" si="5762"/>
        <v>0</v>
      </c>
    </row>
    <row r="29592" spans="6:22" x14ac:dyDescent="0.25">
      <c r="F29592">
        <f t="shared" si="5757"/>
        <v>29589</v>
      </c>
      <c r="G29592">
        <f t="shared" si="5754"/>
        <v>7.3972500000000002E-3</v>
      </c>
      <c r="H29592">
        <f t="shared" si="5758"/>
        <v>0</v>
      </c>
      <c r="I29592">
        <f t="shared" si="5766"/>
        <v>0</v>
      </c>
      <c r="J29592">
        <f t="shared" si="5755"/>
        <v>0</v>
      </c>
      <c r="L29592">
        <f t="shared" si="5759"/>
        <v>25589</v>
      </c>
      <c r="M29592">
        <f t="shared" si="5756"/>
        <v>6.3972500000000002E-3</v>
      </c>
      <c r="N29592">
        <f t="shared" si="5763"/>
        <v>0</v>
      </c>
      <c r="O29592">
        <f t="shared" si="5764"/>
        <v>0</v>
      </c>
      <c r="P29592">
        <f t="shared" si="5765"/>
        <v>0</v>
      </c>
      <c r="Q29592">
        <f t="shared" si="5760"/>
        <v>-0.21875</v>
      </c>
      <c r="R29592">
        <f>Random!A29590</f>
        <v>-0.10755629196787986</v>
      </c>
      <c r="T29592">
        <f t="shared" ca="1" si="5761"/>
        <v>-5.1461004567017542E-2</v>
      </c>
      <c r="U29592">
        <f t="shared" ca="1" si="5767"/>
        <v>0</v>
      </c>
      <c r="V29592">
        <f t="shared" ca="1" si="5762"/>
        <v>0</v>
      </c>
    </row>
    <row r="29593" spans="6:22" x14ac:dyDescent="0.25">
      <c r="F29593">
        <f t="shared" si="5757"/>
        <v>29590</v>
      </c>
      <c r="G29593">
        <f t="shared" si="5754"/>
        <v>7.3975000000000004E-3</v>
      </c>
      <c r="H29593">
        <f t="shared" si="5758"/>
        <v>0</v>
      </c>
      <c r="I29593">
        <f t="shared" si="5766"/>
        <v>0</v>
      </c>
      <c r="J29593">
        <f t="shared" si="5755"/>
        <v>0</v>
      </c>
      <c r="L29593">
        <f t="shared" si="5759"/>
        <v>25590</v>
      </c>
      <c r="M29593">
        <f t="shared" si="5756"/>
        <v>6.3975000000000004E-3</v>
      </c>
      <c r="N29593">
        <f t="shared" si="5763"/>
        <v>0</v>
      </c>
      <c r="O29593">
        <f t="shared" si="5764"/>
        <v>0</v>
      </c>
      <c r="P29593">
        <f t="shared" si="5765"/>
        <v>0</v>
      </c>
      <c r="Q29593">
        <f t="shared" si="5760"/>
        <v>0.859375</v>
      </c>
      <c r="R29593">
        <f>Random!A29591</f>
        <v>0.42855570188302239</v>
      </c>
      <c r="T29593">
        <f t="shared" ca="1" si="5761"/>
        <v>-5.8120812714867721E-2</v>
      </c>
      <c r="U29593">
        <f t="shared" ca="1" si="5767"/>
        <v>0</v>
      </c>
      <c r="V29593">
        <f t="shared" ca="1" si="5762"/>
        <v>0</v>
      </c>
    </row>
    <row r="29594" spans="6:22" x14ac:dyDescent="0.25">
      <c r="F29594">
        <f t="shared" si="5757"/>
        <v>29591</v>
      </c>
      <c r="G29594">
        <f t="shared" si="5754"/>
        <v>7.3977499999999998E-3</v>
      </c>
      <c r="H29594">
        <f t="shared" si="5758"/>
        <v>0</v>
      </c>
      <c r="I29594">
        <f t="shared" si="5766"/>
        <v>0</v>
      </c>
      <c r="J29594">
        <f t="shared" si="5755"/>
        <v>0</v>
      </c>
      <c r="L29594">
        <f t="shared" si="5759"/>
        <v>25591</v>
      </c>
      <c r="M29594">
        <f t="shared" si="5756"/>
        <v>6.3977499999999998E-3</v>
      </c>
      <c r="N29594">
        <f t="shared" si="5763"/>
        <v>0</v>
      </c>
      <c r="O29594">
        <f t="shared" si="5764"/>
        <v>0</v>
      </c>
      <c r="P29594">
        <f t="shared" si="5765"/>
        <v>0</v>
      </c>
      <c r="Q29594">
        <f t="shared" si="5760"/>
        <v>-0.828125</v>
      </c>
      <c r="R29594">
        <f>Random!A29592</f>
        <v>-0.41526776948036226</v>
      </c>
      <c r="T29594">
        <f t="shared" ca="1" si="5761"/>
        <v>-4.8569341170878313E-2</v>
      </c>
      <c r="U29594">
        <f t="shared" ca="1" si="5767"/>
        <v>0</v>
      </c>
      <c r="V29594">
        <f t="shared" ca="1" si="5762"/>
        <v>0</v>
      </c>
    </row>
    <row r="29595" spans="6:22" x14ac:dyDescent="0.25">
      <c r="F29595">
        <f t="shared" si="5757"/>
        <v>29592</v>
      </c>
      <c r="G29595">
        <f t="shared" ref="G29595:G29658" si="5768">F29595/$D$2</f>
        <v>7.3980000000000001E-3</v>
      </c>
      <c r="H29595">
        <f t="shared" si="5758"/>
        <v>0</v>
      </c>
      <c r="I29595">
        <f t="shared" si="5766"/>
        <v>0</v>
      </c>
      <c r="J29595">
        <f t="shared" ref="J29595:J29658" si="5769">ROUND(I29595*$D$3,0)/$D$3</f>
        <v>0</v>
      </c>
      <c r="L29595">
        <f t="shared" si="5759"/>
        <v>25592</v>
      </c>
      <c r="M29595">
        <f t="shared" ref="M29595:M29658" si="5770">L29595/$D$2</f>
        <v>6.398E-3</v>
      </c>
      <c r="N29595">
        <f t="shared" si="5763"/>
        <v>0</v>
      </c>
      <c r="O29595">
        <f t="shared" si="5764"/>
        <v>0</v>
      </c>
      <c r="P29595">
        <f t="shared" si="5765"/>
        <v>0</v>
      </c>
      <c r="Q29595">
        <f t="shared" si="5760"/>
        <v>0.671875</v>
      </c>
      <c r="R29595">
        <f>Random!A29593</f>
        <v>0.33731568139391921</v>
      </c>
      <c r="T29595">
        <f t="shared" ca="1" si="5761"/>
        <v>-1.9912149583667632E-2</v>
      </c>
      <c r="U29595">
        <f t="shared" ca="1" si="5767"/>
        <v>0</v>
      </c>
      <c r="V29595">
        <f t="shared" ca="1" si="5762"/>
        <v>0</v>
      </c>
    </row>
    <row r="29596" spans="6:22" x14ac:dyDescent="0.25">
      <c r="F29596">
        <f t="shared" si="5757"/>
        <v>29593</v>
      </c>
      <c r="G29596">
        <f t="shared" si="5768"/>
        <v>7.3982500000000003E-3</v>
      </c>
      <c r="H29596">
        <f t="shared" si="5758"/>
        <v>0</v>
      </c>
      <c r="I29596">
        <f t="shared" si="5766"/>
        <v>0</v>
      </c>
      <c r="J29596">
        <f t="shared" si="5769"/>
        <v>0</v>
      </c>
      <c r="L29596">
        <f t="shared" si="5759"/>
        <v>25593</v>
      </c>
      <c r="M29596">
        <f t="shared" si="5770"/>
        <v>6.3982500000000003E-3</v>
      </c>
      <c r="N29596">
        <f t="shared" si="5763"/>
        <v>0</v>
      </c>
      <c r="O29596">
        <f t="shared" si="5764"/>
        <v>0</v>
      </c>
      <c r="P29596">
        <f t="shared" si="5765"/>
        <v>0</v>
      </c>
      <c r="Q29596">
        <f t="shared" si="5760"/>
        <v>-9.375E-2</v>
      </c>
      <c r="R29596">
        <f>Random!A29594</f>
        <v>-4.7499430821160149E-2</v>
      </c>
      <c r="T29596">
        <f t="shared" ca="1" si="5761"/>
        <v>1.484869084378645E-2</v>
      </c>
      <c r="U29596">
        <f t="shared" ca="1" si="5767"/>
        <v>0</v>
      </c>
      <c r="V29596">
        <f t="shared" ca="1" si="5762"/>
        <v>0</v>
      </c>
    </row>
    <row r="29597" spans="6:22" x14ac:dyDescent="0.25">
      <c r="F29597">
        <f t="shared" si="5757"/>
        <v>29594</v>
      </c>
      <c r="G29597">
        <f t="shared" si="5768"/>
        <v>7.3984999999999997E-3</v>
      </c>
      <c r="H29597">
        <f t="shared" si="5758"/>
        <v>0</v>
      </c>
      <c r="I29597">
        <f t="shared" si="5766"/>
        <v>0</v>
      </c>
      <c r="J29597">
        <f t="shared" si="5769"/>
        <v>0</v>
      </c>
      <c r="L29597">
        <f t="shared" si="5759"/>
        <v>25594</v>
      </c>
      <c r="M29597">
        <f t="shared" si="5770"/>
        <v>6.3984999999999997E-3</v>
      </c>
      <c r="N29597">
        <f t="shared" si="5763"/>
        <v>0</v>
      </c>
      <c r="O29597">
        <f t="shared" si="5764"/>
        <v>0</v>
      </c>
      <c r="P29597">
        <f t="shared" si="5765"/>
        <v>0</v>
      </c>
      <c r="Q29597">
        <f t="shared" si="5760"/>
        <v>-0.3359375</v>
      </c>
      <c r="R29597">
        <f>Random!A29595</f>
        <v>-0.16669244456302412</v>
      </c>
      <c r="T29597">
        <f t="shared" ca="1" si="5761"/>
        <v>4.3000842898221023E-2</v>
      </c>
      <c r="U29597">
        <f t="shared" ca="1" si="5767"/>
        <v>0</v>
      </c>
      <c r="V29597">
        <f t="shared" ca="1" si="5762"/>
        <v>0</v>
      </c>
    </row>
    <row r="29598" spans="6:22" x14ac:dyDescent="0.25">
      <c r="F29598">
        <f t="shared" si="5757"/>
        <v>29595</v>
      </c>
      <c r="G29598">
        <f t="shared" si="5768"/>
        <v>7.3987499999999999E-3</v>
      </c>
      <c r="H29598">
        <f t="shared" si="5758"/>
        <v>0</v>
      </c>
      <c r="I29598">
        <f t="shared" si="5766"/>
        <v>0</v>
      </c>
      <c r="J29598">
        <f t="shared" si="5769"/>
        <v>0</v>
      </c>
      <c r="L29598">
        <f t="shared" si="5759"/>
        <v>25595</v>
      </c>
      <c r="M29598">
        <f t="shared" si="5770"/>
        <v>6.3987499999999999E-3</v>
      </c>
      <c r="N29598">
        <f t="shared" si="5763"/>
        <v>0</v>
      </c>
      <c r="O29598">
        <f t="shared" si="5764"/>
        <v>0</v>
      </c>
      <c r="P29598">
        <f t="shared" si="5765"/>
        <v>0</v>
      </c>
      <c r="Q29598">
        <f t="shared" si="5760"/>
        <v>-0.6328125</v>
      </c>
      <c r="R29598">
        <f>Random!A29596</f>
        <v>-0.31707046685269324</v>
      </c>
      <c r="T29598">
        <f t="shared" ca="1" si="5761"/>
        <v>5.7462957432736918E-2</v>
      </c>
      <c r="U29598">
        <f t="shared" ca="1" si="5767"/>
        <v>0</v>
      </c>
      <c r="V29598">
        <f t="shared" ca="1" si="5762"/>
        <v>0</v>
      </c>
    </row>
    <row r="29599" spans="6:22" x14ac:dyDescent="0.25">
      <c r="F29599">
        <f t="shared" si="5757"/>
        <v>29596</v>
      </c>
      <c r="G29599">
        <f t="shared" si="5768"/>
        <v>7.3990000000000002E-3</v>
      </c>
      <c r="H29599">
        <f t="shared" si="5758"/>
        <v>0</v>
      </c>
      <c r="I29599">
        <f t="shared" si="5766"/>
        <v>0</v>
      </c>
      <c r="J29599">
        <f t="shared" si="5769"/>
        <v>0</v>
      </c>
      <c r="L29599">
        <f t="shared" si="5759"/>
        <v>25596</v>
      </c>
      <c r="M29599">
        <f t="shared" si="5770"/>
        <v>6.3990000000000002E-3</v>
      </c>
      <c r="N29599">
        <f t="shared" si="5763"/>
        <v>0</v>
      </c>
      <c r="O29599">
        <f t="shared" si="5764"/>
        <v>0</v>
      </c>
      <c r="P29599">
        <f t="shared" si="5765"/>
        <v>0</v>
      </c>
      <c r="Q29599">
        <f t="shared" si="5760"/>
        <v>-0.1796875</v>
      </c>
      <c r="R29599">
        <f>Random!A29597</f>
        <v>-8.8502090541631495E-2</v>
      </c>
      <c r="T29599">
        <f t="shared" ca="1" si="5761"/>
        <v>5.5098082147339064E-2</v>
      </c>
      <c r="U29599">
        <f t="shared" ca="1" si="5767"/>
        <v>0</v>
      </c>
      <c r="V29599">
        <f t="shared" ca="1" si="5762"/>
        <v>0</v>
      </c>
    </row>
    <row r="29600" spans="6:22" x14ac:dyDescent="0.25">
      <c r="F29600">
        <f t="shared" si="5757"/>
        <v>29597</v>
      </c>
      <c r="G29600">
        <f t="shared" si="5768"/>
        <v>7.3992499999999996E-3</v>
      </c>
      <c r="H29600">
        <f t="shared" si="5758"/>
        <v>0</v>
      </c>
      <c r="I29600">
        <f t="shared" si="5766"/>
        <v>0</v>
      </c>
      <c r="J29600">
        <f t="shared" si="5769"/>
        <v>0</v>
      </c>
      <c r="L29600">
        <f t="shared" si="5759"/>
        <v>25597</v>
      </c>
      <c r="M29600">
        <f t="shared" si="5770"/>
        <v>6.3992500000000004E-3</v>
      </c>
      <c r="N29600">
        <f t="shared" si="5763"/>
        <v>0</v>
      </c>
      <c r="O29600">
        <f t="shared" si="5764"/>
        <v>0</v>
      </c>
      <c r="P29600">
        <f t="shared" si="5765"/>
        <v>0</v>
      </c>
      <c r="Q29600">
        <f t="shared" si="5760"/>
        <v>-0.578125</v>
      </c>
      <c r="R29600">
        <f>Random!A29598</f>
        <v>-0.28997902726139768</v>
      </c>
      <c r="T29600">
        <f t="shared" ca="1" si="5761"/>
        <v>3.4499815836024274E-2</v>
      </c>
      <c r="U29600">
        <f t="shared" ca="1" si="5767"/>
        <v>0</v>
      </c>
      <c r="V29600">
        <f t="shared" ca="1" si="5762"/>
        <v>0</v>
      </c>
    </row>
    <row r="29601" spans="6:22" x14ac:dyDescent="0.25">
      <c r="F29601">
        <f t="shared" si="5757"/>
        <v>29598</v>
      </c>
      <c r="G29601">
        <f t="shared" si="5768"/>
        <v>7.3994999999999998E-3</v>
      </c>
      <c r="H29601">
        <f t="shared" si="5758"/>
        <v>0</v>
      </c>
      <c r="I29601">
        <f t="shared" si="5766"/>
        <v>0</v>
      </c>
      <c r="J29601">
        <f t="shared" si="5769"/>
        <v>0</v>
      </c>
      <c r="L29601">
        <f t="shared" si="5759"/>
        <v>25598</v>
      </c>
      <c r="M29601">
        <f t="shared" si="5770"/>
        <v>6.3994999999999998E-3</v>
      </c>
      <c r="N29601">
        <f t="shared" si="5763"/>
        <v>0</v>
      </c>
      <c r="O29601">
        <f t="shared" si="5764"/>
        <v>0</v>
      </c>
      <c r="P29601">
        <f t="shared" si="5765"/>
        <v>0</v>
      </c>
      <c r="Q29601">
        <f t="shared" si="5760"/>
        <v>-0.1640625</v>
      </c>
      <c r="R29601">
        <f>Random!A29599</f>
        <v>-8.3365701938816983E-2</v>
      </c>
      <c r="T29601">
        <f t="shared" ca="1" si="5761"/>
        <v>2.8345863330926633E-3</v>
      </c>
      <c r="U29601">
        <f t="shared" ca="1" si="5767"/>
        <v>0</v>
      </c>
      <c r="V29601">
        <f t="shared" ca="1" si="5762"/>
        <v>0</v>
      </c>
    </row>
    <row r="29602" spans="6:22" x14ac:dyDescent="0.25">
      <c r="F29602">
        <f t="shared" si="5757"/>
        <v>29599</v>
      </c>
      <c r="G29602">
        <f t="shared" si="5768"/>
        <v>7.3997500000000001E-3</v>
      </c>
      <c r="H29602">
        <f t="shared" si="5758"/>
        <v>0</v>
      </c>
      <c r="I29602">
        <f t="shared" si="5766"/>
        <v>0</v>
      </c>
      <c r="J29602">
        <f t="shared" si="5769"/>
        <v>0</v>
      </c>
      <c r="L29602">
        <f t="shared" si="5759"/>
        <v>25599</v>
      </c>
      <c r="M29602">
        <f t="shared" si="5770"/>
        <v>6.3997500000000001E-3</v>
      </c>
      <c r="N29602">
        <f t="shared" si="5763"/>
        <v>0</v>
      </c>
      <c r="O29602">
        <f t="shared" si="5764"/>
        <v>0</v>
      </c>
      <c r="P29602">
        <f t="shared" si="5765"/>
        <v>0</v>
      </c>
      <c r="Q29602">
        <f t="shared" si="5760"/>
        <v>-0.1328125</v>
      </c>
      <c r="R29602">
        <f>Random!A29600</f>
        <v>-6.7214966705168577E-2</v>
      </c>
      <c r="T29602">
        <f t="shared" ca="1" si="5761"/>
        <v>-2.9682765698726406E-2</v>
      </c>
      <c r="U29602">
        <f t="shared" ca="1" si="5767"/>
        <v>0</v>
      </c>
      <c r="V29602">
        <f t="shared" ca="1" si="5762"/>
        <v>0</v>
      </c>
    </row>
    <row r="29603" spans="6:22" x14ac:dyDescent="0.25">
      <c r="F29603">
        <f t="shared" si="5757"/>
        <v>29600</v>
      </c>
      <c r="G29603">
        <f t="shared" si="5768"/>
        <v>7.4000000000000003E-3</v>
      </c>
      <c r="H29603">
        <f t="shared" si="5758"/>
        <v>0</v>
      </c>
      <c r="I29603">
        <f t="shared" si="5766"/>
        <v>0</v>
      </c>
      <c r="J29603">
        <f t="shared" si="5769"/>
        <v>0</v>
      </c>
      <c r="L29603">
        <f t="shared" si="5759"/>
        <v>25600</v>
      </c>
      <c r="M29603">
        <f t="shared" si="5770"/>
        <v>6.4000000000000003E-3</v>
      </c>
      <c r="N29603">
        <f t="shared" si="5763"/>
        <v>0</v>
      </c>
      <c r="O29603">
        <f t="shared" si="5764"/>
        <v>0</v>
      </c>
      <c r="P29603">
        <f t="shared" si="5765"/>
        <v>0</v>
      </c>
      <c r="Q29603">
        <f t="shared" si="5760"/>
        <v>-0.2265625</v>
      </c>
      <c r="R29603">
        <f>Random!A29601</f>
        <v>-0.11226417131185851</v>
      </c>
      <c r="T29603">
        <f t="shared" ca="1" si="5761"/>
        <v>-5.0886026265865553E-2</v>
      </c>
      <c r="U29603">
        <f t="shared" ca="1" si="5767"/>
        <v>0</v>
      </c>
      <c r="V29603">
        <f t="shared" ca="1" si="5762"/>
        <v>0</v>
      </c>
    </row>
    <row r="29604" spans="6:22" x14ac:dyDescent="0.25">
      <c r="F29604">
        <f t="shared" si="5757"/>
        <v>29601</v>
      </c>
      <c r="G29604">
        <f t="shared" si="5768"/>
        <v>7.4002499999999997E-3</v>
      </c>
      <c r="H29604">
        <f t="shared" si="5758"/>
        <v>0</v>
      </c>
      <c r="I29604">
        <f t="shared" si="5766"/>
        <v>0</v>
      </c>
      <c r="J29604">
        <f t="shared" si="5769"/>
        <v>0</v>
      </c>
      <c r="L29604">
        <f t="shared" si="5759"/>
        <v>25601</v>
      </c>
      <c r="M29604">
        <f t="shared" si="5770"/>
        <v>6.4002499999999997E-3</v>
      </c>
      <c r="N29604">
        <f t="shared" si="5763"/>
        <v>0</v>
      </c>
      <c r="O29604">
        <f t="shared" si="5764"/>
        <v>0</v>
      </c>
      <c r="P29604">
        <f t="shared" si="5765"/>
        <v>0</v>
      </c>
      <c r="Q29604">
        <f t="shared" si="5760"/>
        <v>-0.28125</v>
      </c>
      <c r="R29604">
        <f>Random!A29602</f>
        <v>-0.13894623660051553</v>
      </c>
      <c r="T29604">
        <f t="shared" ca="1" si="5761"/>
        <v>-5.3762817944016328E-2</v>
      </c>
      <c r="U29604">
        <f t="shared" ca="1" si="5767"/>
        <v>0</v>
      </c>
      <c r="V29604">
        <f t="shared" ca="1" si="5762"/>
        <v>0</v>
      </c>
    </row>
    <row r="29605" spans="6:22" x14ac:dyDescent="0.25">
      <c r="F29605">
        <f t="shared" si="5757"/>
        <v>29602</v>
      </c>
      <c r="G29605">
        <f t="shared" si="5768"/>
        <v>7.4005E-3</v>
      </c>
      <c r="H29605">
        <f t="shared" si="5758"/>
        <v>0</v>
      </c>
      <c r="I29605">
        <f t="shared" si="5766"/>
        <v>0</v>
      </c>
      <c r="J29605">
        <f t="shared" si="5769"/>
        <v>0</v>
      </c>
      <c r="L29605">
        <f t="shared" si="5759"/>
        <v>25602</v>
      </c>
      <c r="M29605">
        <f t="shared" si="5770"/>
        <v>6.4004999999999999E-3</v>
      </c>
      <c r="N29605">
        <f t="shared" si="5763"/>
        <v>0</v>
      </c>
      <c r="O29605">
        <f t="shared" si="5764"/>
        <v>0</v>
      </c>
      <c r="P29605">
        <f t="shared" si="5765"/>
        <v>0</v>
      </c>
      <c r="Q29605">
        <f t="shared" si="5760"/>
        <v>0.9609375</v>
      </c>
      <c r="R29605">
        <f>Random!A29603</f>
        <v>0.48076501425436335</v>
      </c>
      <c r="T29605">
        <f t="shared" ca="1" si="5761"/>
        <v>-3.9194117383398591E-2</v>
      </c>
      <c r="U29605">
        <f t="shared" ca="1" si="5767"/>
        <v>0</v>
      </c>
      <c r="V29605">
        <f t="shared" ca="1" si="5762"/>
        <v>0</v>
      </c>
    </row>
    <row r="29606" spans="6:22" x14ac:dyDescent="0.25">
      <c r="F29606">
        <f t="shared" si="5757"/>
        <v>29603</v>
      </c>
      <c r="G29606">
        <f t="shared" si="5768"/>
        <v>7.4007500000000002E-3</v>
      </c>
      <c r="H29606">
        <f t="shared" si="5758"/>
        <v>0</v>
      </c>
      <c r="I29606">
        <f t="shared" si="5766"/>
        <v>0</v>
      </c>
      <c r="J29606">
        <f t="shared" si="5769"/>
        <v>0</v>
      </c>
      <c r="L29606">
        <f t="shared" si="5759"/>
        <v>25603</v>
      </c>
      <c r="M29606">
        <f t="shared" si="5770"/>
        <v>6.4007500000000002E-3</v>
      </c>
      <c r="N29606">
        <f t="shared" si="5763"/>
        <v>0</v>
      </c>
      <c r="O29606">
        <f t="shared" si="5764"/>
        <v>0</v>
      </c>
      <c r="P29606">
        <f t="shared" si="5765"/>
        <v>0</v>
      </c>
      <c r="Q29606">
        <f t="shared" si="5760"/>
        <v>-0.2734375</v>
      </c>
      <c r="R29606">
        <f>Random!A29604</f>
        <v>-0.13690401508171024</v>
      </c>
      <c r="T29606">
        <f t="shared" ca="1" si="5761"/>
        <v>-1.5716630369788129E-2</v>
      </c>
      <c r="U29606">
        <f t="shared" ca="1" si="5767"/>
        <v>0</v>
      </c>
      <c r="V29606">
        <f t="shared" ca="1" si="5762"/>
        <v>0</v>
      </c>
    </row>
    <row r="29607" spans="6:22" x14ac:dyDescent="0.25">
      <c r="F29607">
        <f t="shared" si="5757"/>
        <v>29604</v>
      </c>
      <c r="G29607">
        <f t="shared" si="5768"/>
        <v>7.4009999999999996E-3</v>
      </c>
      <c r="H29607">
        <f t="shared" si="5758"/>
        <v>0</v>
      </c>
      <c r="I29607">
        <f t="shared" si="5766"/>
        <v>0</v>
      </c>
      <c r="J29607">
        <f t="shared" si="5769"/>
        <v>0</v>
      </c>
      <c r="L29607">
        <f t="shared" si="5759"/>
        <v>25604</v>
      </c>
      <c r="M29607">
        <f t="shared" si="5770"/>
        <v>6.4009999999999996E-3</v>
      </c>
      <c r="N29607">
        <f t="shared" si="5763"/>
        <v>0</v>
      </c>
      <c r="O29607">
        <f t="shared" si="5764"/>
        <v>0</v>
      </c>
      <c r="P29607">
        <f t="shared" si="5765"/>
        <v>0</v>
      </c>
      <c r="Q29607">
        <f t="shared" si="5760"/>
        <v>-0.9453125</v>
      </c>
      <c r="R29607">
        <f>Random!A29605</f>
        <v>-0.47106545284405044</v>
      </c>
      <c r="T29607">
        <f t="shared" ca="1" si="5761"/>
        <v>1.1819014682689784E-2</v>
      </c>
      <c r="U29607">
        <f t="shared" ca="1" si="5767"/>
        <v>0</v>
      </c>
      <c r="V29607">
        <f t="shared" ca="1" si="5762"/>
        <v>0</v>
      </c>
    </row>
    <row r="29608" spans="6:22" x14ac:dyDescent="0.25">
      <c r="F29608">
        <f t="shared" si="5757"/>
        <v>29605</v>
      </c>
      <c r="G29608">
        <f t="shared" si="5768"/>
        <v>7.4012499999999998E-3</v>
      </c>
      <c r="H29608">
        <f t="shared" si="5758"/>
        <v>0</v>
      </c>
      <c r="I29608">
        <f t="shared" si="5766"/>
        <v>0</v>
      </c>
      <c r="J29608">
        <f t="shared" si="5769"/>
        <v>0</v>
      </c>
      <c r="L29608">
        <f t="shared" si="5759"/>
        <v>25605</v>
      </c>
      <c r="M29608">
        <f t="shared" si="5770"/>
        <v>6.4012499999999998E-3</v>
      </c>
      <c r="N29608">
        <f t="shared" si="5763"/>
        <v>0</v>
      </c>
      <c r="O29608">
        <f t="shared" si="5764"/>
        <v>0</v>
      </c>
      <c r="P29608">
        <f t="shared" si="5765"/>
        <v>0</v>
      </c>
      <c r="Q29608">
        <f t="shared" si="5760"/>
        <v>-6.25E-2</v>
      </c>
      <c r="R29608">
        <f>Random!A29606</f>
        <v>-3.0044246146147646E-2</v>
      </c>
      <c r="T29608">
        <f t="shared" ca="1" si="5761"/>
        <v>3.7391356564881753E-2</v>
      </c>
      <c r="U29608">
        <f t="shared" ca="1" si="5767"/>
        <v>0</v>
      </c>
      <c r="V29608">
        <f t="shared" ca="1" si="5762"/>
        <v>0</v>
      </c>
    </row>
    <row r="29609" spans="6:22" x14ac:dyDescent="0.25">
      <c r="F29609">
        <f t="shared" si="5757"/>
        <v>29606</v>
      </c>
      <c r="G29609">
        <f t="shared" si="5768"/>
        <v>7.4015000000000001E-3</v>
      </c>
      <c r="H29609">
        <f t="shared" si="5758"/>
        <v>0</v>
      </c>
      <c r="I29609">
        <f t="shared" si="5766"/>
        <v>0</v>
      </c>
      <c r="J29609">
        <f t="shared" si="5769"/>
        <v>0</v>
      </c>
      <c r="L29609">
        <f t="shared" si="5759"/>
        <v>25606</v>
      </c>
      <c r="M29609">
        <f t="shared" si="5770"/>
        <v>6.4015000000000001E-3</v>
      </c>
      <c r="N29609">
        <f t="shared" si="5763"/>
        <v>0</v>
      </c>
      <c r="O29609">
        <f t="shared" si="5764"/>
        <v>0</v>
      </c>
      <c r="P29609">
        <f t="shared" si="5765"/>
        <v>0</v>
      </c>
      <c r="Q29609">
        <f t="shared" si="5760"/>
        <v>-0.734375</v>
      </c>
      <c r="R29609">
        <f>Random!A29607</f>
        <v>-0.36615363084144514</v>
      </c>
      <c r="T29609">
        <f t="shared" ca="1" si="5761"/>
        <v>5.1198982463369361E-2</v>
      </c>
      <c r="U29609">
        <f t="shared" ca="1" si="5767"/>
        <v>0</v>
      </c>
      <c r="V29609">
        <f t="shared" ca="1" si="5762"/>
        <v>0</v>
      </c>
    </row>
    <row r="29610" spans="6:22" x14ac:dyDescent="0.25">
      <c r="F29610">
        <f t="shared" si="5757"/>
        <v>29607</v>
      </c>
      <c r="G29610">
        <f t="shared" si="5768"/>
        <v>7.4017500000000003E-3</v>
      </c>
      <c r="H29610">
        <f t="shared" si="5758"/>
        <v>0</v>
      </c>
      <c r="I29610">
        <f t="shared" si="5766"/>
        <v>0</v>
      </c>
      <c r="J29610">
        <f t="shared" si="5769"/>
        <v>0</v>
      </c>
      <c r="L29610">
        <f t="shared" si="5759"/>
        <v>25607</v>
      </c>
      <c r="M29610">
        <f t="shared" si="5770"/>
        <v>6.4017500000000003E-3</v>
      </c>
      <c r="N29610">
        <f t="shared" si="5763"/>
        <v>0</v>
      </c>
      <c r="O29610">
        <f t="shared" si="5764"/>
        <v>0</v>
      </c>
      <c r="P29610">
        <f t="shared" si="5765"/>
        <v>0</v>
      </c>
      <c r="Q29610">
        <f t="shared" si="5760"/>
        <v>-0.9921875</v>
      </c>
      <c r="R29610">
        <f>Random!A29608</f>
        <v>-0.49697046132707667</v>
      </c>
      <c r="T29610">
        <f t="shared" ca="1" si="5761"/>
        <v>4.8033958226638522E-2</v>
      </c>
      <c r="U29610">
        <f t="shared" ca="1" si="5767"/>
        <v>0</v>
      </c>
      <c r="V29610">
        <f t="shared" ca="1" si="5762"/>
        <v>0</v>
      </c>
    </row>
    <row r="29611" spans="6:22" x14ac:dyDescent="0.25">
      <c r="F29611">
        <f t="shared" si="5757"/>
        <v>29608</v>
      </c>
      <c r="G29611">
        <f t="shared" si="5768"/>
        <v>7.4019999999999997E-3</v>
      </c>
      <c r="H29611">
        <f t="shared" si="5758"/>
        <v>0</v>
      </c>
      <c r="I29611">
        <f t="shared" si="5766"/>
        <v>0</v>
      </c>
      <c r="J29611">
        <f t="shared" si="5769"/>
        <v>0</v>
      </c>
      <c r="L29611">
        <f t="shared" si="5759"/>
        <v>25608</v>
      </c>
      <c r="M29611">
        <f t="shared" si="5770"/>
        <v>6.4019999999999997E-3</v>
      </c>
      <c r="N29611">
        <f t="shared" si="5763"/>
        <v>0</v>
      </c>
      <c r="O29611">
        <f t="shared" si="5764"/>
        <v>0</v>
      </c>
      <c r="P29611">
        <f t="shared" si="5765"/>
        <v>0</v>
      </c>
      <c r="Q29611">
        <f t="shared" si="5760"/>
        <v>-0.78125</v>
      </c>
      <c r="R29611">
        <f>Random!A29609</f>
        <v>-0.39058246770740956</v>
      </c>
      <c r="T29611">
        <f t="shared" ca="1" si="5761"/>
        <v>3.0914967029432919E-2</v>
      </c>
      <c r="U29611">
        <f t="shared" ca="1" si="5767"/>
        <v>0</v>
      </c>
      <c r="V29611">
        <f t="shared" ca="1" si="5762"/>
        <v>0</v>
      </c>
    </row>
    <row r="29612" spans="6:22" x14ac:dyDescent="0.25">
      <c r="F29612">
        <f t="shared" si="5757"/>
        <v>29609</v>
      </c>
      <c r="G29612">
        <f t="shared" si="5768"/>
        <v>7.40225E-3</v>
      </c>
      <c r="H29612">
        <f t="shared" si="5758"/>
        <v>0</v>
      </c>
      <c r="I29612">
        <f t="shared" si="5766"/>
        <v>0</v>
      </c>
      <c r="J29612">
        <f t="shared" si="5769"/>
        <v>0</v>
      </c>
      <c r="L29612">
        <f t="shared" si="5759"/>
        <v>25609</v>
      </c>
      <c r="M29612">
        <f t="shared" si="5770"/>
        <v>6.40225E-3</v>
      </c>
      <c r="N29612">
        <f t="shared" si="5763"/>
        <v>0</v>
      </c>
      <c r="O29612">
        <f t="shared" si="5764"/>
        <v>0</v>
      </c>
      <c r="P29612">
        <f t="shared" si="5765"/>
        <v>0</v>
      </c>
      <c r="Q29612">
        <f t="shared" si="5760"/>
        <v>-0.1953125</v>
      </c>
      <c r="R29612">
        <f>Random!A29610</f>
        <v>-9.8267649868806428E-2</v>
      </c>
      <c r="T29612">
        <f t="shared" ca="1" si="5761"/>
        <v>4.9257864675062331E-3</v>
      </c>
      <c r="U29612">
        <f t="shared" ca="1" si="5767"/>
        <v>0</v>
      </c>
      <c r="V29612">
        <f t="shared" ca="1" si="5762"/>
        <v>0</v>
      </c>
    </row>
    <row r="29613" spans="6:22" x14ac:dyDescent="0.25">
      <c r="F29613">
        <f t="shared" si="5757"/>
        <v>29610</v>
      </c>
      <c r="G29613">
        <f t="shared" si="5768"/>
        <v>7.4025000000000002E-3</v>
      </c>
      <c r="H29613">
        <f t="shared" si="5758"/>
        <v>0</v>
      </c>
      <c r="I29613">
        <f t="shared" si="5766"/>
        <v>0</v>
      </c>
      <c r="J29613">
        <f t="shared" si="5769"/>
        <v>0</v>
      </c>
      <c r="L29613">
        <f t="shared" si="5759"/>
        <v>25610</v>
      </c>
      <c r="M29613">
        <f t="shared" si="5770"/>
        <v>6.4025000000000002E-3</v>
      </c>
      <c r="N29613">
        <f t="shared" si="5763"/>
        <v>0</v>
      </c>
      <c r="O29613">
        <f t="shared" si="5764"/>
        <v>0</v>
      </c>
      <c r="P29613">
        <f t="shared" si="5765"/>
        <v>0</v>
      </c>
      <c r="Q29613">
        <f t="shared" si="5760"/>
        <v>-0.453125</v>
      </c>
      <c r="R29613">
        <f>Random!A29611</f>
        <v>-0.22566737710393636</v>
      </c>
      <c r="T29613">
        <f t="shared" ca="1" si="5761"/>
        <v>-2.0681747578874855E-2</v>
      </c>
      <c r="U29613">
        <f t="shared" ca="1" si="5767"/>
        <v>0</v>
      </c>
      <c r="V29613">
        <f t="shared" ca="1" si="5762"/>
        <v>0</v>
      </c>
    </row>
    <row r="29614" spans="6:22" x14ac:dyDescent="0.25">
      <c r="F29614">
        <f t="shared" si="5757"/>
        <v>29611</v>
      </c>
      <c r="G29614">
        <f t="shared" si="5768"/>
        <v>7.4027499999999996E-3</v>
      </c>
      <c r="H29614">
        <f t="shared" si="5758"/>
        <v>0</v>
      </c>
      <c r="I29614">
        <f t="shared" si="5766"/>
        <v>0</v>
      </c>
      <c r="J29614">
        <f t="shared" si="5769"/>
        <v>0</v>
      </c>
      <c r="L29614">
        <f t="shared" si="5759"/>
        <v>25611</v>
      </c>
      <c r="M29614">
        <f t="shared" si="5770"/>
        <v>6.4027499999999996E-3</v>
      </c>
      <c r="N29614">
        <f t="shared" si="5763"/>
        <v>0</v>
      </c>
      <c r="O29614">
        <f t="shared" si="5764"/>
        <v>0</v>
      </c>
      <c r="P29614">
        <f t="shared" si="5765"/>
        <v>0</v>
      </c>
      <c r="Q29614">
        <f t="shared" si="5760"/>
        <v>0.90625</v>
      </c>
      <c r="R29614">
        <f>Random!A29612</f>
        <v>0.45425457332287733</v>
      </c>
      <c r="T29614">
        <f t="shared" ca="1" si="5761"/>
        <v>-3.6690087073025235E-2</v>
      </c>
      <c r="U29614">
        <f t="shared" ca="1" si="5767"/>
        <v>0</v>
      </c>
      <c r="V29614">
        <f t="shared" ca="1" si="5762"/>
        <v>0</v>
      </c>
    </row>
    <row r="29615" spans="6:22" x14ac:dyDescent="0.25">
      <c r="F29615">
        <f t="shared" si="5757"/>
        <v>29612</v>
      </c>
      <c r="G29615">
        <f t="shared" si="5768"/>
        <v>7.4029999999999999E-3</v>
      </c>
      <c r="H29615">
        <f t="shared" si="5758"/>
        <v>0</v>
      </c>
      <c r="I29615">
        <f t="shared" si="5766"/>
        <v>0</v>
      </c>
      <c r="J29615">
        <f t="shared" si="5769"/>
        <v>0</v>
      </c>
      <c r="L29615">
        <f t="shared" si="5759"/>
        <v>25612</v>
      </c>
      <c r="M29615">
        <f t="shared" si="5770"/>
        <v>6.4029999999999998E-3</v>
      </c>
      <c r="N29615">
        <f t="shared" si="5763"/>
        <v>0</v>
      </c>
      <c r="O29615">
        <f t="shared" si="5764"/>
        <v>0</v>
      </c>
      <c r="P29615">
        <f t="shared" si="5765"/>
        <v>0</v>
      </c>
      <c r="Q29615">
        <f t="shared" si="5760"/>
        <v>0.3046875</v>
      </c>
      <c r="R29615">
        <f>Random!A29613</f>
        <v>0.15056577131002802</v>
      </c>
      <c r="T29615">
        <f t="shared" ca="1" si="5761"/>
        <v>-4.0783989880184252E-2</v>
      </c>
      <c r="U29615">
        <f t="shared" ca="1" si="5767"/>
        <v>0</v>
      </c>
      <c r="V29615">
        <f t="shared" ca="1" si="5762"/>
        <v>0</v>
      </c>
    </row>
    <row r="29616" spans="6:22" x14ac:dyDescent="0.25">
      <c r="F29616">
        <f t="shared" si="5757"/>
        <v>29613</v>
      </c>
      <c r="G29616">
        <f t="shared" si="5768"/>
        <v>7.4032500000000001E-3</v>
      </c>
      <c r="H29616">
        <f t="shared" si="5758"/>
        <v>0</v>
      </c>
      <c r="I29616">
        <f t="shared" si="5766"/>
        <v>0</v>
      </c>
      <c r="J29616">
        <f t="shared" si="5769"/>
        <v>0</v>
      </c>
      <c r="L29616">
        <f t="shared" si="5759"/>
        <v>25613</v>
      </c>
      <c r="M29616">
        <f t="shared" si="5770"/>
        <v>6.4032500000000001E-3</v>
      </c>
      <c r="N29616">
        <f t="shared" si="5763"/>
        <v>0</v>
      </c>
      <c r="O29616">
        <f t="shared" si="5764"/>
        <v>0</v>
      </c>
      <c r="P29616">
        <f t="shared" si="5765"/>
        <v>0</v>
      </c>
      <c r="Q29616">
        <f t="shared" si="5760"/>
        <v>0.6640625</v>
      </c>
      <c r="R29616">
        <f>Random!A29614</f>
        <v>0.33230547320941239</v>
      </c>
      <c r="T29616">
        <f t="shared" ca="1" si="5761"/>
        <v>-3.2858924553153139E-2</v>
      </c>
      <c r="U29616">
        <f t="shared" ca="1" si="5767"/>
        <v>0</v>
      </c>
      <c r="V29616">
        <f t="shared" ca="1" si="5762"/>
        <v>0</v>
      </c>
    </row>
    <row r="29617" spans="6:22" x14ac:dyDescent="0.25">
      <c r="F29617">
        <f t="shared" si="5757"/>
        <v>29614</v>
      </c>
      <c r="G29617">
        <f t="shared" si="5768"/>
        <v>7.4035000000000004E-3</v>
      </c>
      <c r="H29617">
        <f t="shared" si="5758"/>
        <v>0</v>
      </c>
      <c r="I29617">
        <f t="shared" si="5766"/>
        <v>0</v>
      </c>
      <c r="J29617">
        <f t="shared" si="5769"/>
        <v>0</v>
      </c>
      <c r="L29617">
        <f t="shared" si="5759"/>
        <v>25614</v>
      </c>
      <c r="M29617">
        <f t="shared" si="5770"/>
        <v>6.4035000000000003E-3</v>
      </c>
      <c r="N29617">
        <f t="shared" si="5763"/>
        <v>0</v>
      </c>
      <c r="O29617">
        <f t="shared" si="5764"/>
        <v>0</v>
      </c>
      <c r="P29617">
        <f t="shared" si="5765"/>
        <v>0</v>
      </c>
      <c r="Q29617">
        <f t="shared" si="5760"/>
        <v>-7.03125E-2</v>
      </c>
      <c r="R29617">
        <f>Random!A29615</f>
        <v>-3.3836226299681527E-2</v>
      </c>
      <c r="T29617">
        <f t="shared" ca="1" si="5761"/>
        <v>-1.2811353866326243E-2</v>
      </c>
      <c r="U29617">
        <f t="shared" ca="1" si="5767"/>
        <v>0</v>
      </c>
      <c r="V29617">
        <f t="shared" ca="1" si="5762"/>
        <v>0</v>
      </c>
    </row>
    <row r="29618" spans="6:22" x14ac:dyDescent="0.25">
      <c r="F29618">
        <f t="shared" si="5757"/>
        <v>29615</v>
      </c>
      <c r="G29618">
        <f t="shared" si="5768"/>
        <v>7.4037499999999997E-3</v>
      </c>
      <c r="H29618">
        <f t="shared" si="5758"/>
        <v>0</v>
      </c>
      <c r="I29618">
        <f t="shared" si="5766"/>
        <v>0</v>
      </c>
      <c r="J29618">
        <f t="shared" si="5769"/>
        <v>0</v>
      </c>
      <c r="L29618">
        <f t="shared" si="5759"/>
        <v>25615</v>
      </c>
      <c r="M29618">
        <f t="shared" si="5770"/>
        <v>6.4037499999999997E-3</v>
      </c>
      <c r="N29618">
        <f t="shared" si="5763"/>
        <v>0</v>
      </c>
      <c r="O29618">
        <f t="shared" si="5764"/>
        <v>0</v>
      </c>
      <c r="P29618">
        <f t="shared" si="5765"/>
        <v>0</v>
      </c>
      <c r="Q29618">
        <f t="shared" si="5760"/>
        <v>0.7734375</v>
      </c>
      <c r="R29618">
        <f>Random!A29616</f>
        <v>0.38831277050720203</v>
      </c>
      <c r="T29618">
        <f t="shared" ca="1" si="5761"/>
        <v>9.775604724500904E-3</v>
      </c>
      <c r="U29618">
        <f t="shared" ca="1" si="5767"/>
        <v>0</v>
      </c>
      <c r="V29618">
        <f t="shared" ca="1" si="5762"/>
        <v>0</v>
      </c>
    </row>
    <row r="29619" spans="6:22" x14ac:dyDescent="0.25">
      <c r="F29619">
        <f t="shared" si="5757"/>
        <v>29616</v>
      </c>
      <c r="G29619">
        <f t="shared" si="5768"/>
        <v>7.404E-3</v>
      </c>
      <c r="H29619">
        <f t="shared" si="5758"/>
        <v>0</v>
      </c>
      <c r="I29619">
        <f t="shared" si="5766"/>
        <v>0</v>
      </c>
      <c r="J29619">
        <f t="shared" si="5769"/>
        <v>0</v>
      </c>
      <c r="L29619">
        <f t="shared" si="5759"/>
        <v>25616</v>
      </c>
      <c r="M29619">
        <f t="shared" si="5770"/>
        <v>6.404E-3</v>
      </c>
      <c r="N29619">
        <f t="shared" si="5763"/>
        <v>0</v>
      </c>
      <c r="O29619">
        <f t="shared" si="5764"/>
        <v>0</v>
      </c>
      <c r="P29619">
        <f t="shared" si="5765"/>
        <v>0</v>
      </c>
      <c r="Q29619">
        <f t="shared" si="5760"/>
        <v>-0.8203125</v>
      </c>
      <c r="R29619">
        <f>Random!A29617</f>
        <v>-0.41111216597218858</v>
      </c>
      <c r="T29619">
        <f t="shared" ca="1" si="5761"/>
        <v>2.8466727174095714E-2</v>
      </c>
      <c r="U29619">
        <f t="shared" ca="1" si="5767"/>
        <v>0</v>
      </c>
      <c r="V29619">
        <f t="shared" ca="1" si="5762"/>
        <v>0</v>
      </c>
    </row>
    <row r="29620" spans="6:22" x14ac:dyDescent="0.25">
      <c r="F29620">
        <f t="shared" si="5757"/>
        <v>29617</v>
      </c>
      <c r="G29620">
        <f t="shared" si="5768"/>
        <v>7.4042500000000002E-3</v>
      </c>
      <c r="H29620">
        <f t="shared" si="5758"/>
        <v>0</v>
      </c>
      <c r="I29620">
        <f t="shared" si="5766"/>
        <v>0</v>
      </c>
      <c r="J29620">
        <f t="shared" si="5769"/>
        <v>0</v>
      </c>
      <c r="L29620">
        <f t="shared" si="5759"/>
        <v>25617</v>
      </c>
      <c r="M29620">
        <f t="shared" si="5770"/>
        <v>6.4042500000000002E-3</v>
      </c>
      <c r="N29620">
        <f t="shared" si="5763"/>
        <v>0</v>
      </c>
      <c r="O29620">
        <f t="shared" si="5764"/>
        <v>0</v>
      </c>
      <c r="P29620">
        <f t="shared" si="5765"/>
        <v>0</v>
      </c>
      <c r="Q29620">
        <f t="shared" si="5760"/>
        <v>0.921875</v>
      </c>
      <c r="R29620">
        <f>Random!A29618</f>
        <v>0.45903393679190085</v>
      </c>
      <c r="T29620">
        <f t="shared" ca="1" si="5761"/>
        <v>3.7457609993053059E-2</v>
      </c>
      <c r="U29620">
        <f t="shared" ca="1" si="5767"/>
        <v>0</v>
      </c>
      <c r="V29620">
        <f t="shared" ca="1" si="5762"/>
        <v>0</v>
      </c>
    </row>
    <row r="29621" spans="6:22" x14ac:dyDescent="0.25">
      <c r="F29621">
        <f t="shared" si="5757"/>
        <v>29618</v>
      </c>
      <c r="G29621">
        <f t="shared" si="5768"/>
        <v>7.4044999999999996E-3</v>
      </c>
      <c r="H29621">
        <f t="shared" si="5758"/>
        <v>0</v>
      </c>
      <c r="I29621">
        <f t="shared" si="5766"/>
        <v>0</v>
      </c>
      <c r="J29621">
        <f t="shared" si="5769"/>
        <v>0</v>
      </c>
      <c r="L29621">
        <f t="shared" si="5759"/>
        <v>25618</v>
      </c>
      <c r="M29621">
        <f t="shared" si="5770"/>
        <v>6.4044999999999996E-3</v>
      </c>
      <c r="N29621">
        <f t="shared" si="5763"/>
        <v>0</v>
      </c>
      <c r="O29621">
        <f t="shared" si="5764"/>
        <v>0</v>
      </c>
      <c r="P29621">
        <f t="shared" si="5765"/>
        <v>0</v>
      </c>
      <c r="Q29621">
        <f t="shared" si="5760"/>
        <v>-0.671875</v>
      </c>
      <c r="R29621">
        <f>Random!A29619</f>
        <v>-0.33773900821685121</v>
      </c>
      <c r="T29621">
        <f t="shared" ca="1" si="5761"/>
        <v>3.0320466038324726E-2</v>
      </c>
      <c r="U29621">
        <f t="shared" ca="1" si="5767"/>
        <v>0</v>
      </c>
      <c r="V29621">
        <f t="shared" ca="1" si="5762"/>
        <v>0</v>
      </c>
    </row>
    <row r="29622" spans="6:22" x14ac:dyDescent="0.25">
      <c r="F29622">
        <f t="shared" si="5757"/>
        <v>29619</v>
      </c>
      <c r="G29622">
        <f t="shared" si="5768"/>
        <v>7.4047499999999999E-3</v>
      </c>
      <c r="H29622">
        <f t="shared" si="5758"/>
        <v>0</v>
      </c>
      <c r="I29622">
        <f t="shared" si="5766"/>
        <v>0</v>
      </c>
      <c r="J29622">
        <f t="shared" si="5769"/>
        <v>0</v>
      </c>
      <c r="L29622">
        <f t="shared" si="5759"/>
        <v>25619</v>
      </c>
      <c r="M29622">
        <f t="shared" si="5770"/>
        <v>6.4047499999999999E-3</v>
      </c>
      <c r="N29622">
        <f t="shared" si="5763"/>
        <v>0</v>
      </c>
      <c r="O29622">
        <f t="shared" si="5764"/>
        <v>0</v>
      </c>
      <c r="P29622">
        <f t="shared" si="5765"/>
        <v>0</v>
      </c>
      <c r="Q29622">
        <f t="shared" si="5760"/>
        <v>0.5</v>
      </c>
      <c r="R29622">
        <f>Random!A29620</f>
        <v>0.24998140080851949</v>
      </c>
      <c r="T29622">
        <f t="shared" ca="1" si="5761"/>
        <v>1.3351667578927421E-2</v>
      </c>
      <c r="U29622">
        <f t="shared" ca="1" si="5767"/>
        <v>0</v>
      </c>
      <c r="V29622">
        <f t="shared" ca="1" si="5762"/>
        <v>0</v>
      </c>
    </row>
    <row r="29623" spans="6:22" x14ac:dyDescent="0.25">
      <c r="F29623">
        <f t="shared" si="5757"/>
        <v>29620</v>
      </c>
      <c r="G29623">
        <f t="shared" si="5768"/>
        <v>7.4050000000000001E-3</v>
      </c>
      <c r="H29623">
        <f t="shared" si="5758"/>
        <v>0</v>
      </c>
      <c r="I29623">
        <f t="shared" si="5766"/>
        <v>0</v>
      </c>
      <c r="J29623">
        <f t="shared" si="5769"/>
        <v>0</v>
      </c>
      <c r="L29623">
        <f t="shared" si="5759"/>
        <v>25620</v>
      </c>
      <c r="M29623">
        <f t="shared" si="5770"/>
        <v>6.4050000000000001E-3</v>
      </c>
      <c r="N29623">
        <f t="shared" si="5763"/>
        <v>0</v>
      </c>
      <c r="O29623">
        <f t="shared" si="5764"/>
        <v>0</v>
      </c>
      <c r="P29623">
        <f t="shared" si="5765"/>
        <v>0</v>
      </c>
      <c r="Q29623">
        <f t="shared" si="5760"/>
        <v>0.9375</v>
      </c>
      <c r="R29623">
        <f>Random!A29621</f>
        <v>0.46896520063962022</v>
      </c>
      <c r="T29623">
        <f t="shared" ca="1" si="5761"/>
        <v>-1.1889817867231273E-2</v>
      </c>
      <c r="U29623">
        <f t="shared" ca="1" si="5767"/>
        <v>0</v>
      </c>
      <c r="V29623">
        <f t="shared" ca="1" si="5762"/>
        <v>0</v>
      </c>
    </row>
    <row r="29624" spans="6:22" x14ac:dyDescent="0.25">
      <c r="F29624">
        <f t="shared" si="5757"/>
        <v>29621</v>
      </c>
      <c r="G29624">
        <f t="shared" si="5768"/>
        <v>7.4052500000000004E-3</v>
      </c>
      <c r="H29624">
        <f t="shared" si="5758"/>
        <v>0</v>
      </c>
      <c r="I29624">
        <f t="shared" si="5766"/>
        <v>0</v>
      </c>
      <c r="J29624">
        <f t="shared" si="5769"/>
        <v>0</v>
      </c>
      <c r="L29624">
        <f t="shared" si="5759"/>
        <v>25621</v>
      </c>
      <c r="M29624">
        <f t="shared" si="5770"/>
        <v>6.4052500000000004E-3</v>
      </c>
      <c r="N29624">
        <f t="shared" si="5763"/>
        <v>0</v>
      </c>
      <c r="O29624">
        <f t="shared" si="5764"/>
        <v>0</v>
      </c>
      <c r="P29624">
        <f t="shared" si="5765"/>
        <v>0</v>
      </c>
      <c r="Q29624">
        <f t="shared" si="5760"/>
        <v>-0.3359375</v>
      </c>
      <c r="R29624">
        <f>Random!A29622</f>
        <v>-0.16701946433073467</v>
      </c>
      <c r="T29624">
        <f t="shared" ca="1" si="5761"/>
        <v>-3.7209542733799256E-2</v>
      </c>
      <c r="U29624">
        <f t="shared" ca="1" si="5767"/>
        <v>0</v>
      </c>
      <c r="V29624">
        <f t="shared" ca="1" si="5762"/>
        <v>0</v>
      </c>
    </row>
    <row r="29625" spans="6:22" x14ac:dyDescent="0.25">
      <c r="F29625">
        <f t="shared" si="5757"/>
        <v>29622</v>
      </c>
      <c r="G29625">
        <f t="shared" si="5768"/>
        <v>7.4054999999999998E-3</v>
      </c>
      <c r="H29625">
        <f t="shared" si="5758"/>
        <v>0</v>
      </c>
      <c r="I29625">
        <f t="shared" si="5766"/>
        <v>0</v>
      </c>
      <c r="J29625">
        <f t="shared" si="5769"/>
        <v>0</v>
      </c>
      <c r="L29625">
        <f t="shared" si="5759"/>
        <v>25622</v>
      </c>
      <c r="M29625">
        <f t="shared" si="5770"/>
        <v>6.4054999999999997E-3</v>
      </c>
      <c r="N29625">
        <f t="shared" si="5763"/>
        <v>0</v>
      </c>
      <c r="O29625">
        <f t="shared" si="5764"/>
        <v>0</v>
      </c>
      <c r="P29625">
        <f t="shared" si="5765"/>
        <v>0</v>
      </c>
      <c r="Q29625">
        <f t="shared" si="5760"/>
        <v>-0.2265625</v>
      </c>
      <c r="R29625">
        <f>Random!A29623</f>
        <v>-0.11482992360794486</v>
      </c>
      <c r="T29625">
        <f t="shared" ca="1" si="5761"/>
        <v>-5.0906767367393677E-2</v>
      </c>
      <c r="U29625">
        <f t="shared" ca="1" si="5767"/>
        <v>0</v>
      </c>
      <c r="V29625">
        <f t="shared" ca="1" si="5762"/>
        <v>0</v>
      </c>
    </row>
    <row r="29626" spans="6:22" x14ac:dyDescent="0.25">
      <c r="F29626">
        <f t="shared" si="5757"/>
        <v>29623</v>
      </c>
      <c r="G29626">
        <f t="shared" si="5768"/>
        <v>7.40575E-3</v>
      </c>
      <c r="H29626">
        <f t="shared" si="5758"/>
        <v>0</v>
      </c>
      <c r="I29626">
        <f t="shared" si="5766"/>
        <v>0</v>
      </c>
      <c r="J29626">
        <f t="shared" si="5769"/>
        <v>0</v>
      </c>
      <c r="L29626">
        <f t="shared" si="5759"/>
        <v>25623</v>
      </c>
      <c r="M29626">
        <f t="shared" si="5770"/>
        <v>6.40575E-3</v>
      </c>
      <c r="N29626">
        <f t="shared" si="5763"/>
        <v>0</v>
      </c>
      <c r="O29626">
        <f t="shared" si="5764"/>
        <v>0</v>
      </c>
      <c r="P29626">
        <f t="shared" si="5765"/>
        <v>0</v>
      </c>
      <c r="Q29626">
        <f t="shared" si="5760"/>
        <v>-4.6875E-2</v>
      </c>
      <c r="R29626">
        <f>Random!A29624</f>
        <v>-2.2163222607393451E-2</v>
      </c>
      <c r="T29626">
        <f t="shared" ca="1" si="5761"/>
        <v>-4.7134685213554892E-2</v>
      </c>
      <c r="U29626">
        <f t="shared" ca="1" si="5767"/>
        <v>0</v>
      </c>
      <c r="V29626">
        <f t="shared" ca="1" si="5762"/>
        <v>0</v>
      </c>
    </row>
    <row r="29627" spans="6:22" x14ac:dyDescent="0.25">
      <c r="F29627">
        <f t="shared" si="5757"/>
        <v>29624</v>
      </c>
      <c r="G29627">
        <f t="shared" si="5768"/>
        <v>7.4060000000000003E-3</v>
      </c>
      <c r="H29627">
        <f t="shared" si="5758"/>
        <v>0</v>
      </c>
      <c r="I29627">
        <f t="shared" si="5766"/>
        <v>0</v>
      </c>
      <c r="J29627">
        <f t="shared" si="5769"/>
        <v>0</v>
      </c>
      <c r="L29627">
        <f t="shared" si="5759"/>
        <v>25624</v>
      </c>
      <c r="M29627">
        <f t="shared" si="5770"/>
        <v>6.4060000000000002E-3</v>
      </c>
      <c r="N29627">
        <f t="shared" si="5763"/>
        <v>0</v>
      </c>
      <c r="O29627">
        <f t="shared" si="5764"/>
        <v>0</v>
      </c>
      <c r="P29627">
        <f t="shared" si="5765"/>
        <v>0</v>
      </c>
      <c r="Q29627">
        <f t="shared" si="5760"/>
        <v>-0.46875</v>
      </c>
      <c r="R29627">
        <f>Random!A29625</f>
        <v>-0.23265414943529261</v>
      </c>
      <c r="T29627">
        <f t="shared" ca="1" si="5761"/>
        <v>-2.6638182521045932E-2</v>
      </c>
      <c r="U29627">
        <f t="shared" ca="1" si="5767"/>
        <v>0</v>
      </c>
      <c r="V29627">
        <f t="shared" ca="1" si="5762"/>
        <v>0</v>
      </c>
    </row>
    <row r="29628" spans="6:22" x14ac:dyDescent="0.25">
      <c r="F29628">
        <f t="shared" si="5757"/>
        <v>29625</v>
      </c>
      <c r="G29628">
        <f t="shared" si="5768"/>
        <v>7.4062499999999996E-3</v>
      </c>
      <c r="H29628">
        <f t="shared" si="5758"/>
        <v>0</v>
      </c>
      <c r="I29628">
        <f t="shared" si="5766"/>
        <v>0</v>
      </c>
      <c r="J29628">
        <f t="shared" si="5769"/>
        <v>0</v>
      </c>
      <c r="L29628">
        <f t="shared" si="5759"/>
        <v>25625</v>
      </c>
      <c r="M29628">
        <f t="shared" si="5770"/>
        <v>6.4062499999999996E-3</v>
      </c>
      <c r="N29628">
        <f t="shared" si="5763"/>
        <v>0</v>
      </c>
      <c r="O29628">
        <f t="shared" si="5764"/>
        <v>0</v>
      </c>
      <c r="P29628">
        <f t="shared" si="5765"/>
        <v>0</v>
      </c>
      <c r="Q29628">
        <f t="shared" si="5760"/>
        <v>-0.578125</v>
      </c>
      <c r="R29628">
        <f>Random!A29626</f>
        <v>-0.28917136764763063</v>
      </c>
      <c r="T29628">
        <f t="shared" ca="1" si="5761"/>
        <v>5.5666442121001013E-3</v>
      </c>
      <c r="U29628">
        <f t="shared" ca="1" si="5767"/>
        <v>0</v>
      </c>
      <c r="V29628">
        <f t="shared" ca="1" si="5762"/>
        <v>0</v>
      </c>
    </row>
    <row r="29629" spans="6:22" x14ac:dyDescent="0.25">
      <c r="F29629">
        <f t="shared" si="5757"/>
        <v>29626</v>
      </c>
      <c r="G29629">
        <f t="shared" si="5768"/>
        <v>7.4064999999999999E-3</v>
      </c>
      <c r="H29629">
        <f t="shared" si="5758"/>
        <v>0</v>
      </c>
      <c r="I29629">
        <f t="shared" si="5766"/>
        <v>0</v>
      </c>
      <c r="J29629">
        <f t="shared" si="5769"/>
        <v>0</v>
      </c>
      <c r="L29629">
        <f t="shared" si="5759"/>
        <v>25626</v>
      </c>
      <c r="M29629">
        <f t="shared" si="5770"/>
        <v>6.4064999999999999E-3</v>
      </c>
      <c r="N29629">
        <f t="shared" si="5763"/>
        <v>0</v>
      </c>
      <c r="O29629">
        <f t="shared" si="5764"/>
        <v>0</v>
      </c>
      <c r="P29629">
        <f t="shared" si="5765"/>
        <v>0</v>
      </c>
      <c r="Q29629">
        <f t="shared" si="5760"/>
        <v>-3.125E-2</v>
      </c>
      <c r="R29629">
        <f>Random!A29627</f>
        <v>-1.5347613897800816E-2</v>
      </c>
      <c r="T29629">
        <f t="shared" ca="1" si="5761"/>
        <v>3.7623525621902271E-2</v>
      </c>
      <c r="U29629">
        <f t="shared" ca="1" si="5767"/>
        <v>0</v>
      </c>
      <c r="V29629">
        <f t="shared" ca="1" si="5762"/>
        <v>0</v>
      </c>
    </row>
    <row r="29630" spans="6:22" x14ac:dyDescent="0.25">
      <c r="F29630">
        <f t="shared" ref="F29630:F29693" si="5771">F29629+1</f>
        <v>29627</v>
      </c>
      <c r="G29630">
        <f t="shared" si="5768"/>
        <v>7.4067500000000001E-3</v>
      </c>
      <c r="H29630">
        <f t="shared" ref="H29630:H29693" si="5772">IF(AND(0&lt;=F29630, F29630&lt;=$D$10),2*PI()*($D$8+$D$5*G29630/(2*$D$6))*G29630,0)</f>
        <v>0</v>
      </c>
      <c r="I29630">
        <f t="shared" si="5766"/>
        <v>0</v>
      </c>
      <c r="J29630">
        <f t="shared" si="5769"/>
        <v>0</v>
      </c>
      <c r="L29630">
        <f t="shared" ref="L29630:L29693" si="5773">L29629+1</f>
        <v>25627</v>
      </c>
      <c r="M29630">
        <f t="shared" si="5770"/>
        <v>6.4067500000000001E-3</v>
      </c>
      <c r="N29630">
        <f t="shared" si="5763"/>
        <v>0</v>
      </c>
      <c r="O29630">
        <f t="shared" si="5764"/>
        <v>0</v>
      </c>
      <c r="P29630">
        <f t="shared" si="5765"/>
        <v>0</v>
      </c>
      <c r="Q29630">
        <f t="shared" ref="Q29630:Q29693" si="5774">ROUND((O29630+$D$13*R29630)*$D$3,0)/($D$3)</f>
        <v>-0.3359375</v>
      </c>
      <c r="R29630">
        <f>Random!A29628</f>
        <v>-0.16706068684304776</v>
      </c>
      <c r="T29630">
        <f t="shared" ref="T29630:T29693" ca="1" si="5775">IF(F29630&lt;$D$10,0,IFERROR(CORREL(OFFSET($J$3,0,0,$D$10,1),OFFSET($Q$3,F29630-$D$10,0,$D$10,1)),0))</f>
        <v>5.8317263322731717E-2</v>
      </c>
      <c r="U29630">
        <f t="shared" ca="1" si="5767"/>
        <v>0</v>
      </c>
      <c r="V29630">
        <f t="shared" ref="V29630:V29693" ca="1" si="5776">U29630*G29630</f>
        <v>0</v>
      </c>
    </row>
    <row r="29631" spans="6:22" x14ac:dyDescent="0.25">
      <c r="F29631">
        <f t="shared" si="5771"/>
        <v>29628</v>
      </c>
      <c r="G29631">
        <f t="shared" si="5768"/>
        <v>7.4070000000000004E-3</v>
      </c>
      <c r="H29631">
        <f t="shared" si="5772"/>
        <v>0</v>
      </c>
      <c r="I29631">
        <f t="shared" si="5766"/>
        <v>0</v>
      </c>
      <c r="J29631">
        <f t="shared" si="5769"/>
        <v>0</v>
      </c>
      <c r="L29631">
        <f t="shared" si="5773"/>
        <v>25628</v>
      </c>
      <c r="M29631">
        <f t="shared" si="5770"/>
        <v>6.4070000000000004E-3</v>
      </c>
      <c r="N29631">
        <f t="shared" si="5763"/>
        <v>0</v>
      </c>
      <c r="O29631">
        <f t="shared" si="5764"/>
        <v>0</v>
      </c>
      <c r="P29631">
        <f t="shared" si="5765"/>
        <v>0</v>
      </c>
      <c r="Q29631">
        <f t="shared" si="5774"/>
        <v>0.6640625</v>
      </c>
      <c r="R29631">
        <f>Random!A29629</f>
        <v>0.33173183117546534</v>
      </c>
      <c r="T29631">
        <f t="shared" ca="1" si="5775"/>
        <v>5.9442989557931564E-2</v>
      </c>
      <c r="U29631">
        <f t="shared" ca="1" si="5767"/>
        <v>0</v>
      </c>
      <c r="V29631">
        <f t="shared" ca="1" si="5776"/>
        <v>0</v>
      </c>
    </row>
    <row r="29632" spans="6:22" x14ac:dyDescent="0.25">
      <c r="F29632">
        <f t="shared" si="5771"/>
        <v>29629</v>
      </c>
      <c r="G29632">
        <f t="shared" si="5768"/>
        <v>7.4072499999999998E-3</v>
      </c>
      <c r="H29632">
        <f t="shared" si="5772"/>
        <v>0</v>
      </c>
      <c r="I29632">
        <f t="shared" si="5766"/>
        <v>0</v>
      </c>
      <c r="J29632">
        <f t="shared" si="5769"/>
        <v>0</v>
      </c>
      <c r="L29632">
        <f t="shared" si="5773"/>
        <v>25629</v>
      </c>
      <c r="M29632">
        <f t="shared" si="5770"/>
        <v>6.4072499999999998E-3</v>
      </c>
      <c r="N29632">
        <f t="shared" si="5763"/>
        <v>0</v>
      </c>
      <c r="O29632">
        <f t="shared" si="5764"/>
        <v>0</v>
      </c>
      <c r="P29632">
        <f t="shared" si="5765"/>
        <v>0</v>
      </c>
      <c r="Q29632">
        <f t="shared" si="5774"/>
        <v>-0.9765625</v>
      </c>
      <c r="R29632">
        <f>Random!A29630</f>
        <v>-0.48952640185721064</v>
      </c>
      <c r="T29632">
        <f t="shared" ca="1" si="5775"/>
        <v>3.6237069633206373E-2</v>
      </c>
      <c r="U29632">
        <f t="shared" ca="1" si="5767"/>
        <v>0</v>
      </c>
      <c r="V29632">
        <f t="shared" ca="1" si="5776"/>
        <v>0</v>
      </c>
    </row>
    <row r="29633" spans="6:22" x14ac:dyDescent="0.25">
      <c r="F29633">
        <f t="shared" si="5771"/>
        <v>29630</v>
      </c>
      <c r="G29633">
        <f t="shared" si="5768"/>
        <v>7.4075E-3</v>
      </c>
      <c r="H29633">
        <f t="shared" si="5772"/>
        <v>0</v>
      </c>
      <c r="I29633">
        <f t="shared" si="5766"/>
        <v>0</v>
      </c>
      <c r="J29633">
        <f t="shared" si="5769"/>
        <v>0</v>
      </c>
      <c r="L29633">
        <f t="shared" si="5773"/>
        <v>25630</v>
      </c>
      <c r="M29633">
        <f t="shared" si="5770"/>
        <v>6.4075E-3</v>
      </c>
      <c r="N29633">
        <f t="shared" si="5763"/>
        <v>0</v>
      </c>
      <c r="O29633">
        <f t="shared" si="5764"/>
        <v>0</v>
      </c>
      <c r="P29633">
        <f t="shared" si="5765"/>
        <v>0</v>
      </c>
      <c r="Q29633">
        <f t="shared" si="5774"/>
        <v>0.9140625</v>
      </c>
      <c r="R29633">
        <f>Random!A29631</f>
        <v>0.45887710149611394</v>
      </c>
      <c r="T29633">
        <f t="shared" ca="1" si="5775"/>
        <v>2.6225551694773518E-3</v>
      </c>
      <c r="U29633">
        <f t="shared" ca="1" si="5767"/>
        <v>0</v>
      </c>
      <c r="V29633">
        <f t="shared" ca="1" si="5776"/>
        <v>0</v>
      </c>
    </row>
    <row r="29634" spans="6:22" x14ac:dyDescent="0.25">
      <c r="F29634">
        <f t="shared" si="5771"/>
        <v>29631</v>
      </c>
      <c r="G29634">
        <f t="shared" si="5768"/>
        <v>7.4077500000000003E-3</v>
      </c>
      <c r="H29634">
        <f t="shared" si="5772"/>
        <v>0</v>
      </c>
      <c r="I29634">
        <f t="shared" si="5766"/>
        <v>0</v>
      </c>
      <c r="J29634">
        <f t="shared" si="5769"/>
        <v>0</v>
      </c>
      <c r="L29634">
        <f t="shared" si="5773"/>
        <v>25631</v>
      </c>
      <c r="M29634">
        <f t="shared" si="5770"/>
        <v>6.4077500000000003E-3</v>
      </c>
      <c r="N29634">
        <f t="shared" si="5763"/>
        <v>0</v>
      </c>
      <c r="O29634">
        <f t="shared" si="5764"/>
        <v>0</v>
      </c>
      <c r="P29634">
        <f t="shared" si="5765"/>
        <v>0</v>
      </c>
      <c r="Q29634">
        <f t="shared" si="5774"/>
        <v>-0.9296875</v>
      </c>
      <c r="R29634">
        <f>Random!A29632</f>
        <v>-0.46486503559734582</v>
      </c>
      <c r="T29634">
        <f t="shared" ca="1" si="5775"/>
        <v>-3.440448667822265E-2</v>
      </c>
      <c r="U29634">
        <f t="shared" ca="1" si="5767"/>
        <v>0</v>
      </c>
      <c r="V29634">
        <f t="shared" ca="1" si="5776"/>
        <v>0</v>
      </c>
    </row>
    <row r="29635" spans="6:22" x14ac:dyDescent="0.25">
      <c r="F29635">
        <f t="shared" si="5771"/>
        <v>29632</v>
      </c>
      <c r="G29635">
        <f t="shared" si="5768"/>
        <v>7.4079999999999997E-3</v>
      </c>
      <c r="H29635">
        <f t="shared" si="5772"/>
        <v>0</v>
      </c>
      <c r="I29635">
        <f t="shared" si="5766"/>
        <v>0</v>
      </c>
      <c r="J29635">
        <f t="shared" si="5769"/>
        <v>0</v>
      </c>
      <c r="L29635">
        <f t="shared" si="5773"/>
        <v>25632</v>
      </c>
      <c r="M29635">
        <f t="shared" si="5770"/>
        <v>6.4079999999999996E-3</v>
      </c>
      <c r="N29635">
        <f t="shared" si="5763"/>
        <v>0</v>
      </c>
      <c r="O29635">
        <f t="shared" si="5764"/>
        <v>0</v>
      </c>
      <c r="P29635">
        <f t="shared" si="5765"/>
        <v>0</v>
      </c>
      <c r="Q29635">
        <f t="shared" si="5774"/>
        <v>-0.9609375</v>
      </c>
      <c r="R29635">
        <f>Random!A29633</f>
        <v>-0.4822901669761599</v>
      </c>
      <c r="T29635">
        <f t="shared" ca="1" si="5775"/>
        <v>-5.9165740001854497E-2</v>
      </c>
      <c r="U29635">
        <f t="shared" ca="1" si="5767"/>
        <v>0</v>
      </c>
      <c r="V29635">
        <f t="shared" ca="1" si="5776"/>
        <v>0</v>
      </c>
    </row>
    <row r="29636" spans="6:22" x14ac:dyDescent="0.25">
      <c r="F29636">
        <f t="shared" si="5771"/>
        <v>29633</v>
      </c>
      <c r="G29636">
        <f t="shared" si="5768"/>
        <v>7.4082499999999999E-3</v>
      </c>
      <c r="H29636">
        <f t="shared" si="5772"/>
        <v>0</v>
      </c>
      <c r="I29636">
        <f t="shared" si="5766"/>
        <v>0</v>
      </c>
      <c r="J29636">
        <f t="shared" si="5769"/>
        <v>0</v>
      </c>
      <c r="L29636">
        <f t="shared" si="5773"/>
        <v>25633</v>
      </c>
      <c r="M29636">
        <f t="shared" si="5770"/>
        <v>6.4082499999999999E-3</v>
      </c>
      <c r="N29636">
        <f t="shared" ref="N29636:N29699" si="5777">IF(AND(0&lt;=M29636,M29636&lt;=$D$6),2*PI()*($D$8+$D$5*M29636/(2*$D$6))*M29636,0)</f>
        <v>0</v>
      </c>
      <c r="O29636">
        <f t="shared" ref="O29636:O29699" si="5778">SIN(N29636)</f>
        <v>0</v>
      </c>
      <c r="P29636">
        <f t="shared" ref="P29636:P29699" si="5779">ROUND(O29636*$D$3,0)/($D$3)</f>
        <v>0</v>
      </c>
      <c r="Q29636">
        <f t="shared" si="5774"/>
        <v>7.03125E-2</v>
      </c>
      <c r="R29636">
        <f>Random!A29634</f>
        <v>3.3212484624966176E-2</v>
      </c>
      <c r="T29636">
        <f t="shared" ca="1" si="5775"/>
        <v>-5.930994038975998E-2</v>
      </c>
      <c r="U29636">
        <f t="shared" ca="1" si="5767"/>
        <v>0</v>
      </c>
      <c r="V29636">
        <f t="shared" ca="1" si="5776"/>
        <v>0</v>
      </c>
    </row>
    <row r="29637" spans="6:22" x14ac:dyDescent="0.25">
      <c r="F29637">
        <f t="shared" si="5771"/>
        <v>29634</v>
      </c>
      <c r="G29637">
        <f t="shared" si="5768"/>
        <v>7.4085000000000002E-3</v>
      </c>
      <c r="H29637">
        <f t="shared" si="5772"/>
        <v>0</v>
      </c>
      <c r="I29637">
        <f t="shared" ref="I29637:I29700" si="5780">SIN(H29637)</f>
        <v>0</v>
      </c>
      <c r="J29637">
        <f t="shared" si="5769"/>
        <v>0</v>
      </c>
      <c r="L29637">
        <f t="shared" si="5773"/>
        <v>25634</v>
      </c>
      <c r="M29637">
        <f t="shared" si="5770"/>
        <v>6.4085000000000001E-3</v>
      </c>
      <c r="N29637">
        <f t="shared" si="5777"/>
        <v>0</v>
      </c>
      <c r="O29637">
        <f t="shared" si="5778"/>
        <v>0</v>
      </c>
      <c r="P29637">
        <f t="shared" si="5779"/>
        <v>0</v>
      </c>
      <c r="Q29637">
        <f t="shared" si="5774"/>
        <v>-0.984375</v>
      </c>
      <c r="R29637">
        <f>Random!A29635</f>
        <v>-0.49121586452125221</v>
      </c>
      <c r="T29637">
        <f t="shared" ca="1" si="5775"/>
        <v>-4.0942794836055174E-2</v>
      </c>
      <c r="U29637">
        <f t="shared" ca="1" si="5767"/>
        <v>0</v>
      </c>
      <c r="V29637">
        <f t="shared" ca="1" si="5776"/>
        <v>0</v>
      </c>
    </row>
    <row r="29638" spans="6:22" x14ac:dyDescent="0.25">
      <c r="F29638">
        <f t="shared" si="5771"/>
        <v>29635</v>
      </c>
      <c r="G29638">
        <f t="shared" si="5768"/>
        <v>7.4087500000000004E-3</v>
      </c>
      <c r="H29638">
        <f t="shared" si="5772"/>
        <v>0</v>
      </c>
      <c r="I29638">
        <f t="shared" si="5780"/>
        <v>0</v>
      </c>
      <c r="J29638">
        <f t="shared" si="5769"/>
        <v>0</v>
      </c>
      <c r="L29638">
        <f t="shared" si="5773"/>
        <v>25635</v>
      </c>
      <c r="M29638">
        <f t="shared" si="5770"/>
        <v>6.4087500000000004E-3</v>
      </c>
      <c r="N29638">
        <f t="shared" si="5777"/>
        <v>0</v>
      </c>
      <c r="O29638">
        <f t="shared" si="5778"/>
        <v>0</v>
      </c>
      <c r="P29638">
        <f t="shared" si="5779"/>
        <v>0</v>
      </c>
      <c r="Q29638">
        <f t="shared" si="5774"/>
        <v>-0.2265625</v>
      </c>
      <c r="R29638">
        <f>Random!A29636</f>
        <v>-0.11258647220133011</v>
      </c>
      <c r="T29638">
        <f t="shared" ca="1" si="5775"/>
        <v>-6.5444559233301764E-3</v>
      </c>
      <c r="U29638">
        <f t="shared" ca="1" si="5767"/>
        <v>0</v>
      </c>
      <c r="V29638">
        <f t="shared" ca="1" si="5776"/>
        <v>0</v>
      </c>
    </row>
    <row r="29639" spans="6:22" x14ac:dyDescent="0.25">
      <c r="F29639">
        <f t="shared" si="5771"/>
        <v>29636</v>
      </c>
      <c r="G29639">
        <f t="shared" si="5768"/>
        <v>7.4089999999999998E-3</v>
      </c>
      <c r="H29639">
        <f t="shared" si="5772"/>
        <v>0</v>
      </c>
      <c r="I29639">
        <f t="shared" si="5780"/>
        <v>0</v>
      </c>
      <c r="J29639">
        <f t="shared" si="5769"/>
        <v>0</v>
      </c>
      <c r="L29639">
        <f t="shared" si="5773"/>
        <v>25636</v>
      </c>
      <c r="M29639">
        <f t="shared" si="5770"/>
        <v>6.4089999999999998E-3</v>
      </c>
      <c r="N29639">
        <f t="shared" si="5777"/>
        <v>0</v>
      </c>
      <c r="O29639">
        <f t="shared" si="5778"/>
        <v>0</v>
      </c>
      <c r="P29639">
        <f t="shared" si="5779"/>
        <v>0</v>
      </c>
      <c r="Q29639">
        <f t="shared" si="5774"/>
        <v>-7.8125E-3</v>
      </c>
      <c r="R29639">
        <f>Random!A29637</f>
        <v>-5.3976758896363553E-3</v>
      </c>
      <c r="T29639">
        <f t="shared" ca="1" si="5775"/>
        <v>3.1236580557026463E-2</v>
      </c>
      <c r="U29639">
        <f t="shared" ca="1" si="5767"/>
        <v>0</v>
      </c>
      <c r="V29639">
        <f t="shared" ca="1" si="5776"/>
        <v>0</v>
      </c>
    </row>
    <row r="29640" spans="6:22" x14ac:dyDescent="0.25">
      <c r="F29640">
        <f t="shared" si="5771"/>
        <v>29637</v>
      </c>
      <c r="G29640">
        <f t="shared" si="5768"/>
        <v>7.40925E-3</v>
      </c>
      <c r="H29640">
        <f t="shared" si="5772"/>
        <v>0</v>
      </c>
      <c r="I29640">
        <f t="shared" si="5780"/>
        <v>0</v>
      </c>
      <c r="J29640">
        <f t="shared" si="5769"/>
        <v>0</v>
      </c>
      <c r="L29640">
        <f t="shared" si="5773"/>
        <v>25637</v>
      </c>
      <c r="M29640">
        <f t="shared" si="5770"/>
        <v>6.40925E-3</v>
      </c>
      <c r="N29640">
        <f t="shared" si="5777"/>
        <v>0</v>
      </c>
      <c r="O29640">
        <f t="shared" si="5778"/>
        <v>0</v>
      </c>
      <c r="P29640">
        <f t="shared" si="5779"/>
        <v>0</v>
      </c>
      <c r="Q29640">
        <f t="shared" si="5774"/>
        <v>0.8359375</v>
      </c>
      <c r="R29640">
        <f>Random!A29638</f>
        <v>0.41751571426835554</v>
      </c>
      <c r="T29640">
        <f t="shared" ca="1" si="5775"/>
        <v>5.6039222874780137E-2</v>
      </c>
      <c r="U29640">
        <f t="shared" ca="1" si="5767"/>
        <v>0</v>
      </c>
      <c r="V29640">
        <f t="shared" ca="1" si="5776"/>
        <v>0</v>
      </c>
    </row>
    <row r="29641" spans="6:22" x14ac:dyDescent="0.25">
      <c r="F29641">
        <f t="shared" si="5771"/>
        <v>29638</v>
      </c>
      <c r="G29641">
        <f t="shared" si="5768"/>
        <v>7.4095000000000003E-3</v>
      </c>
      <c r="H29641">
        <f t="shared" si="5772"/>
        <v>0</v>
      </c>
      <c r="I29641">
        <f t="shared" si="5780"/>
        <v>0</v>
      </c>
      <c r="J29641">
        <f t="shared" si="5769"/>
        <v>0</v>
      </c>
      <c r="L29641">
        <f t="shared" si="5773"/>
        <v>25638</v>
      </c>
      <c r="M29641">
        <f t="shared" si="5770"/>
        <v>6.4095000000000003E-3</v>
      </c>
      <c r="N29641">
        <f t="shared" si="5777"/>
        <v>0</v>
      </c>
      <c r="O29641">
        <f t="shared" si="5778"/>
        <v>0</v>
      </c>
      <c r="P29641">
        <f t="shared" si="5779"/>
        <v>0</v>
      </c>
      <c r="Q29641">
        <f t="shared" si="5774"/>
        <v>-0.3671875</v>
      </c>
      <c r="R29641">
        <f>Random!A29639</f>
        <v>-0.1817013775277454</v>
      </c>
      <c r="T29641">
        <f t="shared" ca="1" si="5775"/>
        <v>5.9468781393240043E-2</v>
      </c>
      <c r="U29641">
        <f t="shared" ca="1" si="5767"/>
        <v>0</v>
      </c>
      <c r="V29641">
        <f t="shared" ca="1" si="5776"/>
        <v>0</v>
      </c>
    </row>
    <row r="29642" spans="6:22" x14ac:dyDescent="0.25">
      <c r="F29642">
        <f t="shared" si="5771"/>
        <v>29639</v>
      </c>
      <c r="G29642">
        <f t="shared" si="5768"/>
        <v>7.4097499999999997E-3</v>
      </c>
      <c r="H29642">
        <f t="shared" si="5772"/>
        <v>0</v>
      </c>
      <c r="I29642">
        <f t="shared" si="5780"/>
        <v>0</v>
      </c>
      <c r="J29642">
        <f t="shared" si="5769"/>
        <v>0</v>
      </c>
      <c r="L29642">
        <f t="shared" si="5773"/>
        <v>25639</v>
      </c>
      <c r="M29642">
        <f t="shared" si="5770"/>
        <v>6.4097499999999996E-3</v>
      </c>
      <c r="N29642">
        <f t="shared" si="5777"/>
        <v>0</v>
      </c>
      <c r="O29642">
        <f t="shared" si="5778"/>
        <v>0</v>
      </c>
      <c r="P29642">
        <f t="shared" si="5779"/>
        <v>0</v>
      </c>
      <c r="Q29642">
        <f t="shared" si="5774"/>
        <v>-7.03125E-2</v>
      </c>
      <c r="R29642">
        <f>Random!A29640</f>
        <v>-3.581203206912853E-2</v>
      </c>
      <c r="T29642">
        <f t="shared" ca="1" si="5775"/>
        <v>4.5034893758020528E-2</v>
      </c>
      <c r="U29642">
        <f t="shared" ca="1" si="5767"/>
        <v>0</v>
      </c>
      <c r="V29642">
        <f t="shared" ca="1" si="5776"/>
        <v>0</v>
      </c>
    </row>
    <row r="29643" spans="6:22" x14ac:dyDescent="0.25">
      <c r="F29643">
        <f t="shared" si="5771"/>
        <v>29640</v>
      </c>
      <c r="G29643">
        <f t="shared" si="5768"/>
        <v>7.4099999999999999E-3</v>
      </c>
      <c r="H29643">
        <f t="shared" si="5772"/>
        <v>0</v>
      </c>
      <c r="I29643">
        <f t="shared" si="5780"/>
        <v>0</v>
      </c>
      <c r="J29643">
        <f t="shared" si="5769"/>
        <v>0</v>
      </c>
      <c r="L29643">
        <f t="shared" si="5773"/>
        <v>25640</v>
      </c>
      <c r="M29643">
        <f t="shared" si="5770"/>
        <v>6.4099999999999999E-3</v>
      </c>
      <c r="N29643">
        <f t="shared" si="5777"/>
        <v>0</v>
      </c>
      <c r="O29643">
        <f t="shared" si="5778"/>
        <v>0</v>
      </c>
      <c r="P29643">
        <f t="shared" si="5779"/>
        <v>0</v>
      </c>
      <c r="Q29643">
        <f t="shared" si="5774"/>
        <v>0.59375</v>
      </c>
      <c r="R29643">
        <f>Random!A29641</f>
        <v>0.29725683551607918</v>
      </c>
      <c r="T29643">
        <f t="shared" ca="1" si="5775"/>
        <v>1.5604390317269772E-2</v>
      </c>
      <c r="U29643">
        <f t="shared" ca="1" si="5767"/>
        <v>0</v>
      </c>
      <c r="V29643">
        <f t="shared" ca="1" si="5776"/>
        <v>0</v>
      </c>
    </row>
    <row r="29644" spans="6:22" x14ac:dyDescent="0.25">
      <c r="F29644">
        <f t="shared" si="5771"/>
        <v>29641</v>
      </c>
      <c r="G29644">
        <f t="shared" si="5768"/>
        <v>7.4102500000000002E-3</v>
      </c>
      <c r="H29644">
        <f t="shared" si="5772"/>
        <v>0</v>
      </c>
      <c r="I29644">
        <f t="shared" si="5780"/>
        <v>0</v>
      </c>
      <c r="J29644">
        <f t="shared" si="5769"/>
        <v>0</v>
      </c>
      <c r="L29644">
        <f t="shared" si="5773"/>
        <v>25641</v>
      </c>
      <c r="M29644">
        <f t="shared" si="5770"/>
        <v>6.4102500000000001E-3</v>
      </c>
      <c r="N29644">
        <f t="shared" si="5777"/>
        <v>0</v>
      </c>
      <c r="O29644">
        <f t="shared" si="5778"/>
        <v>0</v>
      </c>
      <c r="P29644">
        <f t="shared" si="5779"/>
        <v>0</v>
      </c>
      <c r="Q29644">
        <f t="shared" si="5774"/>
        <v>-0.8515625</v>
      </c>
      <c r="R29644">
        <f>Random!A29642</f>
        <v>-0.42450645385950403</v>
      </c>
      <c r="T29644">
        <f t="shared" ca="1" si="5775"/>
        <v>-1.8374885750851649E-2</v>
      </c>
      <c r="U29644">
        <f t="shared" ca="1" si="5767"/>
        <v>0</v>
      </c>
      <c r="V29644">
        <f t="shared" ca="1" si="5776"/>
        <v>0</v>
      </c>
    </row>
    <row r="29645" spans="6:22" x14ac:dyDescent="0.25">
      <c r="F29645">
        <f t="shared" si="5771"/>
        <v>29642</v>
      </c>
      <c r="G29645">
        <f t="shared" si="5768"/>
        <v>7.4105000000000004E-3</v>
      </c>
      <c r="H29645">
        <f t="shared" si="5772"/>
        <v>0</v>
      </c>
      <c r="I29645">
        <f t="shared" si="5780"/>
        <v>0</v>
      </c>
      <c r="J29645">
        <f t="shared" si="5769"/>
        <v>0</v>
      </c>
      <c r="L29645">
        <f t="shared" si="5773"/>
        <v>25642</v>
      </c>
      <c r="M29645">
        <f t="shared" si="5770"/>
        <v>6.4105000000000004E-3</v>
      </c>
      <c r="N29645">
        <f t="shared" si="5777"/>
        <v>0</v>
      </c>
      <c r="O29645">
        <f t="shared" si="5778"/>
        <v>0</v>
      </c>
      <c r="P29645">
        <f t="shared" si="5779"/>
        <v>0</v>
      </c>
      <c r="Q29645">
        <f t="shared" si="5774"/>
        <v>-0.2734375</v>
      </c>
      <c r="R29645">
        <f>Random!A29643</f>
        <v>-0.1372966506706107</v>
      </c>
      <c r="T29645">
        <f t="shared" ca="1" si="5775"/>
        <v>-4.1673095612716871E-2</v>
      </c>
      <c r="U29645">
        <f t="shared" ca="1" si="5767"/>
        <v>0</v>
      </c>
      <c r="V29645">
        <f t="shared" ca="1" si="5776"/>
        <v>0</v>
      </c>
    </row>
    <row r="29646" spans="6:22" x14ac:dyDescent="0.25">
      <c r="F29646">
        <f t="shared" si="5771"/>
        <v>29643</v>
      </c>
      <c r="G29646">
        <f t="shared" si="5768"/>
        <v>7.4107499999999998E-3</v>
      </c>
      <c r="H29646">
        <f t="shared" si="5772"/>
        <v>0</v>
      </c>
      <c r="I29646">
        <f t="shared" si="5780"/>
        <v>0</v>
      </c>
      <c r="J29646">
        <f t="shared" si="5769"/>
        <v>0</v>
      </c>
      <c r="L29646">
        <f t="shared" si="5773"/>
        <v>25643</v>
      </c>
      <c r="M29646">
        <f t="shared" si="5770"/>
        <v>6.4107499999999998E-3</v>
      </c>
      <c r="N29646">
        <f t="shared" si="5777"/>
        <v>0</v>
      </c>
      <c r="O29646">
        <f t="shared" si="5778"/>
        <v>0</v>
      </c>
      <c r="P29646">
        <f t="shared" si="5779"/>
        <v>0</v>
      </c>
      <c r="Q29646">
        <f t="shared" si="5774"/>
        <v>-0.5390625</v>
      </c>
      <c r="R29646">
        <f>Random!A29644</f>
        <v>-0.26877348823104186</v>
      </c>
      <c r="T29646">
        <f t="shared" ca="1" si="5775"/>
        <v>-4.7510710191907737E-2</v>
      </c>
      <c r="U29646">
        <f t="shared" ca="1" si="5767"/>
        <v>0</v>
      </c>
      <c r="V29646">
        <f t="shared" ca="1" si="5776"/>
        <v>0</v>
      </c>
    </row>
    <row r="29647" spans="6:22" x14ac:dyDescent="0.25">
      <c r="F29647">
        <f t="shared" si="5771"/>
        <v>29644</v>
      </c>
      <c r="G29647">
        <f t="shared" si="5768"/>
        <v>7.4110000000000001E-3</v>
      </c>
      <c r="H29647">
        <f t="shared" si="5772"/>
        <v>0</v>
      </c>
      <c r="I29647">
        <f t="shared" si="5780"/>
        <v>0</v>
      </c>
      <c r="J29647">
        <f t="shared" si="5769"/>
        <v>0</v>
      </c>
      <c r="L29647">
        <f t="shared" si="5773"/>
        <v>25644</v>
      </c>
      <c r="M29647">
        <f t="shared" si="5770"/>
        <v>6.411E-3</v>
      </c>
      <c r="N29647">
        <f t="shared" si="5777"/>
        <v>0</v>
      </c>
      <c r="O29647">
        <f t="shared" si="5778"/>
        <v>0</v>
      </c>
      <c r="P29647">
        <f t="shared" si="5779"/>
        <v>0</v>
      </c>
      <c r="Q29647">
        <f t="shared" si="5774"/>
        <v>0.3125</v>
      </c>
      <c r="R29647">
        <f>Random!A29645</f>
        <v>0.1563233276871262</v>
      </c>
      <c r="T29647">
        <f t="shared" ca="1" si="5775"/>
        <v>-3.5827745334503107E-2</v>
      </c>
      <c r="U29647">
        <f t="shared" ca="1" si="5767"/>
        <v>0</v>
      </c>
      <c r="V29647">
        <f t="shared" ca="1" si="5776"/>
        <v>0</v>
      </c>
    </row>
    <row r="29648" spans="6:22" x14ac:dyDescent="0.25">
      <c r="F29648">
        <f t="shared" si="5771"/>
        <v>29645</v>
      </c>
      <c r="G29648">
        <f t="shared" si="5768"/>
        <v>7.4112500000000003E-3</v>
      </c>
      <c r="H29648">
        <f t="shared" si="5772"/>
        <v>0</v>
      </c>
      <c r="I29648">
        <f t="shared" si="5780"/>
        <v>0</v>
      </c>
      <c r="J29648">
        <f t="shared" si="5769"/>
        <v>0</v>
      </c>
      <c r="L29648">
        <f t="shared" si="5773"/>
        <v>25645</v>
      </c>
      <c r="M29648">
        <f t="shared" si="5770"/>
        <v>6.4112500000000003E-3</v>
      </c>
      <c r="N29648">
        <f t="shared" si="5777"/>
        <v>0</v>
      </c>
      <c r="O29648">
        <f t="shared" si="5778"/>
        <v>0</v>
      </c>
      <c r="P29648">
        <f t="shared" si="5779"/>
        <v>0</v>
      </c>
      <c r="Q29648">
        <f t="shared" si="5774"/>
        <v>-0.28125</v>
      </c>
      <c r="R29648">
        <f>Random!A29646</f>
        <v>-0.14062474324215868</v>
      </c>
      <c r="T29648">
        <f t="shared" ca="1" si="5775"/>
        <v>-1.2809164461023129E-2</v>
      </c>
      <c r="U29648">
        <f t="shared" ca="1" si="5767"/>
        <v>0</v>
      </c>
      <c r="V29648">
        <f t="shared" ca="1" si="5776"/>
        <v>0</v>
      </c>
    </row>
    <row r="29649" spans="6:22" x14ac:dyDescent="0.25">
      <c r="F29649">
        <f t="shared" si="5771"/>
        <v>29646</v>
      </c>
      <c r="G29649">
        <f t="shared" si="5768"/>
        <v>7.4114999999999997E-3</v>
      </c>
      <c r="H29649">
        <f t="shared" si="5772"/>
        <v>0</v>
      </c>
      <c r="I29649">
        <f t="shared" si="5780"/>
        <v>0</v>
      </c>
      <c r="J29649">
        <f t="shared" si="5769"/>
        <v>0</v>
      </c>
      <c r="L29649">
        <f t="shared" si="5773"/>
        <v>25646</v>
      </c>
      <c r="M29649">
        <f t="shared" si="5770"/>
        <v>6.4114999999999997E-3</v>
      </c>
      <c r="N29649">
        <f t="shared" si="5777"/>
        <v>0</v>
      </c>
      <c r="O29649">
        <f t="shared" si="5778"/>
        <v>0</v>
      </c>
      <c r="P29649">
        <f t="shared" si="5779"/>
        <v>0</v>
      </c>
      <c r="Q29649">
        <f t="shared" si="5774"/>
        <v>6.25E-2</v>
      </c>
      <c r="R29649">
        <f>Random!A29647</f>
        <v>3.1396371571093318E-2</v>
      </c>
      <c r="T29649">
        <f t="shared" ca="1" si="5775"/>
        <v>1.5708309843606792E-2</v>
      </c>
      <c r="U29649">
        <f t="shared" ca="1" si="5767"/>
        <v>0</v>
      </c>
      <c r="V29649">
        <f t="shared" ca="1" si="5776"/>
        <v>0</v>
      </c>
    </row>
    <row r="29650" spans="6:22" x14ac:dyDescent="0.25">
      <c r="F29650">
        <f t="shared" si="5771"/>
        <v>29647</v>
      </c>
      <c r="G29650">
        <f t="shared" si="5768"/>
        <v>7.4117499999999999E-3</v>
      </c>
      <c r="H29650">
        <f t="shared" si="5772"/>
        <v>0</v>
      </c>
      <c r="I29650">
        <f t="shared" si="5780"/>
        <v>0</v>
      </c>
      <c r="J29650">
        <f t="shared" si="5769"/>
        <v>0</v>
      </c>
      <c r="L29650">
        <f t="shared" si="5773"/>
        <v>25647</v>
      </c>
      <c r="M29650">
        <f t="shared" si="5770"/>
        <v>6.4117499999999999E-3</v>
      </c>
      <c r="N29650">
        <f t="shared" si="5777"/>
        <v>0</v>
      </c>
      <c r="O29650">
        <f t="shared" si="5778"/>
        <v>0</v>
      </c>
      <c r="P29650">
        <f t="shared" si="5779"/>
        <v>0</v>
      </c>
      <c r="Q29650">
        <f t="shared" si="5774"/>
        <v>-0.7265625</v>
      </c>
      <c r="R29650">
        <f>Random!A29648</f>
        <v>-0.3642228702906557</v>
      </c>
      <c r="T29650">
        <f t="shared" ca="1" si="5775"/>
        <v>3.7984541729743471E-2</v>
      </c>
      <c r="U29650">
        <f t="shared" ca="1" si="5767"/>
        <v>0</v>
      </c>
      <c r="V29650">
        <f t="shared" ca="1" si="5776"/>
        <v>0</v>
      </c>
    </row>
    <row r="29651" spans="6:22" x14ac:dyDescent="0.25">
      <c r="F29651">
        <f t="shared" si="5771"/>
        <v>29648</v>
      </c>
      <c r="G29651">
        <f t="shared" si="5768"/>
        <v>7.4120000000000002E-3</v>
      </c>
      <c r="H29651">
        <f t="shared" si="5772"/>
        <v>0</v>
      </c>
      <c r="I29651">
        <f t="shared" si="5780"/>
        <v>0</v>
      </c>
      <c r="J29651">
        <f t="shared" si="5769"/>
        <v>0</v>
      </c>
      <c r="L29651">
        <f t="shared" si="5773"/>
        <v>25648</v>
      </c>
      <c r="M29651">
        <f t="shared" si="5770"/>
        <v>6.4120000000000002E-3</v>
      </c>
      <c r="N29651">
        <f t="shared" si="5777"/>
        <v>0</v>
      </c>
      <c r="O29651">
        <f t="shared" si="5778"/>
        <v>0</v>
      </c>
      <c r="P29651">
        <f t="shared" si="5779"/>
        <v>0</v>
      </c>
      <c r="Q29651">
        <f t="shared" si="5774"/>
        <v>0.921875</v>
      </c>
      <c r="R29651">
        <f>Random!A29649</f>
        <v>0.46255027259899273</v>
      </c>
      <c r="T29651">
        <f t="shared" ca="1" si="5775"/>
        <v>4.6626077132016719E-2</v>
      </c>
      <c r="U29651">
        <f t="shared" ref="U29651:U29714" ca="1" si="5781">IF(T29651&gt;$D$14,T29651,0)</f>
        <v>0</v>
      </c>
      <c r="V29651">
        <f t="shared" ca="1" si="5776"/>
        <v>0</v>
      </c>
    </row>
    <row r="29652" spans="6:22" x14ac:dyDescent="0.25">
      <c r="F29652">
        <f t="shared" si="5771"/>
        <v>29649</v>
      </c>
      <c r="G29652">
        <f t="shared" si="5768"/>
        <v>7.4122499999999996E-3</v>
      </c>
      <c r="H29652">
        <f t="shared" si="5772"/>
        <v>0</v>
      </c>
      <c r="I29652">
        <f t="shared" si="5780"/>
        <v>0</v>
      </c>
      <c r="J29652">
        <f t="shared" si="5769"/>
        <v>0</v>
      </c>
      <c r="L29652">
        <f t="shared" si="5773"/>
        <v>25649</v>
      </c>
      <c r="M29652">
        <f t="shared" si="5770"/>
        <v>6.4122500000000004E-3</v>
      </c>
      <c r="N29652">
        <f t="shared" si="5777"/>
        <v>0</v>
      </c>
      <c r="O29652">
        <f t="shared" si="5778"/>
        <v>0</v>
      </c>
      <c r="P29652">
        <f t="shared" si="5779"/>
        <v>0</v>
      </c>
      <c r="Q29652">
        <f t="shared" si="5774"/>
        <v>0.3359375</v>
      </c>
      <c r="R29652">
        <f>Random!A29650</f>
        <v>0.16625759228529025</v>
      </c>
      <c r="T29652">
        <f t="shared" ca="1" si="5775"/>
        <v>3.8615746685587427E-2</v>
      </c>
      <c r="U29652">
        <f t="shared" ca="1" si="5781"/>
        <v>0</v>
      </c>
      <c r="V29652">
        <f t="shared" ca="1" si="5776"/>
        <v>0</v>
      </c>
    </row>
    <row r="29653" spans="6:22" x14ac:dyDescent="0.25">
      <c r="F29653">
        <f t="shared" si="5771"/>
        <v>29650</v>
      </c>
      <c r="G29653">
        <f t="shared" si="5768"/>
        <v>7.4124999999999998E-3</v>
      </c>
      <c r="H29653">
        <f t="shared" si="5772"/>
        <v>0</v>
      </c>
      <c r="I29653">
        <f t="shared" si="5780"/>
        <v>0</v>
      </c>
      <c r="J29653">
        <f t="shared" si="5769"/>
        <v>0</v>
      </c>
      <c r="L29653">
        <f t="shared" si="5773"/>
        <v>25650</v>
      </c>
      <c r="M29653">
        <f t="shared" si="5770"/>
        <v>6.4124999999999998E-3</v>
      </c>
      <c r="N29653">
        <f t="shared" si="5777"/>
        <v>0</v>
      </c>
      <c r="O29653">
        <f t="shared" si="5778"/>
        <v>0</v>
      </c>
      <c r="P29653">
        <f t="shared" si="5779"/>
        <v>0</v>
      </c>
      <c r="Q29653">
        <f t="shared" si="5774"/>
        <v>0.7890625</v>
      </c>
      <c r="R29653">
        <f>Random!A29651</f>
        <v>0.39362627623570157</v>
      </c>
      <c r="T29653">
        <f t="shared" ca="1" si="5775"/>
        <v>1.5895625721360156E-2</v>
      </c>
      <c r="U29653">
        <f t="shared" ca="1" si="5781"/>
        <v>0</v>
      </c>
      <c r="V29653">
        <f t="shared" ca="1" si="5776"/>
        <v>0</v>
      </c>
    </row>
    <row r="29654" spans="6:22" x14ac:dyDescent="0.25">
      <c r="F29654">
        <f t="shared" si="5771"/>
        <v>29651</v>
      </c>
      <c r="G29654">
        <f t="shared" si="5768"/>
        <v>7.4127500000000001E-3</v>
      </c>
      <c r="H29654">
        <f t="shared" si="5772"/>
        <v>0</v>
      </c>
      <c r="I29654">
        <f t="shared" si="5780"/>
        <v>0</v>
      </c>
      <c r="J29654">
        <f t="shared" si="5769"/>
        <v>0</v>
      </c>
      <c r="L29654">
        <f t="shared" si="5773"/>
        <v>25651</v>
      </c>
      <c r="M29654">
        <f t="shared" si="5770"/>
        <v>6.41275E-3</v>
      </c>
      <c r="N29654">
        <f t="shared" si="5777"/>
        <v>0</v>
      </c>
      <c r="O29654">
        <f t="shared" si="5778"/>
        <v>0</v>
      </c>
      <c r="P29654">
        <f t="shared" si="5779"/>
        <v>0</v>
      </c>
      <c r="Q29654">
        <f t="shared" si="5774"/>
        <v>0.4140625</v>
      </c>
      <c r="R29654">
        <f>Random!A29652</f>
        <v>0.20592678636896522</v>
      </c>
      <c r="T29654">
        <f t="shared" ca="1" si="5775"/>
        <v>-1.3279774065386831E-2</v>
      </c>
      <c r="U29654">
        <f t="shared" ca="1" si="5781"/>
        <v>0</v>
      </c>
      <c r="V29654">
        <f t="shared" ca="1" si="5776"/>
        <v>0</v>
      </c>
    </row>
    <row r="29655" spans="6:22" x14ac:dyDescent="0.25">
      <c r="F29655">
        <f t="shared" si="5771"/>
        <v>29652</v>
      </c>
      <c r="G29655">
        <f t="shared" si="5768"/>
        <v>7.4130000000000003E-3</v>
      </c>
      <c r="H29655">
        <f t="shared" si="5772"/>
        <v>0</v>
      </c>
      <c r="I29655">
        <f t="shared" si="5780"/>
        <v>0</v>
      </c>
      <c r="J29655">
        <f t="shared" si="5769"/>
        <v>0</v>
      </c>
      <c r="L29655">
        <f t="shared" si="5773"/>
        <v>25652</v>
      </c>
      <c r="M29655">
        <f t="shared" si="5770"/>
        <v>6.4130000000000003E-3</v>
      </c>
      <c r="N29655">
        <f t="shared" si="5777"/>
        <v>0</v>
      </c>
      <c r="O29655">
        <f t="shared" si="5778"/>
        <v>0</v>
      </c>
      <c r="P29655">
        <f t="shared" si="5779"/>
        <v>0</v>
      </c>
      <c r="Q29655">
        <f t="shared" si="5774"/>
        <v>0.1484375</v>
      </c>
      <c r="R29655">
        <f>Random!A29653</f>
        <v>7.4386718773158944E-2</v>
      </c>
      <c r="T29655">
        <f t="shared" ca="1" si="5775"/>
        <v>-3.9118977689173599E-2</v>
      </c>
      <c r="U29655">
        <f t="shared" ca="1" si="5781"/>
        <v>0</v>
      </c>
      <c r="V29655">
        <f t="shared" ca="1" si="5776"/>
        <v>0</v>
      </c>
    </row>
    <row r="29656" spans="6:22" x14ac:dyDescent="0.25">
      <c r="F29656">
        <f t="shared" si="5771"/>
        <v>29653</v>
      </c>
      <c r="G29656">
        <f t="shared" si="5768"/>
        <v>7.4132499999999997E-3</v>
      </c>
      <c r="H29656">
        <f t="shared" si="5772"/>
        <v>0</v>
      </c>
      <c r="I29656">
        <f t="shared" si="5780"/>
        <v>0</v>
      </c>
      <c r="J29656">
        <f t="shared" si="5769"/>
        <v>0</v>
      </c>
      <c r="L29656">
        <f t="shared" si="5773"/>
        <v>25653</v>
      </c>
      <c r="M29656">
        <f t="shared" si="5770"/>
        <v>6.4132499999999997E-3</v>
      </c>
      <c r="N29656">
        <f t="shared" si="5777"/>
        <v>0</v>
      </c>
      <c r="O29656">
        <f t="shared" si="5778"/>
        <v>0</v>
      </c>
      <c r="P29656">
        <f t="shared" si="5779"/>
        <v>0</v>
      </c>
      <c r="Q29656">
        <f t="shared" si="5774"/>
        <v>0.9609375</v>
      </c>
      <c r="R29656">
        <f>Random!A29654</f>
        <v>0.48158650798903324</v>
      </c>
      <c r="T29656">
        <f t="shared" ca="1" si="5775"/>
        <v>-5.0123952102439202E-2</v>
      </c>
      <c r="U29656">
        <f t="shared" ca="1" si="5781"/>
        <v>0</v>
      </c>
      <c r="V29656">
        <f t="shared" ca="1" si="5776"/>
        <v>0</v>
      </c>
    </row>
    <row r="29657" spans="6:22" x14ac:dyDescent="0.25">
      <c r="F29657">
        <f t="shared" si="5771"/>
        <v>29654</v>
      </c>
      <c r="G29657">
        <f t="shared" si="5768"/>
        <v>7.4135E-3</v>
      </c>
      <c r="H29657">
        <f t="shared" si="5772"/>
        <v>0</v>
      </c>
      <c r="I29657">
        <f t="shared" si="5780"/>
        <v>0</v>
      </c>
      <c r="J29657">
        <f t="shared" si="5769"/>
        <v>0</v>
      </c>
      <c r="L29657">
        <f t="shared" si="5773"/>
        <v>25654</v>
      </c>
      <c r="M29657">
        <f t="shared" si="5770"/>
        <v>6.4134999999999999E-3</v>
      </c>
      <c r="N29657">
        <f t="shared" si="5777"/>
        <v>0</v>
      </c>
      <c r="O29657">
        <f t="shared" si="5778"/>
        <v>0</v>
      </c>
      <c r="P29657">
        <f t="shared" si="5779"/>
        <v>0</v>
      </c>
      <c r="Q29657">
        <f t="shared" si="5774"/>
        <v>-0.546875</v>
      </c>
      <c r="R29657">
        <f>Random!A29655</f>
        <v>-0.27190513289900164</v>
      </c>
      <c r="T29657">
        <f t="shared" ca="1" si="5775"/>
        <v>-4.3475100624618207E-2</v>
      </c>
      <c r="U29657">
        <f t="shared" ca="1" si="5781"/>
        <v>0</v>
      </c>
      <c r="V29657">
        <f t="shared" ca="1" si="5776"/>
        <v>0</v>
      </c>
    </row>
    <row r="29658" spans="6:22" x14ac:dyDescent="0.25">
      <c r="F29658">
        <f t="shared" si="5771"/>
        <v>29655</v>
      </c>
      <c r="G29658">
        <f t="shared" si="5768"/>
        <v>7.4137500000000002E-3</v>
      </c>
      <c r="H29658">
        <f t="shared" si="5772"/>
        <v>0</v>
      </c>
      <c r="I29658">
        <f t="shared" si="5780"/>
        <v>0</v>
      </c>
      <c r="J29658">
        <f t="shared" si="5769"/>
        <v>0</v>
      </c>
      <c r="L29658">
        <f t="shared" si="5773"/>
        <v>25655</v>
      </c>
      <c r="M29658">
        <f t="shared" si="5770"/>
        <v>6.4137500000000002E-3</v>
      </c>
      <c r="N29658">
        <f t="shared" si="5777"/>
        <v>0</v>
      </c>
      <c r="O29658">
        <f t="shared" si="5778"/>
        <v>0</v>
      </c>
      <c r="P29658">
        <f t="shared" si="5779"/>
        <v>0</v>
      </c>
      <c r="Q29658">
        <f t="shared" si="5774"/>
        <v>-0.8984375</v>
      </c>
      <c r="R29658">
        <f>Random!A29656</f>
        <v>-0.44728651886972881</v>
      </c>
      <c r="T29658">
        <f t="shared" ca="1" si="5775"/>
        <v>-2.2866488221888432E-2</v>
      </c>
      <c r="U29658">
        <f t="shared" ca="1" si="5781"/>
        <v>0</v>
      </c>
      <c r="V29658">
        <f t="shared" ca="1" si="5776"/>
        <v>0</v>
      </c>
    </row>
    <row r="29659" spans="6:22" x14ac:dyDescent="0.25">
      <c r="F29659">
        <f t="shared" si="5771"/>
        <v>29656</v>
      </c>
      <c r="G29659">
        <f t="shared" ref="G29659:G29722" si="5782">F29659/$D$2</f>
        <v>7.4139999999999996E-3</v>
      </c>
      <c r="H29659">
        <f t="shared" si="5772"/>
        <v>0</v>
      </c>
      <c r="I29659">
        <f t="shared" si="5780"/>
        <v>0</v>
      </c>
      <c r="J29659">
        <f t="shared" ref="J29659:J29722" si="5783">ROUND(I29659*$D$3,0)/$D$3</f>
        <v>0</v>
      </c>
      <c r="L29659">
        <f t="shared" si="5773"/>
        <v>25656</v>
      </c>
      <c r="M29659">
        <f t="shared" ref="M29659:M29722" si="5784">L29659/$D$2</f>
        <v>6.4140000000000004E-3</v>
      </c>
      <c r="N29659">
        <f t="shared" si="5777"/>
        <v>0</v>
      </c>
      <c r="O29659">
        <f t="shared" si="5778"/>
        <v>0</v>
      </c>
      <c r="P29659">
        <f t="shared" si="5779"/>
        <v>0</v>
      </c>
      <c r="Q29659">
        <f t="shared" si="5774"/>
        <v>-0.5234375</v>
      </c>
      <c r="R29659">
        <f>Random!A29657</f>
        <v>-0.26044826224291318</v>
      </c>
      <c r="T29659">
        <f t="shared" ca="1" si="5775"/>
        <v>6.4807334218126298E-3</v>
      </c>
      <c r="U29659">
        <f t="shared" ca="1" si="5781"/>
        <v>0</v>
      </c>
      <c r="V29659">
        <f t="shared" ca="1" si="5776"/>
        <v>0</v>
      </c>
    </row>
    <row r="29660" spans="6:22" x14ac:dyDescent="0.25">
      <c r="F29660">
        <f t="shared" si="5771"/>
        <v>29657</v>
      </c>
      <c r="G29660">
        <f t="shared" si="5782"/>
        <v>7.4142499999999998E-3</v>
      </c>
      <c r="H29660">
        <f t="shared" si="5772"/>
        <v>0</v>
      </c>
      <c r="I29660">
        <f t="shared" si="5780"/>
        <v>0</v>
      </c>
      <c r="J29660">
        <f t="shared" si="5783"/>
        <v>0</v>
      </c>
      <c r="L29660">
        <f t="shared" si="5773"/>
        <v>25657</v>
      </c>
      <c r="M29660">
        <f t="shared" si="5784"/>
        <v>6.4142499999999998E-3</v>
      </c>
      <c r="N29660">
        <f t="shared" si="5777"/>
        <v>0</v>
      </c>
      <c r="O29660">
        <f t="shared" si="5778"/>
        <v>0</v>
      </c>
      <c r="P29660">
        <f t="shared" si="5779"/>
        <v>0</v>
      </c>
      <c r="Q29660">
        <f t="shared" si="5774"/>
        <v>0.4296875</v>
      </c>
      <c r="R29660">
        <f>Random!A29658</f>
        <v>0.21524585486527781</v>
      </c>
      <c r="T29660">
        <f t="shared" ca="1" si="5775"/>
        <v>3.5281240176305823E-2</v>
      </c>
      <c r="U29660">
        <f t="shared" ca="1" si="5781"/>
        <v>0</v>
      </c>
      <c r="V29660">
        <f t="shared" ca="1" si="5776"/>
        <v>0</v>
      </c>
    </row>
    <row r="29661" spans="6:22" x14ac:dyDescent="0.25">
      <c r="F29661">
        <f t="shared" si="5771"/>
        <v>29658</v>
      </c>
      <c r="G29661">
        <f t="shared" si="5782"/>
        <v>7.4145000000000001E-3</v>
      </c>
      <c r="H29661">
        <f t="shared" si="5772"/>
        <v>0</v>
      </c>
      <c r="I29661">
        <f t="shared" si="5780"/>
        <v>0</v>
      </c>
      <c r="J29661">
        <f t="shared" si="5783"/>
        <v>0</v>
      </c>
      <c r="L29661">
        <f t="shared" si="5773"/>
        <v>25658</v>
      </c>
      <c r="M29661">
        <f t="shared" si="5784"/>
        <v>6.4145000000000001E-3</v>
      </c>
      <c r="N29661">
        <f t="shared" si="5777"/>
        <v>0</v>
      </c>
      <c r="O29661">
        <f t="shared" si="5778"/>
        <v>0</v>
      </c>
      <c r="P29661">
        <f t="shared" si="5779"/>
        <v>0</v>
      </c>
      <c r="Q29661">
        <f t="shared" si="5774"/>
        <v>0.21875</v>
      </c>
      <c r="R29661">
        <f>Random!A29659</f>
        <v>0.11021407031086794</v>
      </c>
      <c r="T29661">
        <f t="shared" ca="1" si="5775"/>
        <v>4.9646412409901974E-2</v>
      </c>
      <c r="U29661">
        <f t="shared" ca="1" si="5781"/>
        <v>0</v>
      </c>
      <c r="V29661">
        <f t="shared" ca="1" si="5776"/>
        <v>0</v>
      </c>
    </row>
    <row r="29662" spans="6:22" x14ac:dyDescent="0.25">
      <c r="F29662">
        <f t="shared" si="5771"/>
        <v>29659</v>
      </c>
      <c r="G29662">
        <f t="shared" si="5782"/>
        <v>7.4147500000000003E-3</v>
      </c>
      <c r="H29662">
        <f t="shared" si="5772"/>
        <v>0</v>
      </c>
      <c r="I29662">
        <f t="shared" si="5780"/>
        <v>0</v>
      </c>
      <c r="J29662">
        <f t="shared" si="5783"/>
        <v>0</v>
      </c>
      <c r="L29662">
        <f t="shared" si="5773"/>
        <v>25659</v>
      </c>
      <c r="M29662">
        <f t="shared" si="5784"/>
        <v>6.4147500000000003E-3</v>
      </c>
      <c r="N29662">
        <f t="shared" si="5777"/>
        <v>0</v>
      </c>
      <c r="O29662">
        <f t="shared" si="5778"/>
        <v>0</v>
      </c>
      <c r="P29662">
        <f t="shared" si="5779"/>
        <v>0</v>
      </c>
      <c r="Q29662">
        <f t="shared" si="5774"/>
        <v>3.125E-2</v>
      </c>
      <c r="R29662">
        <f>Random!A29660</f>
        <v>1.3970155606036427E-2</v>
      </c>
      <c r="T29662">
        <f t="shared" ca="1" si="5775"/>
        <v>4.3634369971931743E-2</v>
      </c>
      <c r="U29662">
        <f t="shared" ca="1" si="5781"/>
        <v>0</v>
      </c>
      <c r="V29662">
        <f t="shared" ca="1" si="5776"/>
        <v>0</v>
      </c>
    </row>
    <row r="29663" spans="6:22" x14ac:dyDescent="0.25">
      <c r="F29663">
        <f t="shared" si="5771"/>
        <v>29660</v>
      </c>
      <c r="G29663">
        <f t="shared" si="5782"/>
        <v>7.4149999999999997E-3</v>
      </c>
      <c r="H29663">
        <f t="shared" si="5772"/>
        <v>0</v>
      </c>
      <c r="I29663">
        <f t="shared" si="5780"/>
        <v>0</v>
      </c>
      <c r="J29663">
        <f t="shared" si="5783"/>
        <v>0</v>
      </c>
      <c r="L29663">
        <f t="shared" si="5773"/>
        <v>25660</v>
      </c>
      <c r="M29663">
        <f t="shared" si="5784"/>
        <v>6.4149999999999997E-3</v>
      </c>
      <c r="N29663">
        <f t="shared" si="5777"/>
        <v>0</v>
      </c>
      <c r="O29663">
        <f t="shared" si="5778"/>
        <v>0</v>
      </c>
      <c r="P29663">
        <f t="shared" si="5779"/>
        <v>0</v>
      </c>
      <c r="Q29663">
        <f t="shared" si="5774"/>
        <v>-0.828125</v>
      </c>
      <c r="R29663">
        <f>Random!A29661</f>
        <v>-0.41335809440815685</v>
      </c>
      <c r="T29663">
        <f t="shared" ca="1" si="5775"/>
        <v>2.1022606708768213E-2</v>
      </c>
      <c r="U29663">
        <f t="shared" ca="1" si="5781"/>
        <v>0</v>
      </c>
      <c r="V29663">
        <f t="shared" ca="1" si="5776"/>
        <v>0</v>
      </c>
    </row>
    <row r="29664" spans="6:22" x14ac:dyDescent="0.25">
      <c r="F29664">
        <f t="shared" si="5771"/>
        <v>29661</v>
      </c>
      <c r="G29664">
        <f t="shared" si="5782"/>
        <v>7.41525E-3</v>
      </c>
      <c r="H29664">
        <f t="shared" si="5772"/>
        <v>0</v>
      </c>
      <c r="I29664">
        <f t="shared" si="5780"/>
        <v>0</v>
      </c>
      <c r="J29664">
        <f t="shared" si="5783"/>
        <v>0</v>
      </c>
      <c r="L29664">
        <f t="shared" si="5773"/>
        <v>25661</v>
      </c>
      <c r="M29664">
        <f t="shared" si="5784"/>
        <v>6.4152499999999999E-3</v>
      </c>
      <c r="N29664">
        <f t="shared" si="5777"/>
        <v>0</v>
      </c>
      <c r="O29664">
        <f t="shared" si="5778"/>
        <v>0</v>
      </c>
      <c r="P29664">
        <f t="shared" si="5779"/>
        <v>0</v>
      </c>
      <c r="Q29664">
        <f t="shared" si="5774"/>
        <v>-0.984375</v>
      </c>
      <c r="R29664">
        <f>Random!A29662</f>
        <v>-0.49223669313272578</v>
      </c>
      <c r="T29664">
        <f t="shared" ca="1" si="5775"/>
        <v>-5.4468662481389294E-3</v>
      </c>
      <c r="U29664">
        <f t="shared" ca="1" si="5781"/>
        <v>0</v>
      </c>
      <c r="V29664">
        <f t="shared" ca="1" si="5776"/>
        <v>0</v>
      </c>
    </row>
    <row r="29665" spans="6:22" x14ac:dyDescent="0.25">
      <c r="F29665">
        <f t="shared" si="5771"/>
        <v>29662</v>
      </c>
      <c r="G29665">
        <f t="shared" si="5782"/>
        <v>7.4155000000000002E-3</v>
      </c>
      <c r="H29665">
        <f t="shared" si="5772"/>
        <v>0</v>
      </c>
      <c r="I29665">
        <f t="shared" si="5780"/>
        <v>0</v>
      </c>
      <c r="J29665">
        <f t="shared" si="5783"/>
        <v>0</v>
      </c>
      <c r="L29665">
        <f t="shared" si="5773"/>
        <v>25662</v>
      </c>
      <c r="M29665">
        <f t="shared" si="5784"/>
        <v>6.4155000000000002E-3</v>
      </c>
      <c r="N29665">
        <f t="shared" si="5777"/>
        <v>0</v>
      </c>
      <c r="O29665">
        <f t="shared" si="5778"/>
        <v>0</v>
      </c>
      <c r="P29665">
        <f t="shared" si="5779"/>
        <v>0</v>
      </c>
      <c r="Q29665">
        <f t="shared" si="5774"/>
        <v>0.3203125</v>
      </c>
      <c r="R29665">
        <f>Random!A29663</f>
        <v>0.16054650979466112</v>
      </c>
      <c r="T29665">
        <f t="shared" ca="1" si="5775"/>
        <v>-2.5479753012669831E-2</v>
      </c>
      <c r="U29665">
        <f t="shared" ca="1" si="5781"/>
        <v>0</v>
      </c>
      <c r="V29665">
        <f t="shared" ca="1" si="5776"/>
        <v>0</v>
      </c>
    </row>
    <row r="29666" spans="6:22" x14ac:dyDescent="0.25">
      <c r="F29666">
        <f t="shared" si="5771"/>
        <v>29663</v>
      </c>
      <c r="G29666">
        <f t="shared" si="5782"/>
        <v>7.4157499999999996E-3</v>
      </c>
      <c r="H29666">
        <f t="shared" si="5772"/>
        <v>0</v>
      </c>
      <c r="I29666">
        <f t="shared" si="5780"/>
        <v>0</v>
      </c>
      <c r="J29666">
        <f t="shared" si="5783"/>
        <v>0</v>
      </c>
      <c r="L29666">
        <f t="shared" si="5773"/>
        <v>25663</v>
      </c>
      <c r="M29666">
        <f t="shared" si="5784"/>
        <v>6.4157499999999996E-3</v>
      </c>
      <c r="N29666">
        <f t="shared" si="5777"/>
        <v>0</v>
      </c>
      <c r="O29666">
        <f t="shared" si="5778"/>
        <v>0</v>
      </c>
      <c r="P29666">
        <f t="shared" si="5779"/>
        <v>0</v>
      </c>
      <c r="Q29666">
        <f t="shared" si="5774"/>
        <v>-0.453125</v>
      </c>
      <c r="R29666">
        <f>Random!A29664</f>
        <v>-0.22519930194831528</v>
      </c>
      <c r="T29666">
        <f t="shared" ca="1" si="5775"/>
        <v>-3.5804487410373245E-2</v>
      </c>
      <c r="U29666">
        <f t="shared" ca="1" si="5781"/>
        <v>0</v>
      </c>
      <c r="V29666">
        <f t="shared" ca="1" si="5776"/>
        <v>0</v>
      </c>
    </row>
    <row r="29667" spans="6:22" x14ac:dyDescent="0.25">
      <c r="F29667">
        <f t="shared" si="5771"/>
        <v>29664</v>
      </c>
      <c r="G29667">
        <f t="shared" si="5782"/>
        <v>7.4159999999999998E-3</v>
      </c>
      <c r="H29667">
        <f t="shared" si="5772"/>
        <v>0</v>
      </c>
      <c r="I29667">
        <f t="shared" si="5780"/>
        <v>0</v>
      </c>
      <c r="J29667">
        <f t="shared" si="5783"/>
        <v>0</v>
      </c>
      <c r="L29667">
        <f t="shared" si="5773"/>
        <v>25664</v>
      </c>
      <c r="M29667">
        <f t="shared" si="5784"/>
        <v>6.4159999999999998E-3</v>
      </c>
      <c r="N29667">
        <f t="shared" si="5777"/>
        <v>0</v>
      </c>
      <c r="O29667">
        <f t="shared" si="5778"/>
        <v>0</v>
      </c>
      <c r="P29667">
        <f t="shared" si="5779"/>
        <v>0</v>
      </c>
      <c r="Q29667">
        <f t="shared" si="5774"/>
        <v>-0.3203125</v>
      </c>
      <c r="R29667">
        <f>Random!A29665</f>
        <v>-0.15848614667993743</v>
      </c>
      <c r="T29667">
        <f t="shared" ca="1" si="5775"/>
        <v>-2.9869757444931005E-2</v>
      </c>
      <c r="U29667">
        <f t="shared" ca="1" si="5781"/>
        <v>0</v>
      </c>
      <c r="V29667">
        <f t="shared" ca="1" si="5776"/>
        <v>0</v>
      </c>
    </row>
    <row r="29668" spans="6:22" x14ac:dyDescent="0.25">
      <c r="F29668">
        <f t="shared" si="5771"/>
        <v>29665</v>
      </c>
      <c r="G29668">
        <f t="shared" si="5782"/>
        <v>7.4162500000000001E-3</v>
      </c>
      <c r="H29668">
        <f t="shared" si="5772"/>
        <v>0</v>
      </c>
      <c r="I29668">
        <f t="shared" si="5780"/>
        <v>0</v>
      </c>
      <c r="J29668">
        <f t="shared" si="5783"/>
        <v>0</v>
      </c>
      <c r="L29668">
        <f t="shared" si="5773"/>
        <v>25665</v>
      </c>
      <c r="M29668">
        <f t="shared" si="5784"/>
        <v>6.4162500000000001E-3</v>
      </c>
      <c r="N29668">
        <f t="shared" si="5777"/>
        <v>0</v>
      </c>
      <c r="O29668">
        <f t="shared" si="5778"/>
        <v>0</v>
      </c>
      <c r="P29668">
        <f t="shared" si="5779"/>
        <v>0</v>
      </c>
      <c r="Q29668">
        <f t="shared" si="5774"/>
        <v>0.734375</v>
      </c>
      <c r="R29668">
        <f>Random!A29666</f>
        <v>0.36863679584519471</v>
      </c>
      <c r="T29668">
        <f t="shared" ca="1" si="5775"/>
        <v>-1.125124325703401E-2</v>
      </c>
      <c r="U29668">
        <f t="shared" ca="1" si="5781"/>
        <v>0</v>
      </c>
      <c r="V29668">
        <f t="shared" ca="1" si="5776"/>
        <v>0</v>
      </c>
    </row>
    <row r="29669" spans="6:22" x14ac:dyDescent="0.25">
      <c r="F29669">
        <f t="shared" si="5771"/>
        <v>29666</v>
      </c>
      <c r="G29669">
        <f t="shared" si="5782"/>
        <v>7.4165000000000003E-3</v>
      </c>
      <c r="H29669">
        <f t="shared" si="5772"/>
        <v>0</v>
      </c>
      <c r="I29669">
        <f t="shared" si="5780"/>
        <v>0</v>
      </c>
      <c r="J29669">
        <f t="shared" si="5783"/>
        <v>0</v>
      </c>
      <c r="L29669">
        <f t="shared" si="5773"/>
        <v>25666</v>
      </c>
      <c r="M29669">
        <f t="shared" si="5784"/>
        <v>6.4165000000000003E-3</v>
      </c>
      <c r="N29669">
        <f t="shared" si="5777"/>
        <v>0</v>
      </c>
      <c r="O29669">
        <f t="shared" si="5778"/>
        <v>0</v>
      </c>
      <c r="P29669">
        <f t="shared" si="5779"/>
        <v>0</v>
      </c>
      <c r="Q29669">
        <f t="shared" si="5774"/>
        <v>-0.140625</v>
      </c>
      <c r="R29669">
        <f>Random!A29667</f>
        <v>-6.9708717700979195E-2</v>
      </c>
      <c r="T29669">
        <f t="shared" ca="1" si="5775"/>
        <v>9.5478893127721419E-3</v>
      </c>
      <c r="U29669">
        <f t="shared" ca="1" si="5781"/>
        <v>0</v>
      </c>
      <c r="V29669">
        <f t="shared" ca="1" si="5776"/>
        <v>0</v>
      </c>
    </row>
    <row r="29670" spans="6:22" x14ac:dyDescent="0.25">
      <c r="F29670">
        <f t="shared" si="5771"/>
        <v>29667</v>
      </c>
      <c r="G29670">
        <f t="shared" si="5782"/>
        <v>7.4167499999999997E-3</v>
      </c>
      <c r="H29670">
        <f t="shared" si="5772"/>
        <v>0</v>
      </c>
      <c r="I29670">
        <f t="shared" si="5780"/>
        <v>0</v>
      </c>
      <c r="J29670">
        <f t="shared" si="5783"/>
        <v>0</v>
      </c>
      <c r="L29670">
        <f t="shared" si="5773"/>
        <v>25667</v>
      </c>
      <c r="M29670">
        <f t="shared" si="5784"/>
        <v>6.4167499999999997E-3</v>
      </c>
      <c r="N29670">
        <f t="shared" si="5777"/>
        <v>0</v>
      </c>
      <c r="O29670">
        <f t="shared" si="5778"/>
        <v>0</v>
      </c>
      <c r="P29670">
        <f t="shared" si="5779"/>
        <v>0</v>
      </c>
      <c r="Q29670">
        <f t="shared" si="5774"/>
        <v>0.6953125</v>
      </c>
      <c r="R29670">
        <f>Random!A29668</f>
        <v>0.34818831406183381</v>
      </c>
      <c r="T29670">
        <f t="shared" ca="1" si="5775"/>
        <v>2.4882182211805805E-2</v>
      </c>
      <c r="U29670">
        <f t="shared" ca="1" si="5781"/>
        <v>0</v>
      </c>
      <c r="V29670">
        <f t="shared" ca="1" si="5776"/>
        <v>0</v>
      </c>
    </row>
    <row r="29671" spans="6:22" x14ac:dyDescent="0.25">
      <c r="F29671">
        <f t="shared" si="5771"/>
        <v>29668</v>
      </c>
      <c r="G29671">
        <f t="shared" si="5782"/>
        <v>7.417E-3</v>
      </c>
      <c r="H29671">
        <f t="shared" si="5772"/>
        <v>0</v>
      </c>
      <c r="I29671">
        <f t="shared" si="5780"/>
        <v>0</v>
      </c>
      <c r="J29671">
        <f t="shared" si="5783"/>
        <v>0</v>
      </c>
      <c r="L29671">
        <f t="shared" si="5773"/>
        <v>25668</v>
      </c>
      <c r="M29671">
        <f t="shared" si="5784"/>
        <v>6.417E-3</v>
      </c>
      <c r="N29671">
        <f t="shared" si="5777"/>
        <v>0</v>
      </c>
      <c r="O29671">
        <f t="shared" si="5778"/>
        <v>0</v>
      </c>
      <c r="P29671">
        <f t="shared" si="5779"/>
        <v>0</v>
      </c>
      <c r="Q29671">
        <f t="shared" si="5774"/>
        <v>-0.8203125</v>
      </c>
      <c r="R29671">
        <f>Random!A29669</f>
        <v>-0.41195122381480076</v>
      </c>
      <c r="T29671">
        <f t="shared" ca="1" si="5775"/>
        <v>2.8003330910837045E-2</v>
      </c>
      <c r="U29671">
        <f t="shared" ca="1" si="5781"/>
        <v>0</v>
      </c>
      <c r="V29671">
        <f t="shared" ca="1" si="5776"/>
        <v>0</v>
      </c>
    </row>
    <row r="29672" spans="6:22" x14ac:dyDescent="0.25">
      <c r="F29672">
        <f t="shared" si="5771"/>
        <v>29669</v>
      </c>
      <c r="G29672">
        <f t="shared" si="5782"/>
        <v>7.4172500000000002E-3</v>
      </c>
      <c r="H29672">
        <f t="shared" si="5772"/>
        <v>0</v>
      </c>
      <c r="I29672">
        <f t="shared" si="5780"/>
        <v>0</v>
      </c>
      <c r="J29672">
        <f t="shared" si="5783"/>
        <v>0</v>
      </c>
      <c r="L29672">
        <f t="shared" si="5773"/>
        <v>25669</v>
      </c>
      <c r="M29672">
        <f t="shared" si="5784"/>
        <v>6.4172500000000002E-3</v>
      </c>
      <c r="N29672">
        <f t="shared" si="5777"/>
        <v>0</v>
      </c>
      <c r="O29672">
        <f t="shared" si="5778"/>
        <v>0</v>
      </c>
      <c r="P29672">
        <f t="shared" si="5779"/>
        <v>0</v>
      </c>
      <c r="Q29672">
        <f t="shared" si="5774"/>
        <v>0.1171875</v>
      </c>
      <c r="R29672">
        <f>Random!A29670</f>
        <v>5.912958274567448E-2</v>
      </c>
      <c r="T29672">
        <f t="shared" ca="1" si="5775"/>
        <v>2.0068836137664751E-2</v>
      </c>
      <c r="U29672">
        <f t="shared" ca="1" si="5781"/>
        <v>0</v>
      </c>
      <c r="V29672">
        <f t="shared" ca="1" si="5776"/>
        <v>0</v>
      </c>
    </row>
    <row r="29673" spans="6:22" x14ac:dyDescent="0.25">
      <c r="F29673">
        <f t="shared" si="5771"/>
        <v>29670</v>
      </c>
      <c r="G29673">
        <f t="shared" si="5782"/>
        <v>7.4174999999999996E-3</v>
      </c>
      <c r="H29673">
        <f t="shared" si="5772"/>
        <v>0</v>
      </c>
      <c r="I29673">
        <f t="shared" si="5780"/>
        <v>0</v>
      </c>
      <c r="J29673">
        <f t="shared" si="5783"/>
        <v>0</v>
      </c>
      <c r="L29673">
        <f t="shared" si="5773"/>
        <v>25670</v>
      </c>
      <c r="M29673">
        <f t="shared" si="5784"/>
        <v>6.4174999999999996E-3</v>
      </c>
      <c r="N29673">
        <f t="shared" si="5777"/>
        <v>0</v>
      </c>
      <c r="O29673">
        <f t="shared" si="5778"/>
        <v>0</v>
      </c>
      <c r="P29673">
        <f t="shared" si="5779"/>
        <v>0</v>
      </c>
      <c r="Q29673">
        <f t="shared" si="5774"/>
        <v>0.796875</v>
      </c>
      <c r="R29673">
        <f>Random!A29671</f>
        <v>0.39974281017846702</v>
      </c>
      <c r="T29673">
        <f t="shared" ca="1" si="5775"/>
        <v>3.3596025964039407E-3</v>
      </c>
      <c r="U29673">
        <f t="shared" ca="1" si="5781"/>
        <v>0</v>
      </c>
      <c r="V29673">
        <f t="shared" ca="1" si="5776"/>
        <v>0</v>
      </c>
    </row>
    <row r="29674" spans="6:22" x14ac:dyDescent="0.25">
      <c r="F29674">
        <f t="shared" si="5771"/>
        <v>29671</v>
      </c>
      <c r="G29674">
        <f t="shared" si="5782"/>
        <v>7.4177499999999999E-3</v>
      </c>
      <c r="H29674">
        <f t="shared" si="5772"/>
        <v>0</v>
      </c>
      <c r="I29674">
        <f t="shared" si="5780"/>
        <v>0</v>
      </c>
      <c r="J29674">
        <f t="shared" si="5783"/>
        <v>0</v>
      </c>
      <c r="L29674">
        <f t="shared" si="5773"/>
        <v>25671</v>
      </c>
      <c r="M29674">
        <f t="shared" si="5784"/>
        <v>6.4177499999999998E-3</v>
      </c>
      <c r="N29674">
        <f t="shared" si="5777"/>
        <v>0</v>
      </c>
      <c r="O29674">
        <f t="shared" si="5778"/>
        <v>0</v>
      </c>
      <c r="P29674">
        <f t="shared" si="5779"/>
        <v>0</v>
      </c>
      <c r="Q29674">
        <f t="shared" si="5774"/>
        <v>-7.8125E-3</v>
      </c>
      <c r="R29674">
        <f>Random!A29672</f>
        <v>-3.8659852212398205E-3</v>
      </c>
      <c r="T29674">
        <f t="shared" ca="1" si="5775"/>
        <v>-1.8620782409359E-2</v>
      </c>
      <c r="U29674">
        <f t="shared" ca="1" si="5781"/>
        <v>0</v>
      </c>
      <c r="V29674">
        <f t="shared" ca="1" si="5776"/>
        <v>0</v>
      </c>
    </row>
    <row r="29675" spans="6:22" x14ac:dyDescent="0.25">
      <c r="F29675">
        <f t="shared" si="5771"/>
        <v>29672</v>
      </c>
      <c r="G29675">
        <f t="shared" si="5782"/>
        <v>7.4180000000000001E-3</v>
      </c>
      <c r="H29675">
        <f t="shared" si="5772"/>
        <v>0</v>
      </c>
      <c r="I29675">
        <f t="shared" si="5780"/>
        <v>0</v>
      </c>
      <c r="J29675">
        <f t="shared" si="5783"/>
        <v>0</v>
      </c>
      <c r="L29675">
        <f t="shared" si="5773"/>
        <v>25672</v>
      </c>
      <c r="M29675">
        <f t="shared" si="5784"/>
        <v>6.4180000000000001E-3</v>
      </c>
      <c r="N29675">
        <f t="shared" si="5777"/>
        <v>0</v>
      </c>
      <c r="O29675">
        <f t="shared" si="5778"/>
        <v>0</v>
      </c>
      <c r="P29675">
        <f t="shared" si="5779"/>
        <v>0</v>
      </c>
      <c r="Q29675">
        <f t="shared" si="5774"/>
        <v>-0.7265625</v>
      </c>
      <c r="R29675">
        <f>Random!A29673</f>
        <v>-0.36209549524511186</v>
      </c>
      <c r="T29675">
        <f t="shared" ca="1" si="5775"/>
        <v>-3.528935063906203E-2</v>
      </c>
      <c r="U29675">
        <f t="shared" ca="1" si="5781"/>
        <v>0</v>
      </c>
      <c r="V29675">
        <f t="shared" ca="1" si="5776"/>
        <v>0</v>
      </c>
    </row>
    <row r="29676" spans="6:22" x14ac:dyDescent="0.25">
      <c r="F29676">
        <f t="shared" si="5771"/>
        <v>29673</v>
      </c>
      <c r="G29676">
        <f t="shared" si="5782"/>
        <v>7.4182500000000004E-3</v>
      </c>
      <c r="H29676">
        <f t="shared" si="5772"/>
        <v>0</v>
      </c>
      <c r="I29676">
        <f t="shared" si="5780"/>
        <v>0</v>
      </c>
      <c r="J29676">
        <f t="shared" si="5783"/>
        <v>0</v>
      </c>
      <c r="L29676">
        <f t="shared" si="5773"/>
        <v>25673</v>
      </c>
      <c r="M29676">
        <f t="shared" si="5784"/>
        <v>6.4182500000000003E-3</v>
      </c>
      <c r="N29676">
        <f t="shared" si="5777"/>
        <v>0</v>
      </c>
      <c r="O29676">
        <f t="shared" si="5778"/>
        <v>0</v>
      </c>
      <c r="P29676">
        <f t="shared" si="5779"/>
        <v>0</v>
      </c>
      <c r="Q29676">
        <f t="shared" si="5774"/>
        <v>-0.5625</v>
      </c>
      <c r="R29676">
        <f>Random!A29674</f>
        <v>-0.28103985444761803</v>
      </c>
      <c r="T29676">
        <f t="shared" ca="1" si="5775"/>
        <v>-3.8179560625563616E-2</v>
      </c>
      <c r="U29676">
        <f t="shared" ca="1" si="5781"/>
        <v>0</v>
      </c>
      <c r="V29676">
        <f t="shared" ca="1" si="5776"/>
        <v>0</v>
      </c>
    </row>
    <row r="29677" spans="6:22" x14ac:dyDescent="0.25">
      <c r="F29677">
        <f t="shared" si="5771"/>
        <v>29674</v>
      </c>
      <c r="G29677">
        <f t="shared" si="5782"/>
        <v>7.4184999999999997E-3</v>
      </c>
      <c r="H29677">
        <f t="shared" si="5772"/>
        <v>0</v>
      </c>
      <c r="I29677">
        <f t="shared" si="5780"/>
        <v>0</v>
      </c>
      <c r="J29677">
        <f t="shared" si="5783"/>
        <v>0</v>
      </c>
      <c r="L29677">
        <f t="shared" si="5773"/>
        <v>25674</v>
      </c>
      <c r="M29677">
        <f t="shared" si="5784"/>
        <v>6.4184999999999997E-3</v>
      </c>
      <c r="N29677">
        <f t="shared" si="5777"/>
        <v>0</v>
      </c>
      <c r="O29677">
        <f t="shared" si="5778"/>
        <v>0</v>
      </c>
      <c r="P29677">
        <f t="shared" si="5779"/>
        <v>0</v>
      </c>
      <c r="Q29677">
        <f t="shared" si="5774"/>
        <v>0.953125</v>
      </c>
      <c r="R29677">
        <f>Random!A29675</f>
        <v>0.47831748631773674</v>
      </c>
      <c r="T29677">
        <f t="shared" ca="1" si="5775"/>
        <v>-2.5405569660074193E-2</v>
      </c>
      <c r="U29677">
        <f t="shared" ca="1" si="5781"/>
        <v>0</v>
      </c>
      <c r="V29677">
        <f t="shared" ca="1" si="5776"/>
        <v>0</v>
      </c>
    </row>
    <row r="29678" spans="6:22" x14ac:dyDescent="0.25">
      <c r="F29678">
        <f t="shared" si="5771"/>
        <v>29675</v>
      </c>
      <c r="G29678">
        <f t="shared" si="5782"/>
        <v>7.41875E-3</v>
      </c>
      <c r="H29678">
        <f t="shared" si="5772"/>
        <v>0</v>
      </c>
      <c r="I29678">
        <f t="shared" si="5780"/>
        <v>0</v>
      </c>
      <c r="J29678">
        <f t="shared" si="5783"/>
        <v>0</v>
      </c>
      <c r="L29678">
        <f t="shared" si="5773"/>
        <v>25675</v>
      </c>
      <c r="M29678">
        <f t="shared" si="5784"/>
        <v>6.41875E-3</v>
      </c>
      <c r="N29678">
        <f t="shared" si="5777"/>
        <v>0</v>
      </c>
      <c r="O29678">
        <f t="shared" si="5778"/>
        <v>0</v>
      </c>
      <c r="P29678">
        <f t="shared" si="5779"/>
        <v>0</v>
      </c>
      <c r="Q29678">
        <f t="shared" si="5774"/>
        <v>0.90625</v>
      </c>
      <c r="R29678">
        <f>Random!A29676</f>
        <v>0.45323721314168663</v>
      </c>
      <c r="T29678">
        <f t="shared" ca="1" si="5775"/>
        <v>-3.7268460723649571E-3</v>
      </c>
      <c r="U29678">
        <f t="shared" ca="1" si="5781"/>
        <v>0</v>
      </c>
      <c r="V29678">
        <f t="shared" ca="1" si="5776"/>
        <v>0</v>
      </c>
    </row>
    <row r="29679" spans="6:22" x14ac:dyDescent="0.25">
      <c r="F29679">
        <f t="shared" si="5771"/>
        <v>29676</v>
      </c>
      <c r="G29679">
        <f t="shared" si="5782"/>
        <v>7.4190000000000002E-3</v>
      </c>
      <c r="H29679">
        <f t="shared" si="5772"/>
        <v>0</v>
      </c>
      <c r="I29679">
        <f t="shared" si="5780"/>
        <v>0</v>
      </c>
      <c r="J29679">
        <f t="shared" si="5783"/>
        <v>0</v>
      </c>
      <c r="L29679">
        <f t="shared" si="5773"/>
        <v>25676</v>
      </c>
      <c r="M29679">
        <f t="shared" si="5784"/>
        <v>6.4190000000000002E-3</v>
      </c>
      <c r="N29679">
        <f t="shared" si="5777"/>
        <v>0</v>
      </c>
      <c r="O29679">
        <f t="shared" si="5778"/>
        <v>0</v>
      </c>
      <c r="P29679">
        <f t="shared" si="5779"/>
        <v>0</v>
      </c>
      <c r="Q29679">
        <f t="shared" si="5774"/>
        <v>0</v>
      </c>
      <c r="R29679">
        <f>Random!A29677</f>
        <v>5.0083041369963777E-4</v>
      </c>
      <c r="T29679">
        <f t="shared" ca="1" si="5775"/>
        <v>1.8587751046065831E-2</v>
      </c>
      <c r="U29679">
        <f t="shared" ca="1" si="5781"/>
        <v>0</v>
      </c>
      <c r="V29679">
        <f t="shared" ca="1" si="5776"/>
        <v>0</v>
      </c>
    </row>
    <row r="29680" spans="6:22" x14ac:dyDescent="0.25">
      <c r="F29680">
        <f t="shared" si="5771"/>
        <v>29677</v>
      </c>
      <c r="G29680">
        <f t="shared" si="5782"/>
        <v>7.4192499999999996E-3</v>
      </c>
      <c r="H29680">
        <f t="shared" si="5772"/>
        <v>0</v>
      </c>
      <c r="I29680">
        <f t="shared" si="5780"/>
        <v>0</v>
      </c>
      <c r="J29680">
        <f t="shared" si="5783"/>
        <v>0</v>
      </c>
      <c r="L29680">
        <f t="shared" si="5773"/>
        <v>25677</v>
      </c>
      <c r="M29680">
        <f t="shared" si="5784"/>
        <v>6.4192499999999996E-3</v>
      </c>
      <c r="N29680">
        <f t="shared" si="5777"/>
        <v>0</v>
      </c>
      <c r="O29680">
        <f t="shared" si="5778"/>
        <v>0</v>
      </c>
      <c r="P29680">
        <f t="shared" si="5779"/>
        <v>0</v>
      </c>
      <c r="Q29680">
        <f t="shared" si="5774"/>
        <v>-0.578125</v>
      </c>
      <c r="R29680">
        <f>Random!A29678</f>
        <v>-0.29037981345109376</v>
      </c>
      <c r="T29680">
        <f t="shared" ca="1" si="5775"/>
        <v>3.2411996943639984E-2</v>
      </c>
      <c r="U29680">
        <f t="shared" ca="1" si="5781"/>
        <v>0</v>
      </c>
      <c r="V29680">
        <f t="shared" ca="1" si="5776"/>
        <v>0</v>
      </c>
    </row>
    <row r="29681" spans="6:22" x14ac:dyDescent="0.25">
      <c r="F29681">
        <f t="shared" si="5771"/>
        <v>29678</v>
      </c>
      <c r="G29681">
        <f t="shared" si="5782"/>
        <v>7.4194999999999999E-3</v>
      </c>
      <c r="H29681">
        <f t="shared" si="5772"/>
        <v>0</v>
      </c>
      <c r="I29681">
        <f t="shared" si="5780"/>
        <v>0</v>
      </c>
      <c r="J29681">
        <f t="shared" si="5783"/>
        <v>0</v>
      </c>
      <c r="L29681">
        <f t="shared" si="5773"/>
        <v>25678</v>
      </c>
      <c r="M29681">
        <f t="shared" si="5784"/>
        <v>6.4194999999999999E-3</v>
      </c>
      <c r="N29681">
        <f t="shared" si="5777"/>
        <v>0</v>
      </c>
      <c r="O29681">
        <f t="shared" si="5778"/>
        <v>0</v>
      </c>
      <c r="P29681">
        <f t="shared" si="5779"/>
        <v>0</v>
      </c>
      <c r="Q29681">
        <f t="shared" si="5774"/>
        <v>0.7109375</v>
      </c>
      <c r="R29681">
        <f>Random!A29679</f>
        <v>0.35638525494387974</v>
      </c>
      <c r="T29681">
        <f t="shared" ca="1" si="5775"/>
        <v>3.5320205168681888E-2</v>
      </c>
      <c r="U29681">
        <f t="shared" ca="1" si="5781"/>
        <v>0</v>
      </c>
      <c r="V29681">
        <f t="shared" ca="1" si="5776"/>
        <v>0</v>
      </c>
    </row>
    <row r="29682" spans="6:22" x14ac:dyDescent="0.25">
      <c r="F29682">
        <f t="shared" si="5771"/>
        <v>29679</v>
      </c>
      <c r="G29682">
        <f t="shared" si="5782"/>
        <v>7.4197500000000001E-3</v>
      </c>
      <c r="H29682">
        <f t="shared" si="5772"/>
        <v>0</v>
      </c>
      <c r="I29682">
        <f t="shared" si="5780"/>
        <v>0</v>
      </c>
      <c r="J29682">
        <f t="shared" si="5783"/>
        <v>0</v>
      </c>
      <c r="L29682">
        <f t="shared" si="5773"/>
        <v>25679</v>
      </c>
      <c r="M29682">
        <f t="shared" si="5784"/>
        <v>6.4197500000000001E-3</v>
      </c>
      <c r="N29682">
        <f t="shared" si="5777"/>
        <v>0</v>
      </c>
      <c r="O29682">
        <f t="shared" si="5778"/>
        <v>0</v>
      </c>
      <c r="P29682">
        <f t="shared" si="5779"/>
        <v>0</v>
      </c>
      <c r="Q29682">
        <f t="shared" si="5774"/>
        <v>-0.640625</v>
      </c>
      <c r="R29682">
        <f>Random!A29680</f>
        <v>-0.31911105589312894</v>
      </c>
      <c r="T29682">
        <f t="shared" ca="1" si="5775"/>
        <v>2.6016680059115515E-2</v>
      </c>
      <c r="U29682">
        <f t="shared" ca="1" si="5781"/>
        <v>0</v>
      </c>
      <c r="V29682">
        <f t="shared" ca="1" si="5776"/>
        <v>0</v>
      </c>
    </row>
    <row r="29683" spans="6:22" x14ac:dyDescent="0.25">
      <c r="F29683">
        <f t="shared" si="5771"/>
        <v>29680</v>
      </c>
      <c r="G29683">
        <f t="shared" si="5782"/>
        <v>7.4200000000000004E-3</v>
      </c>
      <c r="H29683">
        <f t="shared" si="5772"/>
        <v>0</v>
      </c>
      <c r="I29683">
        <f t="shared" si="5780"/>
        <v>0</v>
      </c>
      <c r="J29683">
        <f t="shared" si="5783"/>
        <v>0</v>
      </c>
      <c r="L29683">
        <f t="shared" si="5773"/>
        <v>25680</v>
      </c>
      <c r="M29683">
        <f t="shared" si="5784"/>
        <v>6.4200000000000004E-3</v>
      </c>
      <c r="N29683">
        <f t="shared" si="5777"/>
        <v>0</v>
      </c>
      <c r="O29683">
        <f t="shared" si="5778"/>
        <v>0</v>
      </c>
      <c r="P29683">
        <f t="shared" si="5779"/>
        <v>0</v>
      </c>
      <c r="Q29683">
        <f t="shared" si="5774"/>
        <v>0.3984375</v>
      </c>
      <c r="R29683">
        <f>Random!A29681</f>
        <v>0.19842039502704278</v>
      </c>
      <c r="T29683">
        <f t="shared" ca="1" si="5775"/>
        <v>9.4068917498556E-3</v>
      </c>
      <c r="U29683">
        <f t="shared" ca="1" si="5781"/>
        <v>0</v>
      </c>
      <c r="V29683">
        <f t="shared" ca="1" si="5776"/>
        <v>0</v>
      </c>
    </row>
    <row r="29684" spans="6:22" x14ac:dyDescent="0.25">
      <c r="F29684">
        <f t="shared" si="5771"/>
        <v>29681</v>
      </c>
      <c r="G29684">
        <f t="shared" si="5782"/>
        <v>7.4202499999999998E-3</v>
      </c>
      <c r="H29684">
        <f t="shared" si="5772"/>
        <v>0</v>
      </c>
      <c r="I29684">
        <f t="shared" si="5780"/>
        <v>0</v>
      </c>
      <c r="J29684">
        <f t="shared" si="5783"/>
        <v>0</v>
      </c>
      <c r="L29684">
        <f t="shared" si="5773"/>
        <v>25681</v>
      </c>
      <c r="M29684">
        <f t="shared" si="5784"/>
        <v>6.4202499999999997E-3</v>
      </c>
      <c r="N29684">
        <f t="shared" si="5777"/>
        <v>0</v>
      </c>
      <c r="O29684">
        <f t="shared" si="5778"/>
        <v>0</v>
      </c>
      <c r="P29684">
        <f t="shared" si="5779"/>
        <v>0</v>
      </c>
      <c r="Q29684">
        <f t="shared" si="5774"/>
        <v>-1.5625E-2</v>
      </c>
      <c r="R29684">
        <f>Random!A29682</f>
        <v>-7.4933009427815556E-3</v>
      </c>
      <c r="T29684">
        <f t="shared" ca="1" si="5775"/>
        <v>-1.0158809865324862E-2</v>
      </c>
      <c r="U29684">
        <f t="shared" ca="1" si="5781"/>
        <v>0</v>
      </c>
      <c r="V29684">
        <f t="shared" ca="1" si="5776"/>
        <v>0</v>
      </c>
    </row>
    <row r="29685" spans="6:22" x14ac:dyDescent="0.25">
      <c r="F29685">
        <f t="shared" si="5771"/>
        <v>29682</v>
      </c>
      <c r="G29685">
        <f t="shared" si="5782"/>
        <v>7.4205E-3</v>
      </c>
      <c r="H29685">
        <f t="shared" si="5772"/>
        <v>0</v>
      </c>
      <c r="I29685">
        <f t="shared" si="5780"/>
        <v>0</v>
      </c>
      <c r="J29685">
        <f t="shared" si="5783"/>
        <v>0</v>
      </c>
      <c r="L29685">
        <f t="shared" si="5773"/>
        <v>25682</v>
      </c>
      <c r="M29685">
        <f t="shared" si="5784"/>
        <v>6.4205E-3</v>
      </c>
      <c r="N29685">
        <f t="shared" si="5777"/>
        <v>0</v>
      </c>
      <c r="O29685">
        <f t="shared" si="5778"/>
        <v>0</v>
      </c>
      <c r="P29685">
        <f t="shared" si="5779"/>
        <v>0</v>
      </c>
      <c r="Q29685">
        <f t="shared" si="5774"/>
        <v>-3.125E-2</v>
      </c>
      <c r="R29685">
        <f>Random!A29683</f>
        <v>-1.5350108405971952E-2</v>
      </c>
      <c r="T29685">
        <f t="shared" ca="1" si="5775"/>
        <v>-2.631492991048192E-2</v>
      </c>
      <c r="U29685">
        <f t="shared" ca="1" si="5781"/>
        <v>0</v>
      </c>
      <c r="V29685">
        <f t="shared" ca="1" si="5776"/>
        <v>0</v>
      </c>
    </row>
    <row r="29686" spans="6:22" x14ac:dyDescent="0.25">
      <c r="F29686">
        <f t="shared" si="5771"/>
        <v>29683</v>
      </c>
      <c r="G29686">
        <f t="shared" si="5782"/>
        <v>7.4207500000000003E-3</v>
      </c>
      <c r="H29686">
        <f t="shared" si="5772"/>
        <v>0</v>
      </c>
      <c r="I29686">
        <f t="shared" si="5780"/>
        <v>0</v>
      </c>
      <c r="J29686">
        <f t="shared" si="5783"/>
        <v>0</v>
      </c>
      <c r="L29686">
        <f t="shared" si="5773"/>
        <v>25683</v>
      </c>
      <c r="M29686">
        <f t="shared" si="5784"/>
        <v>6.4207500000000002E-3</v>
      </c>
      <c r="N29686">
        <f t="shared" si="5777"/>
        <v>0</v>
      </c>
      <c r="O29686">
        <f t="shared" si="5778"/>
        <v>0</v>
      </c>
      <c r="P29686">
        <f t="shared" si="5779"/>
        <v>0</v>
      </c>
      <c r="Q29686">
        <f t="shared" si="5774"/>
        <v>-0.3828125</v>
      </c>
      <c r="R29686">
        <f>Random!A29684</f>
        <v>-0.19028945828363331</v>
      </c>
      <c r="T29686">
        <f t="shared" ca="1" si="5775"/>
        <v>-3.4489790646140953E-2</v>
      </c>
      <c r="U29686">
        <f t="shared" ca="1" si="5781"/>
        <v>0</v>
      </c>
      <c r="V29686">
        <f t="shared" ca="1" si="5776"/>
        <v>0</v>
      </c>
    </row>
    <row r="29687" spans="6:22" x14ac:dyDescent="0.25">
      <c r="F29687">
        <f t="shared" si="5771"/>
        <v>29684</v>
      </c>
      <c r="G29687">
        <f t="shared" si="5782"/>
        <v>7.4209999999999996E-3</v>
      </c>
      <c r="H29687">
        <f t="shared" si="5772"/>
        <v>0</v>
      </c>
      <c r="I29687">
        <f t="shared" si="5780"/>
        <v>0</v>
      </c>
      <c r="J29687">
        <f t="shared" si="5783"/>
        <v>0</v>
      </c>
      <c r="L29687">
        <f t="shared" si="5773"/>
        <v>25684</v>
      </c>
      <c r="M29687">
        <f t="shared" si="5784"/>
        <v>6.4209999999999996E-3</v>
      </c>
      <c r="N29687">
        <f t="shared" si="5777"/>
        <v>0</v>
      </c>
      <c r="O29687">
        <f t="shared" si="5778"/>
        <v>0</v>
      </c>
      <c r="P29687">
        <f t="shared" si="5779"/>
        <v>0</v>
      </c>
      <c r="Q29687">
        <f t="shared" si="5774"/>
        <v>-6.25E-2</v>
      </c>
      <c r="R29687">
        <f>Random!A29685</f>
        <v>-3.2179510284323531E-2</v>
      </c>
      <c r="T29687">
        <f t="shared" ca="1" si="5775"/>
        <v>-2.7955567133829032E-2</v>
      </c>
      <c r="U29687">
        <f t="shared" ca="1" si="5781"/>
        <v>0</v>
      </c>
      <c r="V29687">
        <f t="shared" ca="1" si="5776"/>
        <v>0</v>
      </c>
    </row>
    <row r="29688" spans="6:22" x14ac:dyDescent="0.25">
      <c r="F29688">
        <f t="shared" si="5771"/>
        <v>29685</v>
      </c>
      <c r="G29688">
        <f t="shared" si="5782"/>
        <v>7.4212499999999999E-3</v>
      </c>
      <c r="H29688">
        <f t="shared" si="5772"/>
        <v>0</v>
      </c>
      <c r="I29688">
        <f t="shared" si="5780"/>
        <v>0</v>
      </c>
      <c r="J29688">
        <f t="shared" si="5783"/>
        <v>0</v>
      </c>
      <c r="L29688">
        <f t="shared" si="5773"/>
        <v>25685</v>
      </c>
      <c r="M29688">
        <f t="shared" si="5784"/>
        <v>6.4212499999999999E-3</v>
      </c>
      <c r="N29688">
        <f t="shared" si="5777"/>
        <v>0</v>
      </c>
      <c r="O29688">
        <f t="shared" si="5778"/>
        <v>0</v>
      </c>
      <c r="P29688">
        <f t="shared" si="5779"/>
        <v>0</v>
      </c>
      <c r="Q29688">
        <f t="shared" si="5774"/>
        <v>-0.796875</v>
      </c>
      <c r="R29688">
        <f>Random!A29686</f>
        <v>-0.39700233435816001</v>
      </c>
      <c r="T29688">
        <f t="shared" ca="1" si="5775"/>
        <v>-1.0684584872417094E-2</v>
      </c>
      <c r="U29688">
        <f t="shared" ca="1" si="5781"/>
        <v>0</v>
      </c>
      <c r="V29688">
        <f t="shared" ca="1" si="5776"/>
        <v>0</v>
      </c>
    </row>
    <row r="29689" spans="6:22" x14ac:dyDescent="0.25">
      <c r="F29689">
        <f t="shared" si="5771"/>
        <v>29686</v>
      </c>
      <c r="G29689">
        <f t="shared" si="5782"/>
        <v>7.4215000000000001E-3</v>
      </c>
      <c r="H29689">
        <f t="shared" si="5772"/>
        <v>0</v>
      </c>
      <c r="I29689">
        <f t="shared" si="5780"/>
        <v>0</v>
      </c>
      <c r="J29689">
        <f t="shared" si="5783"/>
        <v>0</v>
      </c>
      <c r="L29689">
        <f t="shared" si="5773"/>
        <v>25686</v>
      </c>
      <c r="M29689">
        <f t="shared" si="5784"/>
        <v>6.4215000000000001E-3</v>
      </c>
      <c r="N29689">
        <f t="shared" si="5777"/>
        <v>0</v>
      </c>
      <c r="O29689">
        <f t="shared" si="5778"/>
        <v>0</v>
      </c>
      <c r="P29689">
        <f t="shared" si="5779"/>
        <v>0</v>
      </c>
      <c r="Q29689">
        <f t="shared" si="5774"/>
        <v>7.8125E-2</v>
      </c>
      <c r="R29689">
        <f>Random!A29687</f>
        <v>3.7917401660400363E-2</v>
      </c>
      <c r="T29689">
        <f t="shared" ca="1" si="5775"/>
        <v>1.2983855914918388E-2</v>
      </c>
      <c r="U29689">
        <f t="shared" ca="1" si="5781"/>
        <v>0</v>
      </c>
      <c r="V29689">
        <f t="shared" ca="1" si="5776"/>
        <v>0</v>
      </c>
    </row>
    <row r="29690" spans="6:22" x14ac:dyDescent="0.25">
      <c r="F29690">
        <f t="shared" si="5771"/>
        <v>29687</v>
      </c>
      <c r="G29690">
        <f t="shared" si="5782"/>
        <v>7.4217500000000004E-3</v>
      </c>
      <c r="H29690">
        <f t="shared" si="5772"/>
        <v>0</v>
      </c>
      <c r="I29690">
        <f t="shared" si="5780"/>
        <v>0</v>
      </c>
      <c r="J29690">
        <f t="shared" si="5783"/>
        <v>0</v>
      </c>
      <c r="L29690">
        <f t="shared" si="5773"/>
        <v>25687</v>
      </c>
      <c r="M29690">
        <f t="shared" si="5784"/>
        <v>6.4217500000000004E-3</v>
      </c>
      <c r="N29690">
        <f t="shared" si="5777"/>
        <v>0</v>
      </c>
      <c r="O29690">
        <f t="shared" si="5778"/>
        <v>0</v>
      </c>
      <c r="P29690">
        <f t="shared" si="5779"/>
        <v>0</v>
      </c>
      <c r="Q29690">
        <f t="shared" si="5774"/>
        <v>0.8359375</v>
      </c>
      <c r="R29690">
        <f>Random!A29688</f>
        <v>0.41972711230487725</v>
      </c>
      <c r="T29690">
        <f t="shared" ca="1" si="5775"/>
        <v>3.3984586294379046E-2</v>
      </c>
      <c r="U29690">
        <f t="shared" ca="1" si="5781"/>
        <v>0</v>
      </c>
      <c r="V29690">
        <f t="shared" ca="1" si="5776"/>
        <v>0</v>
      </c>
    </row>
    <row r="29691" spans="6:22" x14ac:dyDescent="0.25">
      <c r="F29691">
        <f t="shared" si="5771"/>
        <v>29688</v>
      </c>
      <c r="G29691">
        <f t="shared" si="5782"/>
        <v>7.4219999999999998E-3</v>
      </c>
      <c r="H29691">
        <f t="shared" si="5772"/>
        <v>0</v>
      </c>
      <c r="I29691">
        <f t="shared" si="5780"/>
        <v>0</v>
      </c>
      <c r="J29691">
        <f t="shared" si="5783"/>
        <v>0</v>
      </c>
      <c r="L29691">
        <f t="shared" si="5773"/>
        <v>25688</v>
      </c>
      <c r="M29691">
        <f t="shared" si="5784"/>
        <v>6.4219999999999998E-3</v>
      </c>
      <c r="N29691">
        <f t="shared" si="5777"/>
        <v>0</v>
      </c>
      <c r="O29691">
        <f t="shared" si="5778"/>
        <v>0</v>
      </c>
      <c r="P29691">
        <f t="shared" si="5779"/>
        <v>0</v>
      </c>
      <c r="Q29691">
        <f t="shared" si="5774"/>
        <v>-0.1015625</v>
      </c>
      <c r="R29691">
        <f>Random!A29689</f>
        <v>-4.9953467800187945E-2</v>
      </c>
      <c r="T29691">
        <f t="shared" ca="1" si="5775"/>
        <v>3.8556860058146215E-2</v>
      </c>
      <c r="U29691">
        <f t="shared" ca="1" si="5781"/>
        <v>0</v>
      </c>
      <c r="V29691">
        <f t="shared" ca="1" si="5776"/>
        <v>0</v>
      </c>
    </row>
    <row r="29692" spans="6:22" x14ac:dyDescent="0.25">
      <c r="F29692">
        <f t="shared" si="5771"/>
        <v>29689</v>
      </c>
      <c r="G29692">
        <f t="shared" si="5782"/>
        <v>7.42225E-3</v>
      </c>
      <c r="H29692">
        <f t="shared" si="5772"/>
        <v>0</v>
      </c>
      <c r="I29692">
        <f t="shared" si="5780"/>
        <v>0</v>
      </c>
      <c r="J29692">
        <f t="shared" si="5783"/>
        <v>0</v>
      </c>
      <c r="L29692">
        <f t="shared" si="5773"/>
        <v>25689</v>
      </c>
      <c r="M29692">
        <f t="shared" si="5784"/>
        <v>6.42225E-3</v>
      </c>
      <c r="N29692">
        <f t="shared" si="5777"/>
        <v>0</v>
      </c>
      <c r="O29692">
        <f t="shared" si="5778"/>
        <v>0</v>
      </c>
      <c r="P29692">
        <f t="shared" si="5779"/>
        <v>0</v>
      </c>
      <c r="Q29692">
        <f t="shared" si="5774"/>
        <v>-0.9375</v>
      </c>
      <c r="R29692">
        <f>Random!A29690</f>
        <v>-0.46817839426707208</v>
      </c>
      <c r="T29692">
        <f t="shared" ca="1" si="5775"/>
        <v>2.9862881300745735E-2</v>
      </c>
      <c r="U29692">
        <f t="shared" ca="1" si="5781"/>
        <v>0</v>
      </c>
      <c r="V29692">
        <f t="shared" ca="1" si="5776"/>
        <v>0</v>
      </c>
    </row>
    <row r="29693" spans="6:22" x14ac:dyDescent="0.25">
      <c r="F29693">
        <f t="shared" si="5771"/>
        <v>29690</v>
      </c>
      <c r="G29693">
        <f t="shared" si="5782"/>
        <v>7.4225000000000003E-3</v>
      </c>
      <c r="H29693">
        <f t="shared" si="5772"/>
        <v>0</v>
      </c>
      <c r="I29693">
        <f t="shared" si="5780"/>
        <v>0</v>
      </c>
      <c r="J29693">
        <f t="shared" si="5783"/>
        <v>0</v>
      </c>
      <c r="L29693">
        <f t="shared" si="5773"/>
        <v>25690</v>
      </c>
      <c r="M29693">
        <f t="shared" si="5784"/>
        <v>6.4225000000000003E-3</v>
      </c>
      <c r="N29693">
        <f t="shared" si="5777"/>
        <v>0</v>
      </c>
      <c r="O29693">
        <f t="shared" si="5778"/>
        <v>0</v>
      </c>
      <c r="P29693">
        <f t="shared" si="5779"/>
        <v>0</v>
      </c>
      <c r="Q29693">
        <f t="shared" si="5774"/>
        <v>-0.9921875</v>
      </c>
      <c r="R29693">
        <f>Random!A29691</f>
        <v>-0.49521373281023107</v>
      </c>
      <c r="T29693">
        <f t="shared" ca="1" si="5775"/>
        <v>1.3940842603101496E-2</v>
      </c>
      <c r="U29693">
        <f t="shared" ca="1" si="5781"/>
        <v>0</v>
      </c>
      <c r="V29693">
        <f t="shared" ca="1" si="5776"/>
        <v>0</v>
      </c>
    </row>
    <row r="29694" spans="6:22" x14ac:dyDescent="0.25">
      <c r="F29694">
        <f t="shared" ref="F29694:F29757" si="5785">F29693+1</f>
        <v>29691</v>
      </c>
      <c r="G29694">
        <f t="shared" si="5782"/>
        <v>7.4227499999999997E-3</v>
      </c>
      <c r="H29694">
        <f t="shared" ref="H29694:H29757" si="5786">IF(AND(0&lt;=F29694, F29694&lt;=$D$10),2*PI()*($D$8+$D$5*G29694/(2*$D$6))*G29694,0)</f>
        <v>0</v>
      </c>
      <c r="I29694">
        <f t="shared" si="5780"/>
        <v>0</v>
      </c>
      <c r="J29694">
        <f t="shared" si="5783"/>
        <v>0</v>
      </c>
      <c r="L29694">
        <f t="shared" ref="L29694:L29757" si="5787">L29693+1</f>
        <v>25691</v>
      </c>
      <c r="M29694">
        <f t="shared" si="5784"/>
        <v>6.4227499999999996E-3</v>
      </c>
      <c r="N29694">
        <f t="shared" si="5777"/>
        <v>0</v>
      </c>
      <c r="O29694">
        <f t="shared" si="5778"/>
        <v>0</v>
      </c>
      <c r="P29694">
        <f t="shared" si="5779"/>
        <v>0</v>
      </c>
      <c r="Q29694">
        <f t="shared" ref="Q29694:Q29757" si="5788">ROUND((O29694+$D$13*R29694)*$D$3,0)/($D$3)</f>
        <v>0.6640625</v>
      </c>
      <c r="R29694">
        <f>Random!A29692</f>
        <v>0.33073205115453419</v>
      </c>
      <c r="T29694">
        <f t="shared" ref="T29694:T29757" ca="1" si="5789">IF(F29694&lt;$D$10,0,IFERROR(CORREL(OFFSET($J$3,0,0,$D$10,1),OFFSET($Q$3,F29694-$D$10,0,$D$10,1)),0))</f>
        <v>-2.0619114020637365E-3</v>
      </c>
      <c r="U29694">
        <f t="shared" ca="1" si="5781"/>
        <v>0</v>
      </c>
      <c r="V29694">
        <f t="shared" ref="V29694:V29757" ca="1" si="5790">U29694*G29694</f>
        <v>0</v>
      </c>
    </row>
    <row r="29695" spans="6:22" x14ac:dyDescent="0.25">
      <c r="F29695">
        <f t="shared" si="5785"/>
        <v>29692</v>
      </c>
      <c r="G29695">
        <f t="shared" si="5782"/>
        <v>7.4229999999999999E-3</v>
      </c>
      <c r="H29695">
        <f t="shared" si="5786"/>
        <v>0</v>
      </c>
      <c r="I29695">
        <f t="shared" si="5780"/>
        <v>0</v>
      </c>
      <c r="J29695">
        <f t="shared" si="5783"/>
        <v>0</v>
      </c>
      <c r="L29695">
        <f t="shared" si="5787"/>
        <v>25692</v>
      </c>
      <c r="M29695">
        <f t="shared" si="5784"/>
        <v>6.4229999999999999E-3</v>
      </c>
      <c r="N29695">
        <f t="shared" si="5777"/>
        <v>0</v>
      </c>
      <c r="O29695">
        <f t="shared" si="5778"/>
        <v>0</v>
      </c>
      <c r="P29695">
        <f t="shared" si="5779"/>
        <v>0</v>
      </c>
      <c r="Q29695">
        <f t="shared" si="5788"/>
        <v>1.5625E-2</v>
      </c>
      <c r="R29695">
        <f>Random!A29693</f>
        <v>5.8773078546181523E-3</v>
      </c>
      <c r="T29695">
        <f t="shared" ca="1" si="5789"/>
        <v>-1.9810318008828987E-2</v>
      </c>
      <c r="U29695">
        <f t="shared" ca="1" si="5781"/>
        <v>0</v>
      </c>
      <c r="V29695">
        <f t="shared" ca="1" si="5790"/>
        <v>0</v>
      </c>
    </row>
    <row r="29696" spans="6:22" x14ac:dyDescent="0.25">
      <c r="F29696">
        <f t="shared" si="5785"/>
        <v>29693</v>
      </c>
      <c r="G29696">
        <f t="shared" si="5782"/>
        <v>7.4232500000000002E-3</v>
      </c>
      <c r="H29696">
        <f t="shared" si="5786"/>
        <v>0</v>
      </c>
      <c r="I29696">
        <f t="shared" si="5780"/>
        <v>0</v>
      </c>
      <c r="J29696">
        <f t="shared" si="5783"/>
        <v>0</v>
      </c>
      <c r="L29696">
        <f t="shared" si="5787"/>
        <v>25693</v>
      </c>
      <c r="M29696">
        <f t="shared" si="5784"/>
        <v>6.4232500000000001E-3</v>
      </c>
      <c r="N29696">
        <f t="shared" si="5777"/>
        <v>0</v>
      </c>
      <c r="O29696">
        <f t="shared" si="5778"/>
        <v>0</v>
      </c>
      <c r="P29696">
        <f t="shared" si="5779"/>
        <v>0</v>
      </c>
      <c r="Q29696">
        <f t="shared" si="5788"/>
        <v>-0.4296875</v>
      </c>
      <c r="R29696">
        <f>Random!A29694</f>
        <v>-0.21612834352723664</v>
      </c>
      <c r="T29696">
        <f t="shared" ca="1" si="5789"/>
        <v>-3.121891033911935E-2</v>
      </c>
      <c r="U29696">
        <f t="shared" ca="1" si="5781"/>
        <v>0</v>
      </c>
      <c r="V29696">
        <f t="shared" ca="1" si="5790"/>
        <v>0</v>
      </c>
    </row>
    <row r="29697" spans="6:22" x14ac:dyDescent="0.25">
      <c r="F29697">
        <f t="shared" si="5785"/>
        <v>29694</v>
      </c>
      <c r="G29697">
        <f t="shared" si="5782"/>
        <v>7.4235000000000004E-3</v>
      </c>
      <c r="H29697">
        <f t="shared" si="5786"/>
        <v>0</v>
      </c>
      <c r="I29697">
        <f t="shared" si="5780"/>
        <v>0</v>
      </c>
      <c r="J29697">
        <f t="shared" si="5783"/>
        <v>0</v>
      </c>
      <c r="L29697">
        <f t="shared" si="5787"/>
        <v>25694</v>
      </c>
      <c r="M29697">
        <f t="shared" si="5784"/>
        <v>6.4235000000000004E-3</v>
      </c>
      <c r="N29697">
        <f t="shared" si="5777"/>
        <v>0</v>
      </c>
      <c r="O29697">
        <f t="shared" si="5778"/>
        <v>0</v>
      </c>
      <c r="P29697">
        <f t="shared" si="5779"/>
        <v>0</v>
      </c>
      <c r="Q29697">
        <f t="shared" si="5788"/>
        <v>0.71875</v>
      </c>
      <c r="R29697">
        <f>Random!A29695</f>
        <v>0.35869170538391271</v>
      </c>
      <c r="T29697">
        <f t="shared" ca="1" si="5789"/>
        <v>-3.0641813170642632E-2</v>
      </c>
      <c r="U29697">
        <f t="shared" ca="1" si="5781"/>
        <v>0</v>
      </c>
      <c r="V29697">
        <f t="shared" ca="1" si="5790"/>
        <v>0</v>
      </c>
    </row>
    <row r="29698" spans="6:22" x14ac:dyDescent="0.25">
      <c r="F29698">
        <f t="shared" si="5785"/>
        <v>29695</v>
      </c>
      <c r="G29698">
        <f t="shared" si="5782"/>
        <v>7.4237499999999998E-3</v>
      </c>
      <c r="H29698">
        <f t="shared" si="5786"/>
        <v>0</v>
      </c>
      <c r="I29698">
        <f t="shared" si="5780"/>
        <v>0</v>
      </c>
      <c r="J29698">
        <f t="shared" si="5783"/>
        <v>0</v>
      </c>
      <c r="L29698">
        <f t="shared" si="5787"/>
        <v>25695</v>
      </c>
      <c r="M29698">
        <f t="shared" si="5784"/>
        <v>6.4237499999999998E-3</v>
      </c>
      <c r="N29698">
        <f t="shared" si="5777"/>
        <v>0</v>
      </c>
      <c r="O29698">
        <f t="shared" si="5778"/>
        <v>0</v>
      </c>
      <c r="P29698">
        <f t="shared" si="5779"/>
        <v>0</v>
      </c>
      <c r="Q29698">
        <f t="shared" si="5788"/>
        <v>0.1640625</v>
      </c>
      <c r="R29698">
        <f>Random!A29696</f>
        <v>8.0920773716215311E-2</v>
      </c>
      <c r="T29698">
        <f t="shared" ca="1" si="5789"/>
        <v>-2.2089257353758596E-2</v>
      </c>
      <c r="U29698">
        <f t="shared" ca="1" si="5781"/>
        <v>0</v>
      </c>
      <c r="V29698">
        <f t="shared" ca="1" si="5790"/>
        <v>0</v>
      </c>
    </row>
    <row r="29699" spans="6:22" x14ac:dyDescent="0.25">
      <c r="F29699">
        <f t="shared" si="5785"/>
        <v>29696</v>
      </c>
      <c r="G29699">
        <f t="shared" si="5782"/>
        <v>7.424E-3</v>
      </c>
      <c r="H29699">
        <f t="shared" si="5786"/>
        <v>0</v>
      </c>
      <c r="I29699">
        <f t="shared" si="5780"/>
        <v>0</v>
      </c>
      <c r="J29699">
        <f t="shared" si="5783"/>
        <v>0</v>
      </c>
      <c r="L29699">
        <f t="shared" si="5787"/>
        <v>25696</v>
      </c>
      <c r="M29699">
        <f t="shared" si="5784"/>
        <v>6.424E-3</v>
      </c>
      <c r="N29699">
        <f t="shared" si="5777"/>
        <v>0</v>
      </c>
      <c r="O29699">
        <f t="shared" si="5778"/>
        <v>0</v>
      </c>
      <c r="P29699">
        <f t="shared" si="5779"/>
        <v>0</v>
      </c>
      <c r="Q29699">
        <f t="shared" si="5788"/>
        <v>-0.84375</v>
      </c>
      <c r="R29699">
        <f>Random!A29697</f>
        <v>-0.42165682120423176</v>
      </c>
      <c r="T29699">
        <f t="shared" ca="1" si="5789"/>
        <v>-8.0779400740710727E-3</v>
      </c>
      <c r="U29699">
        <f t="shared" ca="1" si="5781"/>
        <v>0</v>
      </c>
      <c r="V29699">
        <f t="shared" ca="1" si="5790"/>
        <v>0</v>
      </c>
    </row>
    <row r="29700" spans="6:22" x14ac:dyDescent="0.25">
      <c r="F29700">
        <f t="shared" si="5785"/>
        <v>29697</v>
      </c>
      <c r="G29700">
        <f t="shared" si="5782"/>
        <v>7.4242500000000003E-3</v>
      </c>
      <c r="H29700">
        <f t="shared" si="5786"/>
        <v>0</v>
      </c>
      <c r="I29700">
        <f t="shared" si="5780"/>
        <v>0</v>
      </c>
      <c r="J29700">
        <f t="shared" si="5783"/>
        <v>0</v>
      </c>
      <c r="L29700">
        <f t="shared" si="5787"/>
        <v>25697</v>
      </c>
      <c r="M29700">
        <f t="shared" si="5784"/>
        <v>6.4242500000000003E-3</v>
      </c>
      <c r="N29700">
        <f t="shared" ref="N29700:N29763" si="5791">IF(AND(0&lt;=M29700,M29700&lt;=$D$6),2*PI()*($D$8+$D$5*M29700/(2*$D$6))*M29700,0)</f>
        <v>0</v>
      </c>
      <c r="O29700">
        <f t="shared" ref="O29700:O29763" si="5792">SIN(N29700)</f>
        <v>0</v>
      </c>
      <c r="P29700">
        <f t="shared" ref="P29700:P29763" si="5793">ROUND(O29700*$D$3,0)/($D$3)</f>
        <v>0</v>
      </c>
      <c r="Q29700">
        <f t="shared" si="5788"/>
        <v>1</v>
      </c>
      <c r="R29700">
        <f>Random!A29698</f>
        <v>0.49862638580365604</v>
      </c>
      <c r="T29700">
        <f t="shared" ca="1" si="5789"/>
        <v>1.1648833444517405E-2</v>
      </c>
      <c r="U29700">
        <f t="shared" ca="1" si="5781"/>
        <v>0</v>
      </c>
      <c r="V29700">
        <f t="shared" ca="1" si="5790"/>
        <v>0</v>
      </c>
    </row>
    <row r="29701" spans="6:22" x14ac:dyDescent="0.25">
      <c r="F29701">
        <f t="shared" si="5785"/>
        <v>29698</v>
      </c>
      <c r="G29701">
        <f t="shared" si="5782"/>
        <v>7.4244999999999997E-3</v>
      </c>
      <c r="H29701">
        <f t="shared" si="5786"/>
        <v>0</v>
      </c>
      <c r="I29701">
        <f t="shared" ref="I29701:I29764" si="5794">SIN(H29701)</f>
        <v>0</v>
      </c>
      <c r="J29701">
        <f t="shared" si="5783"/>
        <v>0</v>
      </c>
      <c r="L29701">
        <f t="shared" si="5787"/>
        <v>25698</v>
      </c>
      <c r="M29701">
        <f t="shared" si="5784"/>
        <v>6.4244999999999997E-3</v>
      </c>
      <c r="N29701">
        <f t="shared" si="5791"/>
        <v>0</v>
      </c>
      <c r="O29701">
        <f t="shared" si="5792"/>
        <v>0</v>
      </c>
      <c r="P29701">
        <f t="shared" si="5793"/>
        <v>0</v>
      </c>
      <c r="Q29701">
        <f t="shared" si="5788"/>
        <v>-0.78125</v>
      </c>
      <c r="R29701">
        <f>Random!A29699</f>
        <v>-0.39205722261339837</v>
      </c>
      <c r="T29701">
        <f t="shared" ca="1" si="5789"/>
        <v>2.5519224123885024E-2</v>
      </c>
      <c r="U29701">
        <f t="shared" ca="1" si="5781"/>
        <v>0</v>
      </c>
      <c r="V29701">
        <f t="shared" ca="1" si="5790"/>
        <v>0</v>
      </c>
    </row>
    <row r="29702" spans="6:22" x14ac:dyDescent="0.25">
      <c r="F29702">
        <f t="shared" si="5785"/>
        <v>29699</v>
      </c>
      <c r="G29702">
        <f t="shared" si="5782"/>
        <v>7.4247499999999999E-3</v>
      </c>
      <c r="H29702">
        <f t="shared" si="5786"/>
        <v>0</v>
      </c>
      <c r="I29702">
        <f t="shared" si="5794"/>
        <v>0</v>
      </c>
      <c r="J29702">
        <f t="shared" si="5783"/>
        <v>0</v>
      </c>
      <c r="L29702">
        <f t="shared" si="5787"/>
        <v>25699</v>
      </c>
      <c r="M29702">
        <f t="shared" si="5784"/>
        <v>6.4247499999999999E-3</v>
      </c>
      <c r="N29702">
        <f t="shared" si="5791"/>
        <v>0</v>
      </c>
      <c r="O29702">
        <f t="shared" si="5792"/>
        <v>0</v>
      </c>
      <c r="P29702">
        <f t="shared" si="5793"/>
        <v>0</v>
      </c>
      <c r="Q29702">
        <f t="shared" si="5788"/>
        <v>0.7109375</v>
      </c>
      <c r="R29702">
        <f>Random!A29700</f>
        <v>0.35580989691663301</v>
      </c>
      <c r="T29702">
        <f t="shared" ca="1" si="5789"/>
        <v>3.3326488334636424E-2</v>
      </c>
      <c r="U29702">
        <f t="shared" ca="1" si="5781"/>
        <v>0</v>
      </c>
      <c r="V29702">
        <f t="shared" ca="1" si="5790"/>
        <v>0</v>
      </c>
    </row>
    <row r="29703" spans="6:22" x14ac:dyDescent="0.25">
      <c r="F29703">
        <f t="shared" si="5785"/>
        <v>29700</v>
      </c>
      <c r="G29703">
        <f t="shared" si="5782"/>
        <v>7.4250000000000002E-3</v>
      </c>
      <c r="H29703">
        <f t="shared" si="5786"/>
        <v>0</v>
      </c>
      <c r="I29703">
        <f t="shared" si="5794"/>
        <v>0</v>
      </c>
      <c r="J29703">
        <f t="shared" si="5783"/>
        <v>0</v>
      </c>
      <c r="L29703">
        <f t="shared" si="5787"/>
        <v>25700</v>
      </c>
      <c r="M29703">
        <f t="shared" si="5784"/>
        <v>6.4250000000000002E-3</v>
      </c>
      <c r="N29703">
        <f t="shared" si="5791"/>
        <v>0</v>
      </c>
      <c r="O29703">
        <f t="shared" si="5792"/>
        <v>0</v>
      </c>
      <c r="P29703">
        <f t="shared" si="5793"/>
        <v>0</v>
      </c>
      <c r="Q29703">
        <f t="shared" si="5788"/>
        <v>-0.6328125</v>
      </c>
      <c r="R29703">
        <f>Random!A29701</f>
        <v>-0.3159749093594707</v>
      </c>
      <c r="T29703">
        <f t="shared" ca="1" si="5789"/>
        <v>2.8385224724212996E-2</v>
      </c>
      <c r="U29703">
        <f t="shared" ca="1" si="5781"/>
        <v>0</v>
      </c>
      <c r="V29703">
        <f t="shared" ca="1" si="5790"/>
        <v>0</v>
      </c>
    </row>
    <row r="29704" spans="6:22" x14ac:dyDescent="0.25">
      <c r="F29704">
        <f t="shared" si="5785"/>
        <v>29701</v>
      </c>
      <c r="G29704">
        <f t="shared" si="5782"/>
        <v>7.4252500000000004E-3</v>
      </c>
      <c r="H29704">
        <f t="shared" si="5786"/>
        <v>0</v>
      </c>
      <c r="I29704">
        <f t="shared" si="5794"/>
        <v>0</v>
      </c>
      <c r="J29704">
        <f t="shared" si="5783"/>
        <v>0</v>
      </c>
      <c r="L29704">
        <f t="shared" si="5787"/>
        <v>25701</v>
      </c>
      <c r="M29704">
        <f t="shared" si="5784"/>
        <v>6.4252500000000004E-3</v>
      </c>
      <c r="N29704">
        <f t="shared" si="5791"/>
        <v>0</v>
      </c>
      <c r="O29704">
        <f t="shared" si="5792"/>
        <v>0</v>
      </c>
      <c r="P29704">
        <f t="shared" si="5793"/>
        <v>0</v>
      </c>
      <c r="Q29704">
        <f t="shared" si="5788"/>
        <v>0.671875</v>
      </c>
      <c r="R29704">
        <f>Random!A29702</f>
        <v>0.33576762166897978</v>
      </c>
      <c r="T29704">
        <f t="shared" ca="1" si="5789"/>
        <v>1.7411340819098904E-2</v>
      </c>
      <c r="U29704">
        <f t="shared" ca="1" si="5781"/>
        <v>0</v>
      </c>
      <c r="V29704">
        <f t="shared" ca="1" si="5790"/>
        <v>0</v>
      </c>
    </row>
    <row r="29705" spans="6:22" x14ac:dyDescent="0.25">
      <c r="F29705">
        <f t="shared" si="5785"/>
        <v>29702</v>
      </c>
      <c r="G29705">
        <f t="shared" si="5782"/>
        <v>7.4254999999999998E-3</v>
      </c>
      <c r="H29705">
        <f t="shared" si="5786"/>
        <v>0</v>
      </c>
      <c r="I29705">
        <f t="shared" si="5794"/>
        <v>0</v>
      </c>
      <c r="J29705">
        <f t="shared" si="5783"/>
        <v>0</v>
      </c>
      <c r="L29705">
        <f t="shared" si="5787"/>
        <v>25702</v>
      </c>
      <c r="M29705">
        <f t="shared" si="5784"/>
        <v>6.4254999999999998E-3</v>
      </c>
      <c r="N29705">
        <f t="shared" si="5791"/>
        <v>0</v>
      </c>
      <c r="O29705">
        <f t="shared" si="5792"/>
        <v>0</v>
      </c>
      <c r="P29705">
        <f t="shared" si="5793"/>
        <v>0</v>
      </c>
      <c r="Q29705">
        <f t="shared" si="5788"/>
        <v>-0.734375</v>
      </c>
      <c r="R29705">
        <f>Random!A29703</f>
        <v>-0.36868448611643223</v>
      </c>
      <c r="T29705">
        <f t="shared" ca="1" si="5789"/>
        <v>1.6866034914390753E-3</v>
      </c>
      <c r="U29705">
        <f t="shared" ca="1" si="5781"/>
        <v>0</v>
      </c>
      <c r="V29705">
        <f t="shared" ca="1" si="5790"/>
        <v>0</v>
      </c>
    </row>
    <row r="29706" spans="6:22" x14ac:dyDescent="0.25">
      <c r="F29706">
        <f t="shared" si="5785"/>
        <v>29703</v>
      </c>
      <c r="G29706">
        <f t="shared" si="5782"/>
        <v>7.4257500000000001E-3</v>
      </c>
      <c r="H29706">
        <f t="shared" si="5786"/>
        <v>0</v>
      </c>
      <c r="I29706">
        <f t="shared" si="5794"/>
        <v>0</v>
      </c>
      <c r="J29706">
        <f t="shared" si="5783"/>
        <v>0</v>
      </c>
      <c r="L29706">
        <f t="shared" si="5787"/>
        <v>25703</v>
      </c>
      <c r="M29706">
        <f t="shared" si="5784"/>
        <v>6.42575E-3</v>
      </c>
      <c r="N29706">
        <f t="shared" si="5791"/>
        <v>0</v>
      </c>
      <c r="O29706">
        <f t="shared" si="5792"/>
        <v>0</v>
      </c>
      <c r="P29706">
        <f t="shared" si="5793"/>
        <v>0</v>
      </c>
      <c r="Q29706">
        <f t="shared" si="5788"/>
        <v>0.9609375</v>
      </c>
      <c r="R29706">
        <f>Random!A29704</f>
        <v>0.4793470432178476</v>
      </c>
      <c r="T29706">
        <f t="shared" ca="1" si="5789"/>
        <v>-1.1091028427370973E-2</v>
      </c>
      <c r="U29706">
        <f t="shared" ca="1" si="5781"/>
        <v>0</v>
      </c>
      <c r="V29706">
        <f t="shared" ca="1" si="5790"/>
        <v>0</v>
      </c>
    </row>
    <row r="29707" spans="6:22" x14ac:dyDescent="0.25">
      <c r="F29707">
        <f t="shared" si="5785"/>
        <v>29704</v>
      </c>
      <c r="G29707">
        <f t="shared" si="5782"/>
        <v>7.4260000000000003E-3</v>
      </c>
      <c r="H29707">
        <f t="shared" si="5786"/>
        <v>0</v>
      </c>
      <c r="I29707">
        <f t="shared" si="5794"/>
        <v>0</v>
      </c>
      <c r="J29707">
        <f t="shared" si="5783"/>
        <v>0</v>
      </c>
      <c r="L29707">
        <f t="shared" si="5787"/>
        <v>25704</v>
      </c>
      <c r="M29707">
        <f t="shared" si="5784"/>
        <v>6.4260000000000003E-3</v>
      </c>
      <c r="N29707">
        <f t="shared" si="5791"/>
        <v>0</v>
      </c>
      <c r="O29707">
        <f t="shared" si="5792"/>
        <v>0</v>
      </c>
      <c r="P29707">
        <f t="shared" si="5793"/>
        <v>0</v>
      </c>
      <c r="Q29707">
        <f t="shared" si="5788"/>
        <v>0.546875</v>
      </c>
      <c r="R29707">
        <f>Random!A29705</f>
        <v>0.27385407480377633</v>
      </c>
      <c r="T29707">
        <f t="shared" ca="1" si="5789"/>
        <v>-2.1827692520492371E-2</v>
      </c>
      <c r="U29707">
        <f t="shared" ca="1" si="5781"/>
        <v>0</v>
      </c>
      <c r="V29707">
        <f t="shared" ca="1" si="5790"/>
        <v>0</v>
      </c>
    </row>
    <row r="29708" spans="6:22" x14ac:dyDescent="0.25">
      <c r="F29708">
        <f t="shared" si="5785"/>
        <v>29705</v>
      </c>
      <c r="G29708">
        <f t="shared" si="5782"/>
        <v>7.4262499999999997E-3</v>
      </c>
      <c r="H29708">
        <f t="shared" si="5786"/>
        <v>0</v>
      </c>
      <c r="I29708">
        <f t="shared" si="5794"/>
        <v>0</v>
      </c>
      <c r="J29708">
        <f t="shared" si="5783"/>
        <v>0</v>
      </c>
      <c r="L29708">
        <f t="shared" si="5787"/>
        <v>25705</v>
      </c>
      <c r="M29708">
        <f t="shared" si="5784"/>
        <v>6.4262499999999997E-3</v>
      </c>
      <c r="N29708">
        <f t="shared" si="5791"/>
        <v>0</v>
      </c>
      <c r="O29708">
        <f t="shared" si="5792"/>
        <v>0</v>
      </c>
      <c r="P29708">
        <f t="shared" si="5793"/>
        <v>0</v>
      </c>
      <c r="Q29708">
        <f t="shared" si="5788"/>
        <v>-0.140625</v>
      </c>
      <c r="R29708">
        <f>Random!A29706</f>
        <v>-6.9285682127130266E-2</v>
      </c>
      <c r="T29708">
        <f t="shared" ca="1" si="5789"/>
        <v>-2.5216973043758677E-2</v>
      </c>
      <c r="U29708">
        <f t="shared" ca="1" si="5781"/>
        <v>0</v>
      </c>
      <c r="V29708">
        <f t="shared" ca="1" si="5790"/>
        <v>0</v>
      </c>
    </row>
    <row r="29709" spans="6:22" x14ac:dyDescent="0.25">
      <c r="F29709">
        <f t="shared" si="5785"/>
        <v>29706</v>
      </c>
      <c r="G29709">
        <f t="shared" si="5782"/>
        <v>7.4264999999999999E-3</v>
      </c>
      <c r="H29709">
        <f t="shared" si="5786"/>
        <v>0</v>
      </c>
      <c r="I29709">
        <f t="shared" si="5794"/>
        <v>0</v>
      </c>
      <c r="J29709">
        <f t="shared" si="5783"/>
        <v>0</v>
      </c>
      <c r="L29709">
        <f t="shared" si="5787"/>
        <v>25706</v>
      </c>
      <c r="M29709">
        <f t="shared" si="5784"/>
        <v>6.4264999999999999E-3</v>
      </c>
      <c r="N29709">
        <f t="shared" si="5791"/>
        <v>0</v>
      </c>
      <c r="O29709">
        <f t="shared" si="5792"/>
        <v>0</v>
      </c>
      <c r="P29709">
        <f t="shared" si="5793"/>
        <v>0</v>
      </c>
      <c r="Q29709">
        <f t="shared" si="5788"/>
        <v>-7.8125E-2</v>
      </c>
      <c r="R29709">
        <f>Random!A29707</f>
        <v>-4.080824721623566E-2</v>
      </c>
      <c r="T29709">
        <f t="shared" ca="1" si="5789"/>
        <v>-2.1608942381721119E-2</v>
      </c>
      <c r="U29709">
        <f t="shared" ca="1" si="5781"/>
        <v>0</v>
      </c>
      <c r="V29709">
        <f t="shared" ca="1" si="5790"/>
        <v>0</v>
      </c>
    </row>
    <row r="29710" spans="6:22" x14ac:dyDescent="0.25">
      <c r="F29710">
        <f t="shared" si="5785"/>
        <v>29707</v>
      </c>
      <c r="G29710">
        <f t="shared" si="5782"/>
        <v>7.4267500000000002E-3</v>
      </c>
      <c r="H29710">
        <f t="shared" si="5786"/>
        <v>0</v>
      </c>
      <c r="I29710">
        <f t="shared" si="5794"/>
        <v>0</v>
      </c>
      <c r="J29710">
        <f t="shared" si="5783"/>
        <v>0</v>
      </c>
      <c r="L29710">
        <f t="shared" si="5787"/>
        <v>25707</v>
      </c>
      <c r="M29710">
        <f t="shared" si="5784"/>
        <v>6.4267500000000002E-3</v>
      </c>
      <c r="N29710">
        <f t="shared" si="5791"/>
        <v>0</v>
      </c>
      <c r="O29710">
        <f t="shared" si="5792"/>
        <v>0</v>
      </c>
      <c r="P29710">
        <f t="shared" si="5793"/>
        <v>0</v>
      </c>
      <c r="Q29710">
        <f t="shared" si="5788"/>
        <v>-0.4453125</v>
      </c>
      <c r="R29710">
        <f>Random!A29708</f>
        <v>-0.22389742361819687</v>
      </c>
      <c r="T29710">
        <f t="shared" ca="1" si="5789"/>
        <v>-1.251856712714966E-2</v>
      </c>
      <c r="U29710">
        <f t="shared" ca="1" si="5781"/>
        <v>0</v>
      </c>
      <c r="V29710">
        <f t="shared" ca="1" si="5790"/>
        <v>0</v>
      </c>
    </row>
    <row r="29711" spans="6:22" x14ac:dyDescent="0.25">
      <c r="F29711">
        <f t="shared" si="5785"/>
        <v>29708</v>
      </c>
      <c r="G29711">
        <f t="shared" si="5782"/>
        <v>7.4269999999999996E-3</v>
      </c>
      <c r="H29711">
        <f t="shared" si="5786"/>
        <v>0</v>
      </c>
      <c r="I29711">
        <f t="shared" si="5794"/>
        <v>0</v>
      </c>
      <c r="J29711">
        <f t="shared" si="5783"/>
        <v>0</v>
      </c>
      <c r="L29711">
        <f t="shared" si="5787"/>
        <v>25708</v>
      </c>
      <c r="M29711">
        <f t="shared" si="5784"/>
        <v>6.4270000000000004E-3</v>
      </c>
      <c r="N29711">
        <f t="shared" si="5791"/>
        <v>0</v>
      </c>
      <c r="O29711">
        <f t="shared" si="5792"/>
        <v>0</v>
      </c>
      <c r="P29711">
        <f t="shared" si="5793"/>
        <v>0</v>
      </c>
      <c r="Q29711">
        <f t="shared" si="5788"/>
        <v>-0.8671875</v>
      </c>
      <c r="R29711">
        <f>Random!A29709</f>
        <v>-0.43191128127656186</v>
      </c>
      <c r="T29711">
        <f t="shared" ca="1" si="5789"/>
        <v>2.2375641249786833E-3</v>
      </c>
      <c r="U29711">
        <f t="shared" ca="1" si="5781"/>
        <v>0</v>
      </c>
      <c r="V29711">
        <f t="shared" ca="1" si="5790"/>
        <v>0</v>
      </c>
    </row>
    <row r="29712" spans="6:22" x14ac:dyDescent="0.25">
      <c r="F29712">
        <f t="shared" si="5785"/>
        <v>29709</v>
      </c>
      <c r="G29712">
        <f t="shared" si="5782"/>
        <v>7.4272499999999998E-3</v>
      </c>
      <c r="H29712">
        <f t="shared" si="5786"/>
        <v>0</v>
      </c>
      <c r="I29712">
        <f t="shared" si="5794"/>
        <v>0</v>
      </c>
      <c r="J29712">
        <f t="shared" si="5783"/>
        <v>0</v>
      </c>
      <c r="L29712">
        <f t="shared" si="5787"/>
        <v>25709</v>
      </c>
      <c r="M29712">
        <f t="shared" si="5784"/>
        <v>6.4272499999999998E-3</v>
      </c>
      <c r="N29712">
        <f t="shared" si="5791"/>
        <v>0</v>
      </c>
      <c r="O29712">
        <f t="shared" si="5792"/>
        <v>0</v>
      </c>
      <c r="P29712">
        <f t="shared" si="5793"/>
        <v>0</v>
      </c>
      <c r="Q29712">
        <f t="shared" si="5788"/>
        <v>0.3515625</v>
      </c>
      <c r="R29712">
        <f>Random!A29710</f>
        <v>0.1758503018147568</v>
      </c>
      <c r="T29712">
        <f t="shared" ca="1" si="5789"/>
        <v>1.5884422401396311E-2</v>
      </c>
      <c r="U29712">
        <f t="shared" ca="1" si="5781"/>
        <v>0</v>
      </c>
      <c r="V29712">
        <f t="shared" ca="1" si="5790"/>
        <v>0</v>
      </c>
    </row>
    <row r="29713" spans="6:22" x14ac:dyDescent="0.25">
      <c r="F29713">
        <f t="shared" si="5785"/>
        <v>29710</v>
      </c>
      <c r="G29713">
        <f t="shared" si="5782"/>
        <v>7.4275000000000001E-3</v>
      </c>
      <c r="H29713">
        <f t="shared" si="5786"/>
        <v>0</v>
      </c>
      <c r="I29713">
        <f t="shared" si="5794"/>
        <v>0</v>
      </c>
      <c r="J29713">
        <f t="shared" si="5783"/>
        <v>0</v>
      </c>
      <c r="L29713">
        <f t="shared" si="5787"/>
        <v>25710</v>
      </c>
      <c r="M29713">
        <f t="shared" si="5784"/>
        <v>6.4275000000000001E-3</v>
      </c>
      <c r="N29713">
        <f t="shared" si="5791"/>
        <v>0</v>
      </c>
      <c r="O29713">
        <f t="shared" si="5792"/>
        <v>0</v>
      </c>
      <c r="P29713">
        <f t="shared" si="5793"/>
        <v>0</v>
      </c>
      <c r="Q29713">
        <f t="shared" si="5788"/>
        <v>-0.4296875</v>
      </c>
      <c r="R29713">
        <f>Random!A29711</f>
        <v>-0.21476739634281383</v>
      </c>
      <c r="T29713">
        <f t="shared" ca="1" si="5789"/>
        <v>2.1783925324365232E-2</v>
      </c>
      <c r="U29713">
        <f t="shared" ca="1" si="5781"/>
        <v>0</v>
      </c>
      <c r="V29713">
        <f t="shared" ca="1" si="5790"/>
        <v>0</v>
      </c>
    </row>
    <row r="29714" spans="6:22" x14ac:dyDescent="0.25">
      <c r="F29714">
        <f t="shared" si="5785"/>
        <v>29711</v>
      </c>
      <c r="G29714">
        <f t="shared" si="5782"/>
        <v>7.4277500000000003E-3</v>
      </c>
      <c r="H29714">
        <f t="shared" si="5786"/>
        <v>0</v>
      </c>
      <c r="I29714">
        <f t="shared" si="5794"/>
        <v>0</v>
      </c>
      <c r="J29714">
        <f t="shared" si="5783"/>
        <v>0</v>
      </c>
      <c r="L29714">
        <f t="shared" si="5787"/>
        <v>25711</v>
      </c>
      <c r="M29714">
        <f t="shared" si="5784"/>
        <v>6.4277500000000003E-3</v>
      </c>
      <c r="N29714">
        <f t="shared" si="5791"/>
        <v>0</v>
      </c>
      <c r="O29714">
        <f t="shared" si="5792"/>
        <v>0</v>
      </c>
      <c r="P29714">
        <f t="shared" si="5793"/>
        <v>0</v>
      </c>
      <c r="Q29714">
        <f t="shared" si="5788"/>
        <v>0.578125</v>
      </c>
      <c r="R29714">
        <f>Random!A29712</f>
        <v>0.28728514271101768</v>
      </c>
      <c r="T29714">
        <f t="shared" ca="1" si="5789"/>
        <v>2.1992213796283088E-2</v>
      </c>
      <c r="U29714">
        <f t="shared" ca="1" si="5781"/>
        <v>0</v>
      </c>
      <c r="V29714">
        <f t="shared" ca="1" si="5790"/>
        <v>0</v>
      </c>
    </row>
    <row r="29715" spans="6:22" x14ac:dyDescent="0.25">
      <c r="F29715">
        <f t="shared" si="5785"/>
        <v>29712</v>
      </c>
      <c r="G29715">
        <f t="shared" si="5782"/>
        <v>7.4279999999999997E-3</v>
      </c>
      <c r="H29715">
        <f t="shared" si="5786"/>
        <v>0</v>
      </c>
      <c r="I29715">
        <f t="shared" si="5794"/>
        <v>0</v>
      </c>
      <c r="J29715">
        <f t="shared" si="5783"/>
        <v>0</v>
      </c>
      <c r="L29715">
        <f t="shared" si="5787"/>
        <v>25712</v>
      </c>
      <c r="M29715">
        <f t="shared" si="5784"/>
        <v>6.4279999999999997E-3</v>
      </c>
      <c r="N29715">
        <f t="shared" si="5791"/>
        <v>0</v>
      </c>
      <c r="O29715">
        <f t="shared" si="5792"/>
        <v>0</v>
      </c>
      <c r="P29715">
        <f t="shared" si="5793"/>
        <v>0</v>
      </c>
      <c r="Q29715">
        <f t="shared" si="5788"/>
        <v>-6.25E-2</v>
      </c>
      <c r="R29715">
        <f>Random!A29713</f>
        <v>-3.2643625753148608E-2</v>
      </c>
      <c r="T29715">
        <f t="shared" ca="1" si="5789"/>
        <v>1.2411690347778073E-2</v>
      </c>
      <c r="U29715">
        <f t="shared" ref="U29715:U29778" ca="1" si="5795">IF(T29715&gt;$D$14,T29715,0)</f>
        <v>0</v>
      </c>
      <c r="V29715">
        <f t="shared" ca="1" si="5790"/>
        <v>0</v>
      </c>
    </row>
    <row r="29716" spans="6:22" x14ac:dyDescent="0.25">
      <c r="F29716">
        <f t="shared" si="5785"/>
        <v>29713</v>
      </c>
      <c r="G29716">
        <f t="shared" si="5782"/>
        <v>7.42825E-3</v>
      </c>
      <c r="H29716">
        <f t="shared" si="5786"/>
        <v>0</v>
      </c>
      <c r="I29716">
        <f t="shared" si="5794"/>
        <v>0</v>
      </c>
      <c r="J29716">
        <f t="shared" si="5783"/>
        <v>0</v>
      </c>
      <c r="L29716">
        <f t="shared" si="5787"/>
        <v>25713</v>
      </c>
      <c r="M29716">
        <f t="shared" si="5784"/>
        <v>6.4282499999999999E-3</v>
      </c>
      <c r="N29716">
        <f t="shared" si="5791"/>
        <v>0</v>
      </c>
      <c r="O29716">
        <f t="shared" si="5792"/>
        <v>0</v>
      </c>
      <c r="P29716">
        <f t="shared" si="5793"/>
        <v>0</v>
      </c>
      <c r="Q29716">
        <f t="shared" si="5788"/>
        <v>-9.375E-2</v>
      </c>
      <c r="R29716">
        <f>Random!A29714</f>
        <v>-4.774663160442949E-2</v>
      </c>
      <c r="T29716">
        <f t="shared" ca="1" si="5789"/>
        <v>7.1548828421799714E-4</v>
      </c>
      <c r="U29716">
        <f t="shared" ca="1" si="5795"/>
        <v>0</v>
      </c>
      <c r="V29716">
        <f t="shared" ca="1" si="5790"/>
        <v>0</v>
      </c>
    </row>
    <row r="29717" spans="6:22" x14ac:dyDescent="0.25">
      <c r="F29717">
        <f t="shared" si="5785"/>
        <v>29714</v>
      </c>
      <c r="G29717">
        <f t="shared" si="5782"/>
        <v>7.4285000000000002E-3</v>
      </c>
      <c r="H29717">
        <f t="shared" si="5786"/>
        <v>0</v>
      </c>
      <c r="I29717">
        <f t="shared" si="5794"/>
        <v>0</v>
      </c>
      <c r="J29717">
        <f t="shared" si="5783"/>
        <v>0</v>
      </c>
      <c r="L29717">
        <f t="shared" si="5787"/>
        <v>25714</v>
      </c>
      <c r="M29717">
        <f t="shared" si="5784"/>
        <v>6.4285000000000002E-3</v>
      </c>
      <c r="N29717">
        <f t="shared" si="5791"/>
        <v>0</v>
      </c>
      <c r="O29717">
        <f t="shared" si="5792"/>
        <v>0</v>
      </c>
      <c r="P29717">
        <f t="shared" si="5793"/>
        <v>0</v>
      </c>
      <c r="Q29717">
        <f t="shared" si="5788"/>
        <v>0.2421875</v>
      </c>
      <c r="R29717">
        <f>Random!A29715</f>
        <v>0.12047684886767462</v>
      </c>
      <c r="T29717">
        <f t="shared" ca="1" si="5789"/>
        <v>-8.7493553850131502E-3</v>
      </c>
      <c r="U29717">
        <f t="shared" ca="1" si="5795"/>
        <v>0</v>
      </c>
      <c r="V29717">
        <f t="shared" ca="1" si="5790"/>
        <v>0</v>
      </c>
    </row>
    <row r="29718" spans="6:22" x14ac:dyDescent="0.25">
      <c r="F29718">
        <f t="shared" si="5785"/>
        <v>29715</v>
      </c>
      <c r="G29718">
        <f t="shared" si="5782"/>
        <v>7.4287499999999996E-3</v>
      </c>
      <c r="H29718">
        <f t="shared" si="5786"/>
        <v>0</v>
      </c>
      <c r="I29718">
        <f t="shared" si="5794"/>
        <v>0</v>
      </c>
      <c r="J29718">
        <f t="shared" si="5783"/>
        <v>0</v>
      </c>
      <c r="L29718">
        <f t="shared" si="5787"/>
        <v>25715</v>
      </c>
      <c r="M29718">
        <f t="shared" si="5784"/>
        <v>6.4287499999999996E-3</v>
      </c>
      <c r="N29718">
        <f t="shared" si="5791"/>
        <v>0</v>
      </c>
      <c r="O29718">
        <f t="shared" si="5792"/>
        <v>0</v>
      </c>
      <c r="P29718">
        <f t="shared" si="5793"/>
        <v>0</v>
      </c>
      <c r="Q29718">
        <f t="shared" si="5788"/>
        <v>-0.6328125</v>
      </c>
      <c r="R29718">
        <f>Random!A29716</f>
        <v>-0.31589338770051756</v>
      </c>
      <c r="T29718">
        <f t="shared" ca="1" si="5789"/>
        <v>-1.2867782386222762E-2</v>
      </c>
      <c r="U29718">
        <f t="shared" ca="1" si="5795"/>
        <v>0</v>
      </c>
      <c r="V29718">
        <f t="shared" ca="1" si="5790"/>
        <v>0</v>
      </c>
    </row>
    <row r="29719" spans="6:22" x14ac:dyDescent="0.25">
      <c r="F29719">
        <f t="shared" si="5785"/>
        <v>29716</v>
      </c>
      <c r="G29719">
        <f t="shared" si="5782"/>
        <v>7.4289999999999998E-3</v>
      </c>
      <c r="H29719">
        <f t="shared" si="5786"/>
        <v>0</v>
      </c>
      <c r="I29719">
        <f t="shared" si="5794"/>
        <v>0</v>
      </c>
      <c r="J29719">
        <f t="shared" si="5783"/>
        <v>0</v>
      </c>
      <c r="L29719">
        <f t="shared" si="5787"/>
        <v>25716</v>
      </c>
      <c r="M29719">
        <f t="shared" si="5784"/>
        <v>6.4289999999999998E-3</v>
      </c>
      <c r="N29719">
        <f t="shared" si="5791"/>
        <v>0</v>
      </c>
      <c r="O29719">
        <f t="shared" si="5792"/>
        <v>0</v>
      </c>
      <c r="P29719">
        <f t="shared" si="5793"/>
        <v>0</v>
      </c>
      <c r="Q29719">
        <f t="shared" si="5788"/>
        <v>-0.7734375</v>
      </c>
      <c r="R29719">
        <f>Random!A29717</f>
        <v>-0.38855440200122293</v>
      </c>
      <c r="T29719">
        <f t="shared" ca="1" si="5789"/>
        <v>-1.1376737061666232E-2</v>
      </c>
      <c r="U29719">
        <f t="shared" ca="1" si="5795"/>
        <v>0</v>
      </c>
      <c r="V29719">
        <f t="shared" ca="1" si="5790"/>
        <v>0</v>
      </c>
    </row>
    <row r="29720" spans="6:22" x14ac:dyDescent="0.25">
      <c r="F29720">
        <f t="shared" si="5785"/>
        <v>29717</v>
      </c>
      <c r="G29720">
        <f t="shared" si="5782"/>
        <v>7.4292500000000001E-3</v>
      </c>
      <c r="H29720">
        <f t="shared" si="5786"/>
        <v>0</v>
      </c>
      <c r="I29720">
        <f t="shared" si="5794"/>
        <v>0</v>
      </c>
      <c r="J29720">
        <f t="shared" si="5783"/>
        <v>0</v>
      </c>
      <c r="L29720">
        <f t="shared" si="5787"/>
        <v>25717</v>
      </c>
      <c r="M29720">
        <f t="shared" si="5784"/>
        <v>6.4292500000000001E-3</v>
      </c>
      <c r="N29720">
        <f t="shared" si="5791"/>
        <v>0</v>
      </c>
      <c r="O29720">
        <f t="shared" si="5792"/>
        <v>0</v>
      </c>
      <c r="P29720">
        <f t="shared" si="5793"/>
        <v>0</v>
      </c>
      <c r="Q29720">
        <f t="shared" si="5788"/>
        <v>-0.125</v>
      </c>
      <c r="R29720">
        <f>Random!A29718</f>
        <v>-6.2113848617959766E-2</v>
      </c>
      <c r="T29720">
        <f t="shared" ca="1" si="5789"/>
        <v>-3.8399135353674937E-3</v>
      </c>
      <c r="U29720">
        <f t="shared" ca="1" si="5795"/>
        <v>0</v>
      </c>
      <c r="V29720">
        <f t="shared" ca="1" si="5790"/>
        <v>0</v>
      </c>
    </row>
    <row r="29721" spans="6:22" x14ac:dyDescent="0.25">
      <c r="F29721">
        <f t="shared" si="5785"/>
        <v>29718</v>
      </c>
      <c r="G29721">
        <f t="shared" si="5782"/>
        <v>7.4295000000000003E-3</v>
      </c>
      <c r="H29721">
        <f t="shared" si="5786"/>
        <v>0</v>
      </c>
      <c r="I29721">
        <f t="shared" si="5794"/>
        <v>0</v>
      </c>
      <c r="J29721">
        <f t="shared" si="5783"/>
        <v>0</v>
      </c>
      <c r="L29721">
        <f t="shared" si="5787"/>
        <v>25718</v>
      </c>
      <c r="M29721">
        <f t="shared" si="5784"/>
        <v>6.4295000000000003E-3</v>
      </c>
      <c r="N29721">
        <f t="shared" si="5791"/>
        <v>0</v>
      </c>
      <c r="O29721">
        <f t="shared" si="5792"/>
        <v>0</v>
      </c>
      <c r="P29721">
        <f t="shared" si="5793"/>
        <v>0</v>
      </c>
      <c r="Q29721">
        <f t="shared" si="5788"/>
        <v>0.234375</v>
      </c>
      <c r="R29721">
        <f>Random!A29719</f>
        <v>0.11733247418198045</v>
      </c>
      <c r="T29721">
        <f t="shared" ca="1" si="5789"/>
        <v>3.4878122879264278E-3</v>
      </c>
      <c r="U29721">
        <f t="shared" ca="1" si="5795"/>
        <v>0</v>
      </c>
      <c r="V29721">
        <f t="shared" ca="1" si="5790"/>
        <v>0</v>
      </c>
    </row>
    <row r="29722" spans="6:22" x14ac:dyDescent="0.25">
      <c r="F29722">
        <f t="shared" si="5785"/>
        <v>29719</v>
      </c>
      <c r="G29722">
        <f t="shared" si="5782"/>
        <v>7.4297499999999997E-3</v>
      </c>
      <c r="H29722">
        <f t="shared" si="5786"/>
        <v>0</v>
      </c>
      <c r="I29722">
        <f t="shared" si="5794"/>
        <v>0</v>
      </c>
      <c r="J29722">
        <f t="shared" si="5783"/>
        <v>0</v>
      </c>
      <c r="L29722">
        <f t="shared" si="5787"/>
        <v>25719</v>
      </c>
      <c r="M29722">
        <f t="shared" si="5784"/>
        <v>6.4297499999999997E-3</v>
      </c>
      <c r="N29722">
        <f t="shared" si="5791"/>
        <v>0</v>
      </c>
      <c r="O29722">
        <f t="shared" si="5792"/>
        <v>0</v>
      </c>
      <c r="P29722">
        <f t="shared" si="5793"/>
        <v>0</v>
      </c>
      <c r="Q29722">
        <f t="shared" si="5788"/>
        <v>-0.7109375</v>
      </c>
      <c r="R29722">
        <f>Random!A29720</f>
        <v>-0.35590042677053868</v>
      </c>
      <c r="T29722">
        <f t="shared" ca="1" si="5789"/>
        <v>7.22383828457915E-3</v>
      </c>
      <c r="U29722">
        <f t="shared" ca="1" si="5795"/>
        <v>0</v>
      </c>
      <c r="V29722">
        <f t="shared" ca="1" si="5790"/>
        <v>0</v>
      </c>
    </row>
    <row r="29723" spans="6:22" x14ac:dyDescent="0.25">
      <c r="F29723">
        <f t="shared" si="5785"/>
        <v>29720</v>
      </c>
      <c r="G29723">
        <f t="shared" ref="G29723:G29786" si="5796">F29723/$D$2</f>
        <v>7.43E-3</v>
      </c>
      <c r="H29723">
        <f t="shared" si="5786"/>
        <v>0</v>
      </c>
      <c r="I29723">
        <f t="shared" si="5794"/>
        <v>0</v>
      </c>
      <c r="J29723">
        <f t="shared" ref="J29723:J29786" si="5797">ROUND(I29723*$D$3,0)/$D$3</f>
        <v>0</v>
      </c>
      <c r="L29723">
        <f t="shared" si="5787"/>
        <v>25720</v>
      </c>
      <c r="M29723">
        <f t="shared" ref="M29723:M29786" si="5798">L29723/$D$2</f>
        <v>6.43E-3</v>
      </c>
      <c r="N29723">
        <f t="shared" si="5791"/>
        <v>0</v>
      </c>
      <c r="O29723">
        <f t="shared" si="5792"/>
        <v>0</v>
      </c>
      <c r="P29723">
        <f t="shared" si="5793"/>
        <v>0</v>
      </c>
      <c r="Q29723">
        <f t="shared" si="5788"/>
        <v>-0.5390625</v>
      </c>
      <c r="R29723">
        <f>Random!A29721</f>
        <v>-0.27039333291621004</v>
      </c>
      <c r="T29723">
        <f t="shared" ca="1" si="5789"/>
        <v>9.1112639892000705E-3</v>
      </c>
      <c r="U29723">
        <f t="shared" ca="1" si="5795"/>
        <v>0</v>
      </c>
      <c r="V29723">
        <f t="shared" ca="1" si="5790"/>
        <v>0</v>
      </c>
    </row>
    <row r="29724" spans="6:22" x14ac:dyDescent="0.25">
      <c r="F29724">
        <f t="shared" si="5785"/>
        <v>29721</v>
      </c>
      <c r="G29724">
        <f t="shared" si="5796"/>
        <v>7.4302500000000002E-3</v>
      </c>
      <c r="H29724">
        <f t="shared" si="5786"/>
        <v>0</v>
      </c>
      <c r="I29724">
        <f t="shared" si="5794"/>
        <v>0</v>
      </c>
      <c r="J29724">
        <f t="shared" si="5797"/>
        <v>0</v>
      </c>
      <c r="L29724">
        <f t="shared" si="5787"/>
        <v>25721</v>
      </c>
      <c r="M29724">
        <f t="shared" si="5798"/>
        <v>6.4302500000000002E-3</v>
      </c>
      <c r="N29724">
        <f t="shared" si="5791"/>
        <v>0</v>
      </c>
      <c r="O29724">
        <f t="shared" si="5792"/>
        <v>0</v>
      </c>
      <c r="P29724">
        <f t="shared" si="5793"/>
        <v>0</v>
      </c>
      <c r="Q29724">
        <f t="shared" si="5788"/>
        <v>0.7109375</v>
      </c>
      <c r="R29724">
        <f>Random!A29722</f>
        <v>0.35402820564179427</v>
      </c>
      <c r="T29724">
        <f t="shared" ca="1" si="5789"/>
        <v>6.4688953884854778E-3</v>
      </c>
      <c r="U29724">
        <f t="shared" ca="1" si="5795"/>
        <v>0</v>
      </c>
      <c r="V29724">
        <f t="shared" ca="1" si="5790"/>
        <v>0</v>
      </c>
    </row>
    <row r="29725" spans="6:22" x14ac:dyDescent="0.25">
      <c r="F29725">
        <f t="shared" si="5785"/>
        <v>29722</v>
      </c>
      <c r="G29725">
        <f t="shared" si="5796"/>
        <v>7.4304999999999996E-3</v>
      </c>
      <c r="H29725">
        <f t="shared" si="5786"/>
        <v>0</v>
      </c>
      <c r="I29725">
        <f t="shared" si="5794"/>
        <v>0</v>
      </c>
      <c r="J29725">
        <f t="shared" si="5797"/>
        <v>0</v>
      </c>
      <c r="L29725">
        <f t="shared" si="5787"/>
        <v>25722</v>
      </c>
      <c r="M29725">
        <f t="shared" si="5798"/>
        <v>6.4304999999999996E-3</v>
      </c>
      <c r="N29725">
        <f t="shared" si="5791"/>
        <v>0</v>
      </c>
      <c r="O29725">
        <f t="shared" si="5792"/>
        <v>0</v>
      </c>
      <c r="P29725">
        <f t="shared" si="5793"/>
        <v>0</v>
      </c>
      <c r="Q29725">
        <f t="shared" si="5788"/>
        <v>-0.3671875</v>
      </c>
      <c r="R29725">
        <f>Random!A29723</f>
        <v>-0.18468506504518156</v>
      </c>
      <c r="T29725">
        <f t="shared" ca="1" si="5789"/>
        <v>-2.6348888635560606E-3</v>
      </c>
      <c r="U29725">
        <f t="shared" ca="1" si="5795"/>
        <v>0</v>
      </c>
      <c r="V29725">
        <f t="shared" ca="1" si="5790"/>
        <v>0</v>
      </c>
    </row>
    <row r="29726" spans="6:22" x14ac:dyDescent="0.25">
      <c r="F29726">
        <f t="shared" si="5785"/>
        <v>29723</v>
      </c>
      <c r="G29726">
        <f t="shared" si="5796"/>
        <v>7.4307499999999999E-3</v>
      </c>
      <c r="H29726">
        <f t="shared" si="5786"/>
        <v>0</v>
      </c>
      <c r="I29726">
        <f t="shared" si="5794"/>
        <v>0</v>
      </c>
      <c r="J29726">
        <f t="shared" si="5797"/>
        <v>0</v>
      </c>
      <c r="L29726">
        <f t="shared" si="5787"/>
        <v>25723</v>
      </c>
      <c r="M29726">
        <f t="shared" si="5798"/>
        <v>6.4307499999999998E-3</v>
      </c>
      <c r="N29726">
        <f t="shared" si="5791"/>
        <v>0</v>
      </c>
      <c r="O29726">
        <f t="shared" si="5792"/>
        <v>0</v>
      </c>
      <c r="P29726">
        <f t="shared" si="5793"/>
        <v>0</v>
      </c>
      <c r="Q29726">
        <f t="shared" si="5788"/>
        <v>7.8125E-3</v>
      </c>
      <c r="R29726">
        <f>Random!A29724</f>
        <v>1.9557479928142829E-3</v>
      </c>
      <c r="T29726">
        <f t="shared" ca="1" si="5789"/>
        <v>-1.0821921385706923E-2</v>
      </c>
      <c r="U29726">
        <f t="shared" ca="1" si="5795"/>
        <v>0</v>
      </c>
      <c r="V29726">
        <f t="shared" ca="1" si="5790"/>
        <v>0</v>
      </c>
    </row>
    <row r="29727" spans="6:22" x14ac:dyDescent="0.25">
      <c r="F29727">
        <f t="shared" si="5785"/>
        <v>29724</v>
      </c>
      <c r="G29727">
        <f t="shared" si="5796"/>
        <v>7.4310000000000001E-3</v>
      </c>
      <c r="H29727">
        <f t="shared" si="5786"/>
        <v>0</v>
      </c>
      <c r="I29727">
        <f t="shared" si="5794"/>
        <v>0</v>
      </c>
      <c r="J29727">
        <f t="shared" si="5797"/>
        <v>0</v>
      </c>
      <c r="L29727">
        <f t="shared" si="5787"/>
        <v>25724</v>
      </c>
      <c r="M29727">
        <f t="shared" si="5798"/>
        <v>6.4310000000000001E-3</v>
      </c>
      <c r="N29727">
        <f t="shared" si="5791"/>
        <v>0</v>
      </c>
      <c r="O29727">
        <f t="shared" si="5792"/>
        <v>0</v>
      </c>
      <c r="P29727">
        <f t="shared" si="5793"/>
        <v>0</v>
      </c>
      <c r="Q29727">
        <f t="shared" si="5788"/>
        <v>8.59375E-2</v>
      </c>
      <c r="R29727">
        <f>Random!A29725</f>
        <v>4.1536788542152259E-2</v>
      </c>
      <c r="T29727">
        <f t="shared" ca="1" si="5789"/>
        <v>-1.5305953951512529E-2</v>
      </c>
      <c r="U29727">
        <f t="shared" ca="1" si="5795"/>
        <v>0</v>
      </c>
      <c r="V29727">
        <f t="shared" ca="1" si="5790"/>
        <v>0</v>
      </c>
    </row>
    <row r="29728" spans="6:22" x14ac:dyDescent="0.25">
      <c r="F29728">
        <f t="shared" si="5785"/>
        <v>29725</v>
      </c>
      <c r="G29728">
        <f t="shared" si="5796"/>
        <v>7.4312500000000004E-3</v>
      </c>
      <c r="H29728">
        <f t="shared" si="5786"/>
        <v>0</v>
      </c>
      <c r="I29728">
        <f t="shared" si="5794"/>
        <v>0</v>
      </c>
      <c r="J29728">
        <f t="shared" si="5797"/>
        <v>0</v>
      </c>
      <c r="L29728">
        <f t="shared" si="5787"/>
        <v>25725</v>
      </c>
      <c r="M29728">
        <f t="shared" si="5798"/>
        <v>6.4312500000000003E-3</v>
      </c>
      <c r="N29728">
        <f t="shared" si="5791"/>
        <v>0</v>
      </c>
      <c r="O29728">
        <f t="shared" si="5792"/>
        <v>0</v>
      </c>
      <c r="P29728">
        <f t="shared" si="5793"/>
        <v>0</v>
      </c>
      <c r="Q29728">
        <f t="shared" si="5788"/>
        <v>-0.6796875</v>
      </c>
      <c r="R29728">
        <f>Random!A29726</f>
        <v>-0.33861235890890184</v>
      </c>
      <c r="T29728">
        <f t="shared" ca="1" si="5789"/>
        <v>-1.4320000996871314E-2</v>
      </c>
      <c r="U29728">
        <f t="shared" ca="1" si="5795"/>
        <v>0</v>
      </c>
      <c r="V29728">
        <f t="shared" ca="1" si="5790"/>
        <v>0</v>
      </c>
    </row>
    <row r="29729" spans="6:22" x14ac:dyDescent="0.25">
      <c r="F29729">
        <f t="shared" si="5785"/>
        <v>29726</v>
      </c>
      <c r="G29729">
        <f t="shared" si="5796"/>
        <v>7.4314999999999997E-3</v>
      </c>
      <c r="H29729">
        <f t="shared" si="5786"/>
        <v>0</v>
      </c>
      <c r="I29729">
        <f t="shared" si="5794"/>
        <v>0</v>
      </c>
      <c r="J29729">
        <f t="shared" si="5797"/>
        <v>0</v>
      </c>
      <c r="L29729">
        <f t="shared" si="5787"/>
        <v>25726</v>
      </c>
      <c r="M29729">
        <f t="shared" si="5798"/>
        <v>6.4314999999999997E-3</v>
      </c>
      <c r="N29729">
        <f t="shared" si="5791"/>
        <v>0</v>
      </c>
      <c r="O29729">
        <f t="shared" si="5792"/>
        <v>0</v>
      </c>
      <c r="P29729">
        <f t="shared" si="5793"/>
        <v>0</v>
      </c>
      <c r="Q29729">
        <f t="shared" si="5788"/>
        <v>-7.8125E-3</v>
      </c>
      <c r="R29729">
        <f>Random!A29727</f>
        <v>-2.5978951673915063E-3</v>
      </c>
      <c r="T29729">
        <f t="shared" ca="1" si="5789"/>
        <v>-7.4198623162473366E-3</v>
      </c>
      <c r="U29729">
        <f t="shared" ca="1" si="5795"/>
        <v>0</v>
      </c>
      <c r="V29729">
        <f t="shared" ca="1" si="5790"/>
        <v>0</v>
      </c>
    </row>
    <row r="29730" spans="6:22" x14ac:dyDescent="0.25">
      <c r="F29730">
        <f t="shared" si="5785"/>
        <v>29727</v>
      </c>
      <c r="G29730">
        <f t="shared" si="5796"/>
        <v>7.43175E-3</v>
      </c>
      <c r="H29730">
        <f t="shared" si="5786"/>
        <v>0</v>
      </c>
      <c r="I29730">
        <f t="shared" si="5794"/>
        <v>0</v>
      </c>
      <c r="J29730">
        <f t="shared" si="5797"/>
        <v>0</v>
      </c>
      <c r="L29730">
        <f t="shared" si="5787"/>
        <v>25727</v>
      </c>
      <c r="M29730">
        <f t="shared" si="5798"/>
        <v>6.43175E-3</v>
      </c>
      <c r="N29730">
        <f t="shared" si="5791"/>
        <v>0</v>
      </c>
      <c r="O29730">
        <f t="shared" si="5792"/>
        <v>0</v>
      </c>
      <c r="P29730">
        <f t="shared" si="5793"/>
        <v>0</v>
      </c>
      <c r="Q29730">
        <f t="shared" si="5788"/>
        <v>-0.40625</v>
      </c>
      <c r="R29730">
        <f>Random!A29728</f>
        <v>-0.20241389019547062</v>
      </c>
      <c r="T29730">
        <f t="shared" ca="1" si="5789"/>
        <v>3.3584760572447614E-3</v>
      </c>
      <c r="U29730">
        <f t="shared" ca="1" si="5795"/>
        <v>0</v>
      </c>
      <c r="V29730">
        <f t="shared" ca="1" si="5790"/>
        <v>0</v>
      </c>
    </row>
    <row r="29731" spans="6:22" x14ac:dyDescent="0.25">
      <c r="F29731">
        <f t="shared" si="5785"/>
        <v>29728</v>
      </c>
      <c r="G29731">
        <f t="shared" si="5796"/>
        <v>7.4320000000000002E-3</v>
      </c>
      <c r="H29731">
        <f t="shared" si="5786"/>
        <v>0</v>
      </c>
      <c r="I29731">
        <f t="shared" si="5794"/>
        <v>0</v>
      </c>
      <c r="J29731">
        <f t="shared" si="5797"/>
        <v>0</v>
      </c>
      <c r="L29731">
        <f t="shared" si="5787"/>
        <v>25728</v>
      </c>
      <c r="M29731">
        <f t="shared" si="5798"/>
        <v>6.4320000000000002E-3</v>
      </c>
      <c r="N29731">
        <f t="shared" si="5791"/>
        <v>0</v>
      </c>
      <c r="O29731">
        <f t="shared" si="5792"/>
        <v>0</v>
      </c>
      <c r="P29731">
        <f t="shared" si="5793"/>
        <v>0</v>
      </c>
      <c r="Q29731">
        <f t="shared" si="5788"/>
        <v>0.5625</v>
      </c>
      <c r="R29731">
        <f>Random!A29729</f>
        <v>0.28184458892909914</v>
      </c>
      <c r="T29731">
        <f t="shared" ca="1" si="5789"/>
        <v>1.3405611331102005E-2</v>
      </c>
      <c r="U29731">
        <f t="shared" ca="1" si="5795"/>
        <v>0</v>
      </c>
      <c r="V29731">
        <f t="shared" ca="1" si="5790"/>
        <v>0</v>
      </c>
    </row>
    <row r="29732" spans="6:22" x14ac:dyDescent="0.25">
      <c r="F29732">
        <f t="shared" si="5785"/>
        <v>29729</v>
      </c>
      <c r="G29732">
        <f t="shared" si="5796"/>
        <v>7.4322499999999996E-3</v>
      </c>
      <c r="H29732">
        <f t="shared" si="5786"/>
        <v>0</v>
      </c>
      <c r="I29732">
        <f t="shared" si="5794"/>
        <v>0</v>
      </c>
      <c r="J29732">
        <f t="shared" si="5797"/>
        <v>0</v>
      </c>
      <c r="L29732">
        <f t="shared" si="5787"/>
        <v>25729</v>
      </c>
      <c r="M29732">
        <f t="shared" si="5798"/>
        <v>6.4322499999999996E-3</v>
      </c>
      <c r="N29732">
        <f t="shared" si="5791"/>
        <v>0</v>
      </c>
      <c r="O29732">
        <f t="shared" si="5792"/>
        <v>0</v>
      </c>
      <c r="P29732">
        <f t="shared" si="5793"/>
        <v>0</v>
      </c>
      <c r="Q29732">
        <f t="shared" si="5788"/>
        <v>0.2265625</v>
      </c>
      <c r="R29732">
        <f>Random!A29730</f>
        <v>0.11268110054066571</v>
      </c>
      <c r="T29732">
        <f t="shared" ca="1" si="5789"/>
        <v>1.5554031575214138E-2</v>
      </c>
      <c r="U29732">
        <f t="shared" ca="1" si="5795"/>
        <v>0</v>
      </c>
      <c r="V29732">
        <f t="shared" ca="1" si="5790"/>
        <v>0</v>
      </c>
    </row>
    <row r="29733" spans="6:22" x14ac:dyDescent="0.25">
      <c r="F29733">
        <f t="shared" si="5785"/>
        <v>29730</v>
      </c>
      <c r="G29733">
        <f t="shared" si="5796"/>
        <v>7.4324999999999999E-3</v>
      </c>
      <c r="H29733">
        <f t="shared" si="5786"/>
        <v>0</v>
      </c>
      <c r="I29733">
        <f t="shared" si="5794"/>
        <v>0</v>
      </c>
      <c r="J29733">
        <f t="shared" si="5797"/>
        <v>0</v>
      </c>
      <c r="L29733">
        <f t="shared" si="5787"/>
        <v>25730</v>
      </c>
      <c r="M29733">
        <f t="shared" si="5798"/>
        <v>6.4324999999999998E-3</v>
      </c>
      <c r="N29733">
        <f t="shared" si="5791"/>
        <v>0</v>
      </c>
      <c r="O29733">
        <f t="shared" si="5792"/>
        <v>0</v>
      </c>
      <c r="P29733">
        <f t="shared" si="5793"/>
        <v>0</v>
      </c>
      <c r="Q29733">
        <f t="shared" si="5788"/>
        <v>0.65625</v>
      </c>
      <c r="R29733">
        <f>Random!A29731</f>
        <v>0.32638498110228942</v>
      </c>
      <c r="T29733">
        <f t="shared" ca="1" si="5789"/>
        <v>9.8862010366051779E-3</v>
      </c>
      <c r="U29733">
        <f t="shared" ca="1" si="5795"/>
        <v>0</v>
      </c>
      <c r="V29733">
        <f t="shared" ca="1" si="5790"/>
        <v>0</v>
      </c>
    </row>
    <row r="29734" spans="6:22" x14ac:dyDescent="0.25">
      <c r="F29734">
        <f t="shared" si="5785"/>
        <v>29731</v>
      </c>
      <c r="G29734">
        <f t="shared" si="5796"/>
        <v>7.4327500000000001E-3</v>
      </c>
      <c r="H29734">
        <f t="shared" si="5786"/>
        <v>0</v>
      </c>
      <c r="I29734">
        <f t="shared" si="5794"/>
        <v>0</v>
      </c>
      <c r="J29734">
        <f t="shared" si="5797"/>
        <v>0</v>
      </c>
      <c r="L29734">
        <f t="shared" si="5787"/>
        <v>25731</v>
      </c>
      <c r="M29734">
        <f t="shared" si="5798"/>
        <v>6.4327500000000001E-3</v>
      </c>
      <c r="N29734">
        <f t="shared" si="5791"/>
        <v>0</v>
      </c>
      <c r="O29734">
        <f t="shared" si="5792"/>
        <v>0</v>
      </c>
      <c r="P29734">
        <f t="shared" si="5793"/>
        <v>0</v>
      </c>
      <c r="Q29734">
        <f t="shared" si="5788"/>
        <v>0.390625</v>
      </c>
      <c r="R29734">
        <f>Random!A29732</f>
        <v>0.19416264671048611</v>
      </c>
      <c r="T29734">
        <f t="shared" ca="1" si="5789"/>
        <v>-2.5272181799320726E-3</v>
      </c>
      <c r="U29734">
        <f t="shared" ca="1" si="5795"/>
        <v>0</v>
      </c>
      <c r="V29734">
        <f t="shared" ca="1" si="5790"/>
        <v>0</v>
      </c>
    </row>
    <row r="29735" spans="6:22" x14ac:dyDescent="0.25">
      <c r="F29735">
        <f t="shared" si="5785"/>
        <v>29732</v>
      </c>
      <c r="G29735">
        <f t="shared" si="5796"/>
        <v>7.4330000000000004E-3</v>
      </c>
      <c r="H29735">
        <f t="shared" si="5786"/>
        <v>0</v>
      </c>
      <c r="I29735">
        <f t="shared" si="5794"/>
        <v>0</v>
      </c>
      <c r="J29735">
        <f t="shared" si="5797"/>
        <v>0</v>
      </c>
      <c r="L29735">
        <f t="shared" si="5787"/>
        <v>25732</v>
      </c>
      <c r="M29735">
        <f t="shared" si="5798"/>
        <v>6.4330000000000003E-3</v>
      </c>
      <c r="N29735">
        <f t="shared" si="5791"/>
        <v>0</v>
      </c>
      <c r="O29735">
        <f t="shared" si="5792"/>
        <v>0</v>
      </c>
      <c r="P29735">
        <f t="shared" si="5793"/>
        <v>0</v>
      </c>
      <c r="Q29735">
        <f t="shared" si="5788"/>
        <v>-0.46875</v>
      </c>
      <c r="R29735">
        <f>Random!A29733</f>
        <v>-0.23571510321347322</v>
      </c>
      <c r="T29735">
        <f t="shared" ca="1" si="5789"/>
        <v>-1.8132688679371654E-2</v>
      </c>
      <c r="U29735">
        <f t="shared" ca="1" si="5795"/>
        <v>0</v>
      </c>
      <c r="V29735">
        <f t="shared" ca="1" si="5790"/>
        <v>0</v>
      </c>
    </row>
    <row r="29736" spans="6:22" x14ac:dyDescent="0.25">
      <c r="F29736">
        <f t="shared" si="5785"/>
        <v>29733</v>
      </c>
      <c r="G29736">
        <f t="shared" si="5796"/>
        <v>7.4332499999999998E-3</v>
      </c>
      <c r="H29736">
        <f t="shared" si="5786"/>
        <v>0</v>
      </c>
      <c r="I29736">
        <f t="shared" si="5794"/>
        <v>0</v>
      </c>
      <c r="J29736">
        <f t="shared" si="5797"/>
        <v>0</v>
      </c>
      <c r="L29736">
        <f t="shared" si="5787"/>
        <v>25733</v>
      </c>
      <c r="M29736">
        <f t="shared" si="5798"/>
        <v>6.4332499999999997E-3</v>
      </c>
      <c r="N29736">
        <f t="shared" si="5791"/>
        <v>0</v>
      </c>
      <c r="O29736">
        <f t="shared" si="5792"/>
        <v>0</v>
      </c>
      <c r="P29736">
        <f t="shared" si="5793"/>
        <v>0</v>
      </c>
      <c r="Q29736">
        <f t="shared" si="5788"/>
        <v>0.375</v>
      </c>
      <c r="R29736">
        <f>Random!A29734</f>
        <v>0.18646011305299826</v>
      </c>
      <c r="T29736">
        <f t="shared" ca="1" si="5789"/>
        <v>-2.4560470782122094E-2</v>
      </c>
      <c r="U29736">
        <f t="shared" ca="1" si="5795"/>
        <v>0</v>
      </c>
      <c r="V29736">
        <f t="shared" ca="1" si="5790"/>
        <v>0</v>
      </c>
    </row>
    <row r="29737" spans="6:22" x14ac:dyDescent="0.25">
      <c r="F29737">
        <f t="shared" si="5785"/>
        <v>29734</v>
      </c>
      <c r="G29737">
        <f t="shared" si="5796"/>
        <v>7.4335E-3</v>
      </c>
      <c r="H29737">
        <f t="shared" si="5786"/>
        <v>0</v>
      </c>
      <c r="I29737">
        <f t="shared" si="5794"/>
        <v>0</v>
      </c>
      <c r="J29737">
        <f t="shared" si="5797"/>
        <v>0</v>
      </c>
      <c r="L29737">
        <f t="shared" si="5787"/>
        <v>25734</v>
      </c>
      <c r="M29737">
        <f t="shared" si="5798"/>
        <v>6.4335E-3</v>
      </c>
      <c r="N29737">
        <f t="shared" si="5791"/>
        <v>0</v>
      </c>
      <c r="O29737">
        <f t="shared" si="5792"/>
        <v>0</v>
      </c>
      <c r="P29737">
        <f t="shared" si="5793"/>
        <v>0</v>
      </c>
      <c r="Q29737">
        <f t="shared" si="5788"/>
        <v>0.140625</v>
      </c>
      <c r="R29737">
        <f>Random!A29735</f>
        <v>6.9940037044009862E-2</v>
      </c>
      <c r="T29737">
        <f t="shared" ca="1" si="5789"/>
        <v>-2.2580678847973858E-2</v>
      </c>
      <c r="U29737">
        <f t="shared" ca="1" si="5795"/>
        <v>0</v>
      </c>
      <c r="V29737">
        <f t="shared" ca="1" si="5790"/>
        <v>0</v>
      </c>
    </row>
    <row r="29738" spans="6:22" x14ac:dyDescent="0.25">
      <c r="F29738">
        <f t="shared" si="5785"/>
        <v>29735</v>
      </c>
      <c r="G29738">
        <f t="shared" si="5796"/>
        <v>7.4337500000000003E-3</v>
      </c>
      <c r="H29738">
        <f t="shared" si="5786"/>
        <v>0</v>
      </c>
      <c r="I29738">
        <f t="shared" si="5794"/>
        <v>0</v>
      </c>
      <c r="J29738">
        <f t="shared" si="5797"/>
        <v>0</v>
      </c>
      <c r="L29738">
        <f t="shared" si="5787"/>
        <v>25735</v>
      </c>
      <c r="M29738">
        <f t="shared" si="5798"/>
        <v>6.4337500000000002E-3</v>
      </c>
      <c r="N29738">
        <f t="shared" si="5791"/>
        <v>0</v>
      </c>
      <c r="O29738">
        <f t="shared" si="5792"/>
        <v>0</v>
      </c>
      <c r="P29738">
        <f t="shared" si="5793"/>
        <v>0</v>
      </c>
      <c r="Q29738">
        <f t="shared" si="5788"/>
        <v>0.265625</v>
      </c>
      <c r="R29738">
        <f>Random!A29736</f>
        <v>0.13178580671970663</v>
      </c>
      <c r="T29738">
        <f t="shared" ca="1" si="5789"/>
        <v>-1.3636141592361118E-2</v>
      </c>
      <c r="U29738">
        <f t="shared" ca="1" si="5795"/>
        <v>0</v>
      </c>
      <c r="V29738">
        <f t="shared" ca="1" si="5790"/>
        <v>0</v>
      </c>
    </row>
    <row r="29739" spans="6:22" x14ac:dyDescent="0.25">
      <c r="F29739">
        <f t="shared" si="5785"/>
        <v>29736</v>
      </c>
      <c r="G29739">
        <f t="shared" si="5796"/>
        <v>7.4339999999999996E-3</v>
      </c>
      <c r="H29739">
        <f t="shared" si="5786"/>
        <v>0</v>
      </c>
      <c r="I29739">
        <f t="shared" si="5794"/>
        <v>0</v>
      </c>
      <c r="J29739">
        <f t="shared" si="5797"/>
        <v>0</v>
      </c>
      <c r="L29739">
        <f t="shared" si="5787"/>
        <v>25736</v>
      </c>
      <c r="M29739">
        <f t="shared" si="5798"/>
        <v>6.4339999999999996E-3</v>
      </c>
      <c r="N29739">
        <f t="shared" si="5791"/>
        <v>0</v>
      </c>
      <c r="O29739">
        <f t="shared" si="5792"/>
        <v>0</v>
      </c>
      <c r="P29739">
        <f t="shared" si="5793"/>
        <v>0</v>
      </c>
      <c r="Q29739">
        <f t="shared" si="5788"/>
        <v>-0.6484375</v>
      </c>
      <c r="R29739">
        <f>Random!A29737</f>
        <v>-0.32447576033713554</v>
      </c>
      <c r="T29739">
        <f t="shared" ca="1" si="5789"/>
        <v>-7.8636808657862796E-5</v>
      </c>
      <c r="U29739">
        <f t="shared" ca="1" si="5795"/>
        <v>0</v>
      </c>
      <c r="V29739">
        <f t="shared" ca="1" si="5790"/>
        <v>0</v>
      </c>
    </row>
    <row r="29740" spans="6:22" x14ac:dyDescent="0.25">
      <c r="F29740">
        <f t="shared" si="5785"/>
        <v>29737</v>
      </c>
      <c r="G29740">
        <f t="shared" si="5796"/>
        <v>7.4342499999999999E-3</v>
      </c>
      <c r="H29740">
        <f t="shared" si="5786"/>
        <v>0</v>
      </c>
      <c r="I29740">
        <f t="shared" si="5794"/>
        <v>0</v>
      </c>
      <c r="J29740">
        <f t="shared" si="5797"/>
        <v>0</v>
      </c>
      <c r="L29740">
        <f t="shared" si="5787"/>
        <v>25737</v>
      </c>
      <c r="M29740">
        <f t="shared" si="5798"/>
        <v>6.4342499999999999E-3</v>
      </c>
      <c r="N29740">
        <f t="shared" si="5791"/>
        <v>0</v>
      </c>
      <c r="O29740">
        <f t="shared" si="5792"/>
        <v>0</v>
      </c>
      <c r="P29740">
        <f t="shared" si="5793"/>
        <v>0</v>
      </c>
      <c r="Q29740">
        <f t="shared" si="5788"/>
        <v>0.7890625</v>
      </c>
      <c r="R29740">
        <f>Random!A29738</f>
        <v>0.39346374348202895</v>
      </c>
      <c r="T29740">
        <f t="shared" ca="1" si="5789"/>
        <v>1.4352708555910818E-2</v>
      </c>
      <c r="U29740">
        <f t="shared" ca="1" si="5795"/>
        <v>0</v>
      </c>
      <c r="V29740">
        <f t="shared" ca="1" si="5790"/>
        <v>0</v>
      </c>
    </row>
    <row r="29741" spans="6:22" x14ac:dyDescent="0.25">
      <c r="F29741">
        <f t="shared" si="5785"/>
        <v>29738</v>
      </c>
      <c r="G29741">
        <f t="shared" si="5796"/>
        <v>7.4345000000000001E-3</v>
      </c>
      <c r="H29741">
        <f t="shared" si="5786"/>
        <v>0</v>
      </c>
      <c r="I29741">
        <f t="shared" si="5794"/>
        <v>0</v>
      </c>
      <c r="J29741">
        <f t="shared" si="5797"/>
        <v>0</v>
      </c>
      <c r="L29741">
        <f t="shared" si="5787"/>
        <v>25738</v>
      </c>
      <c r="M29741">
        <f t="shared" si="5798"/>
        <v>6.4345000000000001E-3</v>
      </c>
      <c r="N29741">
        <f t="shared" si="5791"/>
        <v>0</v>
      </c>
      <c r="O29741">
        <f t="shared" si="5792"/>
        <v>0</v>
      </c>
      <c r="P29741">
        <f t="shared" si="5793"/>
        <v>0</v>
      </c>
      <c r="Q29741">
        <f t="shared" si="5788"/>
        <v>0.8515625</v>
      </c>
      <c r="R29741">
        <f>Random!A29739</f>
        <v>0.42459490914525888</v>
      </c>
      <c r="T29741">
        <f t="shared" ca="1" si="5789"/>
        <v>2.3569931476287987E-2</v>
      </c>
      <c r="U29741">
        <f t="shared" ca="1" si="5795"/>
        <v>0</v>
      </c>
      <c r="V29741">
        <f t="shared" ca="1" si="5790"/>
        <v>0</v>
      </c>
    </row>
    <row r="29742" spans="6:22" x14ac:dyDescent="0.25">
      <c r="F29742">
        <f t="shared" si="5785"/>
        <v>29739</v>
      </c>
      <c r="G29742">
        <f t="shared" si="5796"/>
        <v>7.4347500000000004E-3</v>
      </c>
      <c r="H29742">
        <f t="shared" si="5786"/>
        <v>0</v>
      </c>
      <c r="I29742">
        <f t="shared" si="5794"/>
        <v>0</v>
      </c>
      <c r="J29742">
        <f t="shared" si="5797"/>
        <v>0</v>
      </c>
      <c r="L29742">
        <f t="shared" si="5787"/>
        <v>25739</v>
      </c>
      <c r="M29742">
        <f t="shared" si="5798"/>
        <v>6.4347500000000004E-3</v>
      </c>
      <c r="N29742">
        <f t="shared" si="5791"/>
        <v>0</v>
      </c>
      <c r="O29742">
        <f t="shared" si="5792"/>
        <v>0</v>
      </c>
      <c r="P29742">
        <f t="shared" si="5793"/>
        <v>0</v>
      </c>
      <c r="Q29742">
        <f t="shared" si="5788"/>
        <v>-0.21875</v>
      </c>
      <c r="R29742">
        <f>Random!A29740</f>
        <v>-0.11063166926245072</v>
      </c>
      <c r="T29742">
        <f t="shared" ca="1" si="5789"/>
        <v>2.1808887877389358E-2</v>
      </c>
      <c r="U29742">
        <f t="shared" ca="1" si="5795"/>
        <v>0</v>
      </c>
      <c r="V29742">
        <f t="shared" ca="1" si="5790"/>
        <v>0</v>
      </c>
    </row>
    <row r="29743" spans="6:22" x14ac:dyDescent="0.25">
      <c r="F29743">
        <f t="shared" si="5785"/>
        <v>29740</v>
      </c>
      <c r="G29743">
        <f t="shared" si="5796"/>
        <v>7.4349999999999998E-3</v>
      </c>
      <c r="H29743">
        <f t="shared" si="5786"/>
        <v>0</v>
      </c>
      <c r="I29743">
        <f t="shared" si="5794"/>
        <v>0</v>
      </c>
      <c r="J29743">
        <f t="shared" si="5797"/>
        <v>0</v>
      </c>
      <c r="L29743">
        <f t="shared" si="5787"/>
        <v>25740</v>
      </c>
      <c r="M29743">
        <f t="shared" si="5798"/>
        <v>6.4349999999999997E-3</v>
      </c>
      <c r="N29743">
        <f t="shared" si="5791"/>
        <v>0</v>
      </c>
      <c r="O29743">
        <f t="shared" si="5792"/>
        <v>0</v>
      </c>
      <c r="P29743">
        <f t="shared" si="5793"/>
        <v>0</v>
      </c>
      <c r="Q29743">
        <f t="shared" si="5788"/>
        <v>0.8828125</v>
      </c>
      <c r="R29743">
        <f>Random!A29741</f>
        <v>0.44014045481053687</v>
      </c>
      <c r="T29743">
        <f t="shared" ca="1" si="5789"/>
        <v>1.0574314487271317E-2</v>
      </c>
      <c r="U29743">
        <f t="shared" ca="1" si="5795"/>
        <v>0</v>
      </c>
      <c r="V29743">
        <f t="shared" ca="1" si="5790"/>
        <v>0</v>
      </c>
    </row>
    <row r="29744" spans="6:22" x14ac:dyDescent="0.25">
      <c r="F29744">
        <f t="shared" si="5785"/>
        <v>29741</v>
      </c>
      <c r="G29744">
        <f t="shared" si="5796"/>
        <v>7.43525E-3</v>
      </c>
      <c r="H29744">
        <f t="shared" si="5786"/>
        <v>0</v>
      </c>
      <c r="I29744">
        <f t="shared" si="5794"/>
        <v>0</v>
      </c>
      <c r="J29744">
        <f t="shared" si="5797"/>
        <v>0</v>
      </c>
      <c r="L29744">
        <f t="shared" si="5787"/>
        <v>25741</v>
      </c>
      <c r="M29744">
        <f t="shared" si="5798"/>
        <v>6.43525E-3</v>
      </c>
      <c r="N29744">
        <f t="shared" si="5791"/>
        <v>0</v>
      </c>
      <c r="O29744">
        <f t="shared" si="5792"/>
        <v>0</v>
      </c>
      <c r="P29744">
        <f t="shared" si="5793"/>
        <v>0</v>
      </c>
      <c r="Q29744">
        <f t="shared" si="5788"/>
        <v>0.421875</v>
      </c>
      <c r="R29744">
        <f>Random!A29742</f>
        <v>0.21207913696260561</v>
      </c>
      <c r="T29744">
        <f t="shared" ca="1" si="5789"/>
        <v>-6.7966640923459538E-3</v>
      </c>
      <c r="U29744">
        <f t="shared" ca="1" si="5795"/>
        <v>0</v>
      </c>
      <c r="V29744">
        <f t="shared" ca="1" si="5790"/>
        <v>0</v>
      </c>
    </row>
    <row r="29745" spans="6:22" x14ac:dyDescent="0.25">
      <c r="F29745">
        <f t="shared" si="5785"/>
        <v>29742</v>
      </c>
      <c r="G29745">
        <f t="shared" si="5796"/>
        <v>7.4355000000000003E-3</v>
      </c>
      <c r="H29745">
        <f t="shared" si="5786"/>
        <v>0</v>
      </c>
      <c r="I29745">
        <f t="shared" si="5794"/>
        <v>0</v>
      </c>
      <c r="J29745">
        <f t="shared" si="5797"/>
        <v>0</v>
      </c>
      <c r="L29745">
        <f t="shared" si="5787"/>
        <v>25742</v>
      </c>
      <c r="M29745">
        <f t="shared" si="5798"/>
        <v>6.4355000000000002E-3</v>
      </c>
      <c r="N29745">
        <f t="shared" si="5791"/>
        <v>0</v>
      </c>
      <c r="O29745">
        <f t="shared" si="5792"/>
        <v>0</v>
      </c>
      <c r="P29745">
        <f t="shared" si="5793"/>
        <v>0</v>
      </c>
      <c r="Q29745">
        <f t="shared" si="5788"/>
        <v>-8.59375E-2</v>
      </c>
      <c r="R29745">
        <f>Random!A29743</f>
        <v>-4.2550185168657384E-2</v>
      </c>
      <c r="T29745">
        <f t="shared" ca="1" si="5789"/>
        <v>-2.5880972623510721E-2</v>
      </c>
      <c r="U29745">
        <f t="shared" ca="1" si="5795"/>
        <v>0</v>
      </c>
      <c r="V29745">
        <f t="shared" ca="1" si="5790"/>
        <v>0</v>
      </c>
    </row>
    <row r="29746" spans="6:22" x14ac:dyDescent="0.25">
      <c r="F29746">
        <f t="shared" si="5785"/>
        <v>29743</v>
      </c>
      <c r="G29746">
        <f t="shared" si="5796"/>
        <v>7.4357499999999997E-3</v>
      </c>
      <c r="H29746">
        <f t="shared" si="5786"/>
        <v>0</v>
      </c>
      <c r="I29746">
        <f t="shared" si="5794"/>
        <v>0</v>
      </c>
      <c r="J29746">
        <f t="shared" si="5797"/>
        <v>0</v>
      </c>
      <c r="L29746">
        <f t="shared" si="5787"/>
        <v>25743</v>
      </c>
      <c r="M29746">
        <f t="shared" si="5798"/>
        <v>6.4357499999999996E-3</v>
      </c>
      <c r="N29746">
        <f t="shared" si="5791"/>
        <v>0</v>
      </c>
      <c r="O29746">
        <f t="shared" si="5792"/>
        <v>0</v>
      </c>
      <c r="P29746">
        <f t="shared" si="5793"/>
        <v>0</v>
      </c>
      <c r="Q29746">
        <f t="shared" si="5788"/>
        <v>0.1796875</v>
      </c>
      <c r="R29746">
        <f>Random!A29744</f>
        <v>8.8628037993635389E-2</v>
      </c>
      <c r="T29746">
        <f t="shared" ca="1" si="5789"/>
        <v>-3.644221805414679E-2</v>
      </c>
      <c r="U29746">
        <f t="shared" ca="1" si="5795"/>
        <v>0</v>
      </c>
      <c r="V29746">
        <f t="shared" ca="1" si="5790"/>
        <v>0</v>
      </c>
    </row>
    <row r="29747" spans="6:22" x14ac:dyDescent="0.25">
      <c r="F29747">
        <f t="shared" si="5785"/>
        <v>29744</v>
      </c>
      <c r="G29747">
        <f t="shared" si="5796"/>
        <v>7.4359999999999999E-3</v>
      </c>
      <c r="H29747">
        <f t="shared" si="5786"/>
        <v>0</v>
      </c>
      <c r="I29747">
        <f t="shared" si="5794"/>
        <v>0</v>
      </c>
      <c r="J29747">
        <f t="shared" si="5797"/>
        <v>0</v>
      </c>
      <c r="L29747">
        <f t="shared" si="5787"/>
        <v>25744</v>
      </c>
      <c r="M29747">
        <f t="shared" si="5798"/>
        <v>6.4359999999999999E-3</v>
      </c>
      <c r="N29747">
        <f t="shared" si="5791"/>
        <v>0</v>
      </c>
      <c r="O29747">
        <f t="shared" si="5792"/>
        <v>0</v>
      </c>
      <c r="P29747">
        <f t="shared" si="5793"/>
        <v>0</v>
      </c>
      <c r="Q29747">
        <f t="shared" si="5788"/>
        <v>0.671875</v>
      </c>
      <c r="R29747">
        <f>Random!A29745</f>
        <v>0.33465535735899199</v>
      </c>
      <c r="T29747">
        <f t="shared" ca="1" si="5789"/>
        <v>-3.3078520863089447E-2</v>
      </c>
      <c r="U29747">
        <f t="shared" ca="1" si="5795"/>
        <v>0</v>
      </c>
      <c r="V29747">
        <f t="shared" ca="1" si="5790"/>
        <v>0</v>
      </c>
    </row>
    <row r="29748" spans="6:22" x14ac:dyDescent="0.25">
      <c r="F29748">
        <f t="shared" si="5785"/>
        <v>29745</v>
      </c>
      <c r="G29748">
        <f t="shared" si="5796"/>
        <v>7.4362500000000002E-3</v>
      </c>
      <c r="H29748">
        <f t="shared" si="5786"/>
        <v>0</v>
      </c>
      <c r="I29748">
        <f t="shared" si="5794"/>
        <v>0</v>
      </c>
      <c r="J29748">
        <f t="shared" si="5797"/>
        <v>0</v>
      </c>
      <c r="L29748">
        <f t="shared" si="5787"/>
        <v>25745</v>
      </c>
      <c r="M29748">
        <f t="shared" si="5798"/>
        <v>6.4362500000000001E-3</v>
      </c>
      <c r="N29748">
        <f t="shared" si="5791"/>
        <v>0</v>
      </c>
      <c r="O29748">
        <f t="shared" si="5792"/>
        <v>0</v>
      </c>
      <c r="P29748">
        <f t="shared" si="5793"/>
        <v>0</v>
      </c>
      <c r="Q29748">
        <f t="shared" si="5788"/>
        <v>0.515625</v>
      </c>
      <c r="R29748">
        <f>Random!A29746</f>
        <v>0.2594115787299518</v>
      </c>
      <c r="T29748">
        <f t="shared" ca="1" si="5789"/>
        <v>-2.0703372483620777E-2</v>
      </c>
      <c r="U29748">
        <f t="shared" ca="1" si="5795"/>
        <v>0</v>
      </c>
      <c r="V29748">
        <f t="shared" ca="1" si="5790"/>
        <v>0</v>
      </c>
    </row>
    <row r="29749" spans="6:22" x14ac:dyDescent="0.25">
      <c r="F29749">
        <f t="shared" si="5785"/>
        <v>29746</v>
      </c>
      <c r="G29749">
        <f t="shared" si="5796"/>
        <v>7.4365000000000004E-3</v>
      </c>
      <c r="H29749">
        <f t="shared" si="5786"/>
        <v>0</v>
      </c>
      <c r="I29749">
        <f t="shared" si="5794"/>
        <v>0</v>
      </c>
      <c r="J29749">
        <f t="shared" si="5797"/>
        <v>0</v>
      </c>
      <c r="L29749">
        <f t="shared" si="5787"/>
        <v>25746</v>
      </c>
      <c r="M29749">
        <f t="shared" si="5798"/>
        <v>6.4365000000000004E-3</v>
      </c>
      <c r="N29749">
        <f t="shared" si="5791"/>
        <v>0</v>
      </c>
      <c r="O29749">
        <f t="shared" si="5792"/>
        <v>0</v>
      </c>
      <c r="P29749">
        <f t="shared" si="5793"/>
        <v>0</v>
      </c>
      <c r="Q29749">
        <f t="shared" si="5788"/>
        <v>-0.140625</v>
      </c>
      <c r="R29749">
        <f>Random!A29747</f>
        <v>-6.927454682108225E-2</v>
      </c>
      <c r="T29749">
        <f t="shared" ca="1" si="5789"/>
        <v>-1.1216949855182355E-3</v>
      </c>
      <c r="U29749">
        <f t="shared" ca="1" si="5795"/>
        <v>0</v>
      </c>
      <c r="V29749">
        <f t="shared" ca="1" si="5790"/>
        <v>0</v>
      </c>
    </row>
    <row r="29750" spans="6:22" x14ac:dyDescent="0.25">
      <c r="F29750">
        <f t="shared" si="5785"/>
        <v>29747</v>
      </c>
      <c r="G29750">
        <f t="shared" si="5796"/>
        <v>7.4367499999999998E-3</v>
      </c>
      <c r="H29750">
        <f t="shared" si="5786"/>
        <v>0</v>
      </c>
      <c r="I29750">
        <f t="shared" si="5794"/>
        <v>0</v>
      </c>
      <c r="J29750">
        <f t="shared" si="5797"/>
        <v>0</v>
      </c>
      <c r="L29750">
        <f t="shared" si="5787"/>
        <v>25747</v>
      </c>
      <c r="M29750">
        <f t="shared" si="5798"/>
        <v>6.4367499999999998E-3</v>
      </c>
      <c r="N29750">
        <f t="shared" si="5791"/>
        <v>0</v>
      </c>
      <c r="O29750">
        <f t="shared" si="5792"/>
        <v>0</v>
      </c>
      <c r="P29750">
        <f t="shared" si="5793"/>
        <v>0</v>
      </c>
      <c r="Q29750">
        <f t="shared" si="5788"/>
        <v>0.609375</v>
      </c>
      <c r="R29750">
        <f>Random!A29748</f>
        <v>0.30612067744385518</v>
      </c>
      <c r="T29750">
        <f t="shared" ca="1" si="5789"/>
        <v>2.0171348527622448E-2</v>
      </c>
      <c r="U29750">
        <f t="shared" ca="1" si="5795"/>
        <v>0</v>
      </c>
      <c r="V29750">
        <f t="shared" ca="1" si="5790"/>
        <v>0</v>
      </c>
    </row>
    <row r="29751" spans="6:22" x14ac:dyDescent="0.25">
      <c r="F29751">
        <f t="shared" si="5785"/>
        <v>29748</v>
      </c>
      <c r="G29751">
        <f t="shared" si="5796"/>
        <v>7.437E-3</v>
      </c>
      <c r="H29751">
        <f t="shared" si="5786"/>
        <v>0</v>
      </c>
      <c r="I29751">
        <f t="shared" si="5794"/>
        <v>0</v>
      </c>
      <c r="J29751">
        <f t="shared" si="5797"/>
        <v>0</v>
      </c>
      <c r="L29751">
        <f t="shared" si="5787"/>
        <v>25748</v>
      </c>
      <c r="M29751">
        <f t="shared" si="5798"/>
        <v>6.437E-3</v>
      </c>
      <c r="N29751">
        <f t="shared" si="5791"/>
        <v>0</v>
      </c>
      <c r="O29751">
        <f t="shared" si="5792"/>
        <v>0</v>
      </c>
      <c r="P29751">
        <f t="shared" si="5793"/>
        <v>0</v>
      </c>
      <c r="Q29751">
        <f t="shared" si="5788"/>
        <v>-0.1484375</v>
      </c>
      <c r="R29751">
        <f>Random!A29749</f>
        <v>-7.4928729148873718E-2</v>
      </c>
      <c r="T29751">
        <f t="shared" ca="1" si="5789"/>
        <v>3.2575732460160121E-2</v>
      </c>
      <c r="U29751">
        <f t="shared" ca="1" si="5795"/>
        <v>0</v>
      </c>
      <c r="V29751">
        <f t="shared" ca="1" si="5790"/>
        <v>0</v>
      </c>
    </row>
    <row r="29752" spans="6:22" x14ac:dyDescent="0.25">
      <c r="F29752">
        <f t="shared" si="5785"/>
        <v>29749</v>
      </c>
      <c r="G29752">
        <f t="shared" si="5796"/>
        <v>7.4372500000000003E-3</v>
      </c>
      <c r="H29752">
        <f t="shared" si="5786"/>
        <v>0</v>
      </c>
      <c r="I29752">
        <f t="shared" si="5794"/>
        <v>0</v>
      </c>
      <c r="J29752">
        <f t="shared" si="5797"/>
        <v>0</v>
      </c>
      <c r="L29752">
        <f t="shared" si="5787"/>
        <v>25749</v>
      </c>
      <c r="M29752">
        <f t="shared" si="5798"/>
        <v>6.4372500000000003E-3</v>
      </c>
      <c r="N29752">
        <f t="shared" si="5791"/>
        <v>0</v>
      </c>
      <c r="O29752">
        <f t="shared" si="5792"/>
        <v>0</v>
      </c>
      <c r="P29752">
        <f t="shared" si="5793"/>
        <v>0</v>
      </c>
      <c r="Q29752">
        <f t="shared" si="5788"/>
        <v>-0.171875</v>
      </c>
      <c r="R29752">
        <f>Random!A29750</f>
        <v>-8.713784055684648E-2</v>
      </c>
      <c r="T29752">
        <f t="shared" ca="1" si="5789"/>
        <v>3.5273281835562567E-2</v>
      </c>
      <c r="U29752">
        <f t="shared" ca="1" si="5795"/>
        <v>0</v>
      </c>
      <c r="V29752">
        <f t="shared" ca="1" si="5790"/>
        <v>0</v>
      </c>
    </row>
    <row r="29753" spans="6:22" x14ac:dyDescent="0.25">
      <c r="F29753">
        <f t="shared" si="5785"/>
        <v>29750</v>
      </c>
      <c r="G29753">
        <f t="shared" si="5796"/>
        <v>7.4374999999999997E-3</v>
      </c>
      <c r="H29753">
        <f t="shared" si="5786"/>
        <v>0</v>
      </c>
      <c r="I29753">
        <f t="shared" si="5794"/>
        <v>0</v>
      </c>
      <c r="J29753">
        <f t="shared" si="5797"/>
        <v>0</v>
      </c>
      <c r="L29753">
        <f t="shared" si="5787"/>
        <v>25750</v>
      </c>
      <c r="M29753">
        <f t="shared" si="5798"/>
        <v>6.4374999999999996E-3</v>
      </c>
      <c r="N29753">
        <f t="shared" si="5791"/>
        <v>0</v>
      </c>
      <c r="O29753">
        <f t="shared" si="5792"/>
        <v>0</v>
      </c>
      <c r="P29753">
        <f t="shared" si="5793"/>
        <v>0</v>
      </c>
      <c r="Q29753">
        <f t="shared" si="5788"/>
        <v>-0.5859375</v>
      </c>
      <c r="R29753">
        <f>Random!A29751</f>
        <v>-0.29228305957517187</v>
      </c>
      <c r="T29753">
        <f t="shared" ca="1" si="5789"/>
        <v>2.5687350981960764E-2</v>
      </c>
      <c r="U29753">
        <f t="shared" ca="1" si="5795"/>
        <v>0</v>
      </c>
      <c r="V29753">
        <f t="shared" ca="1" si="5790"/>
        <v>0</v>
      </c>
    </row>
    <row r="29754" spans="6:22" x14ac:dyDescent="0.25">
      <c r="F29754">
        <f t="shared" si="5785"/>
        <v>29751</v>
      </c>
      <c r="G29754">
        <f t="shared" si="5796"/>
        <v>7.4377499999999999E-3</v>
      </c>
      <c r="H29754">
        <f t="shared" si="5786"/>
        <v>0</v>
      </c>
      <c r="I29754">
        <f t="shared" si="5794"/>
        <v>0</v>
      </c>
      <c r="J29754">
        <f t="shared" si="5797"/>
        <v>0</v>
      </c>
      <c r="L29754">
        <f t="shared" si="5787"/>
        <v>25751</v>
      </c>
      <c r="M29754">
        <f t="shared" si="5798"/>
        <v>6.4377499999999999E-3</v>
      </c>
      <c r="N29754">
        <f t="shared" si="5791"/>
        <v>0</v>
      </c>
      <c r="O29754">
        <f t="shared" si="5792"/>
        <v>0</v>
      </c>
      <c r="P29754">
        <f t="shared" si="5793"/>
        <v>0</v>
      </c>
      <c r="Q29754">
        <f t="shared" si="5788"/>
        <v>-0.7578125</v>
      </c>
      <c r="R29754">
        <f>Random!A29752</f>
        <v>-0.3781363137741991</v>
      </c>
      <c r="T29754">
        <f t="shared" ca="1" si="5789"/>
        <v>8.8814003250434828E-3</v>
      </c>
      <c r="U29754">
        <f t="shared" ca="1" si="5795"/>
        <v>0</v>
      </c>
      <c r="V29754">
        <f t="shared" ca="1" si="5790"/>
        <v>0</v>
      </c>
    </row>
    <row r="29755" spans="6:22" x14ac:dyDescent="0.25">
      <c r="F29755">
        <f t="shared" si="5785"/>
        <v>29752</v>
      </c>
      <c r="G29755">
        <f t="shared" si="5796"/>
        <v>7.4380000000000002E-3</v>
      </c>
      <c r="H29755">
        <f t="shared" si="5786"/>
        <v>0</v>
      </c>
      <c r="I29755">
        <f t="shared" si="5794"/>
        <v>0</v>
      </c>
      <c r="J29755">
        <f t="shared" si="5797"/>
        <v>0</v>
      </c>
      <c r="L29755">
        <f t="shared" si="5787"/>
        <v>25752</v>
      </c>
      <c r="M29755">
        <f t="shared" si="5798"/>
        <v>6.4380000000000001E-3</v>
      </c>
      <c r="N29755">
        <f t="shared" si="5791"/>
        <v>0</v>
      </c>
      <c r="O29755">
        <f t="shared" si="5792"/>
        <v>0</v>
      </c>
      <c r="P29755">
        <f t="shared" si="5793"/>
        <v>0</v>
      </c>
      <c r="Q29755">
        <f t="shared" si="5788"/>
        <v>0.375</v>
      </c>
      <c r="R29755">
        <f>Random!A29753</f>
        <v>0.18594367834096326</v>
      </c>
      <c r="T29755">
        <f t="shared" ca="1" si="5789"/>
        <v>-1.0157509212252393E-2</v>
      </c>
      <c r="U29755">
        <f t="shared" ca="1" si="5795"/>
        <v>0</v>
      </c>
      <c r="V29755">
        <f t="shared" ca="1" si="5790"/>
        <v>0</v>
      </c>
    </row>
    <row r="29756" spans="6:22" x14ac:dyDescent="0.25">
      <c r="F29756">
        <f t="shared" si="5785"/>
        <v>29753</v>
      </c>
      <c r="G29756">
        <f t="shared" si="5796"/>
        <v>7.4382500000000004E-3</v>
      </c>
      <c r="H29756">
        <f t="shared" si="5786"/>
        <v>0</v>
      </c>
      <c r="I29756">
        <f t="shared" si="5794"/>
        <v>0</v>
      </c>
      <c r="J29756">
        <f t="shared" si="5797"/>
        <v>0</v>
      </c>
      <c r="L29756">
        <f t="shared" si="5787"/>
        <v>25753</v>
      </c>
      <c r="M29756">
        <f t="shared" si="5798"/>
        <v>6.4382500000000004E-3</v>
      </c>
      <c r="N29756">
        <f t="shared" si="5791"/>
        <v>0</v>
      </c>
      <c r="O29756">
        <f t="shared" si="5792"/>
        <v>0</v>
      </c>
      <c r="P29756">
        <f t="shared" si="5793"/>
        <v>0</v>
      </c>
      <c r="Q29756">
        <f t="shared" si="5788"/>
        <v>0.8046875</v>
      </c>
      <c r="R29756">
        <f>Random!A29754</f>
        <v>0.40270458884256588</v>
      </c>
      <c r="T29756">
        <f t="shared" ca="1" si="5789"/>
        <v>-2.7176331548660258E-2</v>
      </c>
      <c r="U29756">
        <f t="shared" ca="1" si="5795"/>
        <v>0</v>
      </c>
      <c r="V29756">
        <f t="shared" ca="1" si="5790"/>
        <v>0</v>
      </c>
    </row>
    <row r="29757" spans="6:22" x14ac:dyDescent="0.25">
      <c r="F29757">
        <f t="shared" si="5785"/>
        <v>29754</v>
      </c>
      <c r="G29757">
        <f t="shared" si="5796"/>
        <v>7.4384999999999998E-3</v>
      </c>
      <c r="H29757">
        <f t="shared" si="5786"/>
        <v>0</v>
      </c>
      <c r="I29757">
        <f t="shared" si="5794"/>
        <v>0</v>
      </c>
      <c r="J29757">
        <f t="shared" si="5797"/>
        <v>0</v>
      </c>
      <c r="L29757">
        <f t="shared" si="5787"/>
        <v>25754</v>
      </c>
      <c r="M29757">
        <f t="shared" si="5798"/>
        <v>6.4384999999999998E-3</v>
      </c>
      <c r="N29757">
        <f t="shared" si="5791"/>
        <v>0</v>
      </c>
      <c r="O29757">
        <f t="shared" si="5792"/>
        <v>0</v>
      </c>
      <c r="P29757">
        <f t="shared" si="5793"/>
        <v>0</v>
      </c>
      <c r="Q29757">
        <f t="shared" si="5788"/>
        <v>0.8203125</v>
      </c>
      <c r="R29757">
        <f>Random!A29755</f>
        <v>0.41155028972183461</v>
      </c>
      <c r="T29757">
        <f t="shared" ca="1" si="5789"/>
        <v>-3.8496172270533251E-2</v>
      </c>
      <c r="U29757">
        <f t="shared" ca="1" si="5795"/>
        <v>0</v>
      </c>
      <c r="V29757">
        <f t="shared" ca="1" si="5790"/>
        <v>0</v>
      </c>
    </row>
    <row r="29758" spans="6:22" x14ac:dyDescent="0.25">
      <c r="F29758">
        <f t="shared" ref="F29758:F29821" si="5799">F29757+1</f>
        <v>29755</v>
      </c>
      <c r="G29758">
        <f t="shared" si="5796"/>
        <v>7.43875E-3</v>
      </c>
      <c r="H29758">
        <f t="shared" ref="H29758:H29821" si="5800">IF(AND(0&lt;=F29758, F29758&lt;=$D$10),2*PI()*($D$8+$D$5*G29758/(2*$D$6))*G29758,0)</f>
        <v>0</v>
      </c>
      <c r="I29758">
        <f t="shared" si="5794"/>
        <v>0</v>
      </c>
      <c r="J29758">
        <f t="shared" si="5797"/>
        <v>0</v>
      </c>
      <c r="L29758">
        <f t="shared" ref="L29758:L29821" si="5801">L29757+1</f>
        <v>25755</v>
      </c>
      <c r="M29758">
        <f t="shared" si="5798"/>
        <v>6.43875E-3</v>
      </c>
      <c r="N29758">
        <f t="shared" si="5791"/>
        <v>0</v>
      </c>
      <c r="O29758">
        <f t="shared" si="5792"/>
        <v>0</v>
      </c>
      <c r="P29758">
        <f t="shared" si="5793"/>
        <v>0</v>
      </c>
      <c r="Q29758">
        <f t="shared" ref="Q29758:Q29821" si="5802">ROUND((O29758+$D$13*R29758)*$D$3,0)/($D$3)</f>
        <v>-0.46875</v>
      </c>
      <c r="R29758">
        <f>Random!A29756</f>
        <v>-0.23628836734407666</v>
      </c>
      <c r="T29758">
        <f t="shared" ref="T29758:T29821" ca="1" si="5803">IF(F29758&lt;$D$10,0,IFERROR(CORREL(OFFSET($J$3,0,0,$D$10,1),OFFSET($Q$3,F29758-$D$10,0,$D$10,1)),0))</f>
        <v>-3.8885306250374736E-2</v>
      </c>
      <c r="U29758">
        <f t="shared" ca="1" si="5795"/>
        <v>0</v>
      </c>
      <c r="V29758">
        <f t="shared" ref="V29758:V29821" ca="1" si="5804">U29758*G29758</f>
        <v>0</v>
      </c>
    </row>
    <row r="29759" spans="6:22" x14ac:dyDescent="0.25">
      <c r="F29759">
        <f t="shared" si="5799"/>
        <v>29756</v>
      </c>
      <c r="G29759">
        <f t="shared" si="5796"/>
        <v>7.4390000000000003E-3</v>
      </c>
      <c r="H29759">
        <f t="shared" si="5800"/>
        <v>0</v>
      </c>
      <c r="I29759">
        <f t="shared" si="5794"/>
        <v>0</v>
      </c>
      <c r="J29759">
        <f t="shared" si="5797"/>
        <v>0</v>
      </c>
      <c r="L29759">
        <f t="shared" si="5801"/>
        <v>25756</v>
      </c>
      <c r="M29759">
        <f t="shared" si="5798"/>
        <v>6.4390000000000003E-3</v>
      </c>
      <c r="N29759">
        <f t="shared" si="5791"/>
        <v>0</v>
      </c>
      <c r="O29759">
        <f t="shared" si="5792"/>
        <v>0</v>
      </c>
      <c r="P29759">
        <f t="shared" si="5793"/>
        <v>0</v>
      </c>
      <c r="Q29759">
        <f t="shared" si="5802"/>
        <v>0.2109375</v>
      </c>
      <c r="R29759">
        <f>Random!A29757</f>
        <v>0.10500248531196033</v>
      </c>
      <c r="T29759">
        <f t="shared" ca="1" si="5803"/>
        <v>-2.1636534376735076E-2</v>
      </c>
      <c r="U29759">
        <f t="shared" ca="1" si="5795"/>
        <v>0</v>
      </c>
      <c r="V29759">
        <f t="shared" ca="1" si="5804"/>
        <v>0</v>
      </c>
    </row>
    <row r="29760" spans="6:22" x14ac:dyDescent="0.25">
      <c r="F29760">
        <f t="shared" si="5799"/>
        <v>29757</v>
      </c>
      <c r="G29760">
        <f t="shared" si="5796"/>
        <v>7.4392499999999997E-3</v>
      </c>
      <c r="H29760">
        <f t="shared" si="5800"/>
        <v>0</v>
      </c>
      <c r="I29760">
        <f t="shared" si="5794"/>
        <v>0</v>
      </c>
      <c r="J29760">
        <f t="shared" si="5797"/>
        <v>0</v>
      </c>
      <c r="L29760">
        <f t="shared" si="5801"/>
        <v>25757</v>
      </c>
      <c r="M29760">
        <f t="shared" si="5798"/>
        <v>6.4392499999999997E-3</v>
      </c>
      <c r="N29760">
        <f t="shared" si="5791"/>
        <v>0</v>
      </c>
      <c r="O29760">
        <f t="shared" si="5792"/>
        <v>0</v>
      </c>
      <c r="P29760">
        <f t="shared" si="5793"/>
        <v>0</v>
      </c>
      <c r="Q29760">
        <f t="shared" si="5802"/>
        <v>-0.296875</v>
      </c>
      <c r="R29760">
        <f>Random!A29758</f>
        <v>-0.14919723681539132</v>
      </c>
      <c r="T29760">
        <f t="shared" ca="1" si="5803"/>
        <v>1.4636643484861357E-3</v>
      </c>
      <c r="U29760">
        <f t="shared" ca="1" si="5795"/>
        <v>0</v>
      </c>
      <c r="V29760">
        <f t="shared" ca="1" si="5804"/>
        <v>0</v>
      </c>
    </row>
    <row r="29761" spans="6:22" x14ac:dyDescent="0.25">
      <c r="F29761">
        <f t="shared" si="5799"/>
        <v>29758</v>
      </c>
      <c r="G29761">
        <f t="shared" si="5796"/>
        <v>7.4394999999999999E-3</v>
      </c>
      <c r="H29761">
        <f t="shared" si="5800"/>
        <v>0</v>
      </c>
      <c r="I29761">
        <f t="shared" si="5794"/>
        <v>0</v>
      </c>
      <c r="J29761">
        <f t="shared" si="5797"/>
        <v>0</v>
      </c>
      <c r="L29761">
        <f t="shared" si="5801"/>
        <v>25758</v>
      </c>
      <c r="M29761">
        <f t="shared" si="5798"/>
        <v>6.4394999999999999E-3</v>
      </c>
      <c r="N29761">
        <f t="shared" si="5791"/>
        <v>0</v>
      </c>
      <c r="O29761">
        <f t="shared" si="5792"/>
        <v>0</v>
      </c>
      <c r="P29761">
        <f t="shared" si="5793"/>
        <v>0</v>
      </c>
      <c r="Q29761">
        <f t="shared" si="5802"/>
        <v>0.8671875</v>
      </c>
      <c r="R29761">
        <f>Random!A29759</f>
        <v>0.4329495777119452</v>
      </c>
      <c r="T29761">
        <f t="shared" ca="1" si="5803"/>
        <v>2.3986992053063184E-2</v>
      </c>
      <c r="U29761">
        <f t="shared" ca="1" si="5795"/>
        <v>0</v>
      </c>
      <c r="V29761">
        <f t="shared" ca="1" si="5804"/>
        <v>0</v>
      </c>
    </row>
    <row r="29762" spans="6:22" x14ac:dyDescent="0.25">
      <c r="F29762">
        <f t="shared" si="5799"/>
        <v>29759</v>
      </c>
      <c r="G29762">
        <f t="shared" si="5796"/>
        <v>7.4397500000000002E-3</v>
      </c>
      <c r="H29762">
        <f t="shared" si="5800"/>
        <v>0</v>
      </c>
      <c r="I29762">
        <f t="shared" si="5794"/>
        <v>0</v>
      </c>
      <c r="J29762">
        <f t="shared" si="5797"/>
        <v>0</v>
      </c>
      <c r="L29762">
        <f t="shared" si="5801"/>
        <v>25759</v>
      </c>
      <c r="M29762">
        <f t="shared" si="5798"/>
        <v>6.4397500000000002E-3</v>
      </c>
      <c r="N29762">
        <f t="shared" si="5791"/>
        <v>0</v>
      </c>
      <c r="O29762">
        <f t="shared" si="5792"/>
        <v>0</v>
      </c>
      <c r="P29762">
        <f t="shared" si="5793"/>
        <v>0</v>
      </c>
      <c r="Q29762">
        <f t="shared" si="5802"/>
        <v>0.5625</v>
      </c>
      <c r="R29762">
        <f>Random!A29760</f>
        <v>0.27940256716353751</v>
      </c>
      <c r="T29762">
        <f t="shared" ca="1" si="5803"/>
        <v>3.6162630370079156E-2</v>
      </c>
      <c r="U29762">
        <f t="shared" ca="1" si="5795"/>
        <v>0</v>
      </c>
      <c r="V29762">
        <f t="shared" ca="1" si="5804"/>
        <v>0</v>
      </c>
    </row>
    <row r="29763" spans="6:22" x14ac:dyDescent="0.25">
      <c r="F29763">
        <f t="shared" si="5799"/>
        <v>29760</v>
      </c>
      <c r="G29763">
        <f t="shared" si="5796"/>
        <v>7.4400000000000004E-3</v>
      </c>
      <c r="H29763">
        <f t="shared" si="5800"/>
        <v>0</v>
      </c>
      <c r="I29763">
        <f t="shared" si="5794"/>
        <v>0</v>
      </c>
      <c r="J29763">
        <f t="shared" si="5797"/>
        <v>0</v>
      </c>
      <c r="L29763">
        <f t="shared" si="5801"/>
        <v>25760</v>
      </c>
      <c r="M29763">
        <f t="shared" si="5798"/>
        <v>6.4400000000000004E-3</v>
      </c>
      <c r="N29763">
        <f t="shared" si="5791"/>
        <v>0</v>
      </c>
      <c r="O29763">
        <f t="shared" si="5792"/>
        <v>0</v>
      </c>
      <c r="P29763">
        <f t="shared" si="5793"/>
        <v>0</v>
      </c>
      <c r="Q29763">
        <f t="shared" si="5802"/>
        <v>0.5546875</v>
      </c>
      <c r="R29763">
        <f>Random!A29761</f>
        <v>0.27559441523906369</v>
      </c>
      <c r="T29763">
        <f t="shared" ca="1" si="5803"/>
        <v>3.5086162710782874E-2</v>
      </c>
      <c r="U29763">
        <f t="shared" ca="1" si="5795"/>
        <v>0</v>
      </c>
      <c r="V29763">
        <f t="shared" ca="1" si="5804"/>
        <v>0</v>
      </c>
    </row>
    <row r="29764" spans="6:22" x14ac:dyDescent="0.25">
      <c r="F29764">
        <f t="shared" si="5799"/>
        <v>29761</v>
      </c>
      <c r="G29764">
        <f t="shared" si="5796"/>
        <v>7.4402499999999998E-3</v>
      </c>
      <c r="H29764">
        <f t="shared" si="5800"/>
        <v>0</v>
      </c>
      <c r="I29764">
        <f t="shared" si="5794"/>
        <v>0</v>
      </c>
      <c r="J29764">
        <f t="shared" si="5797"/>
        <v>0</v>
      </c>
      <c r="L29764">
        <f t="shared" si="5801"/>
        <v>25761</v>
      </c>
      <c r="M29764">
        <f t="shared" si="5798"/>
        <v>6.4402499999999998E-3</v>
      </c>
      <c r="N29764">
        <f t="shared" ref="N29764:N29827" si="5805">IF(AND(0&lt;=M29764,M29764&lt;=$D$6),2*PI()*($D$8+$D$5*M29764/(2*$D$6))*M29764,0)</f>
        <v>0</v>
      </c>
      <c r="O29764">
        <f t="shared" ref="O29764:O29827" si="5806">SIN(N29764)</f>
        <v>0</v>
      </c>
      <c r="P29764">
        <f t="shared" ref="P29764:P29827" si="5807">ROUND(O29764*$D$3,0)/($D$3)</f>
        <v>0</v>
      </c>
      <c r="Q29764">
        <f t="shared" si="5802"/>
        <v>-6.25E-2</v>
      </c>
      <c r="R29764">
        <f>Random!A29762</f>
        <v>-3.0445508045048641E-2</v>
      </c>
      <c r="T29764">
        <f t="shared" ca="1" si="5803"/>
        <v>2.0049585115911442E-2</v>
      </c>
      <c r="U29764">
        <f t="shared" ca="1" si="5795"/>
        <v>0</v>
      </c>
      <c r="V29764">
        <f t="shared" ca="1" si="5804"/>
        <v>0</v>
      </c>
    </row>
    <row r="29765" spans="6:22" x14ac:dyDescent="0.25">
      <c r="F29765">
        <f t="shared" si="5799"/>
        <v>29762</v>
      </c>
      <c r="G29765">
        <f t="shared" si="5796"/>
        <v>7.4405000000000001E-3</v>
      </c>
      <c r="H29765">
        <f t="shared" si="5800"/>
        <v>0</v>
      </c>
      <c r="I29765">
        <f t="shared" ref="I29765:I29828" si="5808">SIN(H29765)</f>
        <v>0</v>
      </c>
      <c r="J29765">
        <f t="shared" si="5797"/>
        <v>0</v>
      </c>
      <c r="L29765">
        <f t="shared" si="5801"/>
        <v>25762</v>
      </c>
      <c r="M29765">
        <f t="shared" si="5798"/>
        <v>6.4405E-3</v>
      </c>
      <c r="N29765">
        <f t="shared" si="5805"/>
        <v>0</v>
      </c>
      <c r="O29765">
        <f t="shared" si="5806"/>
        <v>0</v>
      </c>
      <c r="P29765">
        <f t="shared" si="5807"/>
        <v>0</v>
      </c>
      <c r="Q29765">
        <f t="shared" si="5802"/>
        <v>-0.2421875</v>
      </c>
      <c r="R29765">
        <f>Random!A29763</f>
        <v>-0.11927339565708062</v>
      </c>
      <c r="T29765">
        <f t="shared" ca="1" si="5803"/>
        <v>-3.1518276926798469E-3</v>
      </c>
      <c r="U29765">
        <f t="shared" ca="1" si="5795"/>
        <v>0</v>
      </c>
      <c r="V29765">
        <f t="shared" ca="1" si="5804"/>
        <v>0</v>
      </c>
    </row>
    <row r="29766" spans="6:22" x14ac:dyDescent="0.25">
      <c r="F29766">
        <f t="shared" si="5799"/>
        <v>29763</v>
      </c>
      <c r="G29766">
        <f t="shared" si="5796"/>
        <v>7.4407500000000003E-3</v>
      </c>
      <c r="H29766">
        <f t="shared" si="5800"/>
        <v>0</v>
      </c>
      <c r="I29766">
        <f t="shared" si="5808"/>
        <v>0</v>
      </c>
      <c r="J29766">
        <f t="shared" si="5797"/>
        <v>0</v>
      </c>
      <c r="L29766">
        <f t="shared" si="5801"/>
        <v>25763</v>
      </c>
      <c r="M29766">
        <f t="shared" si="5798"/>
        <v>6.4407500000000003E-3</v>
      </c>
      <c r="N29766">
        <f t="shared" si="5805"/>
        <v>0</v>
      </c>
      <c r="O29766">
        <f t="shared" si="5806"/>
        <v>0</v>
      </c>
      <c r="P29766">
        <f t="shared" si="5807"/>
        <v>0</v>
      </c>
      <c r="Q29766">
        <f t="shared" si="5802"/>
        <v>-0.8515625</v>
      </c>
      <c r="R29766">
        <f>Random!A29764</f>
        <v>-0.42422758716064146</v>
      </c>
      <c r="T29766">
        <f t="shared" ca="1" si="5803"/>
        <v>-2.6049189768341655E-2</v>
      </c>
      <c r="U29766">
        <f t="shared" ca="1" si="5795"/>
        <v>0</v>
      </c>
      <c r="V29766">
        <f t="shared" ca="1" si="5804"/>
        <v>0</v>
      </c>
    </row>
    <row r="29767" spans="6:22" x14ac:dyDescent="0.25">
      <c r="F29767">
        <f t="shared" si="5799"/>
        <v>29764</v>
      </c>
      <c r="G29767">
        <f t="shared" si="5796"/>
        <v>7.4409999999999997E-3</v>
      </c>
      <c r="H29767">
        <f t="shared" si="5800"/>
        <v>0</v>
      </c>
      <c r="I29767">
        <f t="shared" si="5808"/>
        <v>0</v>
      </c>
      <c r="J29767">
        <f t="shared" si="5797"/>
        <v>0</v>
      </c>
      <c r="L29767">
        <f t="shared" si="5801"/>
        <v>25764</v>
      </c>
      <c r="M29767">
        <f t="shared" si="5798"/>
        <v>6.4409999999999997E-3</v>
      </c>
      <c r="N29767">
        <f t="shared" si="5805"/>
        <v>0</v>
      </c>
      <c r="O29767">
        <f t="shared" si="5806"/>
        <v>0</v>
      </c>
      <c r="P29767">
        <f t="shared" si="5807"/>
        <v>0</v>
      </c>
      <c r="Q29767">
        <f t="shared" si="5802"/>
        <v>0.5703125</v>
      </c>
      <c r="R29767">
        <f>Random!A29765</f>
        <v>0.28423964572974958</v>
      </c>
      <c r="T29767">
        <f t="shared" ca="1" si="5803"/>
        <v>-4.005677774967268E-2</v>
      </c>
      <c r="U29767">
        <f t="shared" ca="1" si="5795"/>
        <v>0</v>
      </c>
      <c r="V29767">
        <f t="shared" ca="1" si="5804"/>
        <v>0</v>
      </c>
    </row>
    <row r="29768" spans="6:22" x14ac:dyDescent="0.25">
      <c r="F29768">
        <f t="shared" si="5799"/>
        <v>29765</v>
      </c>
      <c r="G29768">
        <f t="shared" si="5796"/>
        <v>7.4412499999999999E-3</v>
      </c>
      <c r="H29768">
        <f t="shared" si="5800"/>
        <v>0</v>
      </c>
      <c r="I29768">
        <f t="shared" si="5808"/>
        <v>0</v>
      </c>
      <c r="J29768">
        <f t="shared" si="5797"/>
        <v>0</v>
      </c>
      <c r="L29768">
        <f t="shared" si="5801"/>
        <v>25765</v>
      </c>
      <c r="M29768">
        <f t="shared" si="5798"/>
        <v>6.4412499999999999E-3</v>
      </c>
      <c r="N29768">
        <f t="shared" si="5805"/>
        <v>0</v>
      </c>
      <c r="O29768">
        <f t="shared" si="5806"/>
        <v>0</v>
      </c>
      <c r="P29768">
        <f t="shared" si="5807"/>
        <v>0</v>
      </c>
      <c r="Q29768">
        <f t="shared" si="5802"/>
        <v>0.71875</v>
      </c>
      <c r="R29768">
        <f>Random!A29766</f>
        <v>0.35873844383135023</v>
      </c>
      <c r="T29768">
        <f t="shared" ca="1" si="5803"/>
        <v>-4.1427266633673868E-2</v>
      </c>
      <c r="U29768">
        <f t="shared" ca="1" si="5795"/>
        <v>0</v>
      </c>
      <c r="V29768">
        <f t="shared" ca="1" si="5804"/>
        <v>0</v>
      </c>
    </row>
    <row r="29769" spans="6:22" x14ac:dyDescent="0.25">
      <c r="F29769">
        <f t="shared" si="5799"/>
        <v>29766</v>
      </c>
      <c r="G29769">
        <f t="shared" si="5796"/>
        <v>7.4415000000000002E-3</v>
      </c>
      <c r="H29769">
        <f t="shared" si="5800"/>
        <v>0</v>
      </c>
      <c r="I29769">
        <f t="shared" si="5808"/>
        <v>0</v>
      </c>
      <c r="J29769">
        <f t="shared" si="5797"/>
        <v>0</v>
      </c>
      <c r="L29769">
        <f t="shared" si="5801"/>
        <v>25766</v>
      </c>
      <c r="M29769">
        <f t="shared" si="5798"/>
        <v>6.4415000000000002E-3</v>
      </c>
      <c r="N29769">
        <f t="shared" si="5805"/>
        <v>0</v>
      </c>
      <c r="O29769">
        <f t="shared" si="5806"/>
        <v>0</v>
      </c>
      <c r="P29769">
        <f t="shared" si="5807"/>
        <v>0</v>
      </c>
      <c r="Q29769">
        <f t="shared" si="5802"/>
        <v>0.3671875</v>
      </c>
      <c r="R29769">
        <f>Random!A29767</f>
        <v>0.18494979557112579</v>
      </c>
      <c r="T29769">
        <f t="shared" ca="1" si="5803"/>
        <v>-3.1505895485032714E-2</v>
      </c>
      <c r="U29769">
        <f t="shared" ca="1" si="5795"/>
        <v>0</v>
      </c>
      <c r="V29769">
        <f t="shared" ca="1" si="5804"/>
        <v>0</v>
      </c>
    </row>
    <row r="29770" spans="6:22" x14ac:dyDescent="0.25">
      <c r="F29770">
        <f t="shared" si="5799"/>
        <v>29767</v>
      </c>
      <c r="G29770">
        <f t="shared" si="5796"/>
        <v>7.4417499999999996E-3</v>
      </c>
      <c r="H29770">
        <f t="shared" si="5800"/>
        <v>0</v>
      </c>
      <c r="I29770">
        <f t="shared" si="5808"/>
        <v>0</v>
      </c>
      <c r="J29770">
        <f t="shared" si="5797"/>
        <v>0</v>
      </c>
      <c r="L29770">
        <f t="shared" si="5801"/>
        <v>25767</v>
      </c>
      <c r="M29770">
        <f t="shared" si="5798"/>
        <v>6.4417500000000004E-3</v>
      </c>
      <c r="N29770">
        <f t="shared" si="5805"/>
        <v>0</v>
      </c>
      <c r="O29770">
        <f t="shared" si="5806"/>
        <v>0</v>
      </c>
      <c r="P29770">
        <f t="shared" si="5807"/>
        <v>0</v>
      </c>
      <c r="Q29770">
        <f t="shared" si="5802"/>
        <v>-0.5546875</v>
      </c>
      <c r="R29770">
        <f>Random!A29768</f>
        <v>-0.27601413067641578</v>
      </c>
      <c r="T29770">
        <f t="shared" ca="1" si="5803"/>
        <v>-1.2490824242730441E-2</v>
      </c>
      <c r="U29770">
        <f t="shared" ca="1" si="5795"/>
        <v>0</v>
      </c>
      <c r="V29770">
        <f t="shared" ca="1" si="5804"/>
        <v>0</v>
      </c>
    </row>
    <row r="29771" spans="6:22" x14ac:dyDescent="0.25">
      <c r="F29771">
        <f t="shared" si="5799"/>
        <v>29768</v>
      </c>
      <c r="G29771">
        <f t="shared" si="5796"/>
        <v>7.4419999999999998E-3</v>
      </c>
      <c r="H29771">
        <f t="shared" si="5800"/>
        <v>0</v>
      </c>
      <c r="I29771">
        <f t="shared" si="5808"/>
        <v>0</v>
      </c>
      <c r="J29771">
        <f t="shared" si="5797"/>
        <v>0</v>
      </c>
      <c r="L29771">
        <f t="shared" si="5801"/>
        <v>25768</v>
      </c>
      <c r="M29771">
        <f t="shared" si="5798"/>
        <v>6.4419999999999998E-3</v>
      </c>
      <c r="N29771">
        <f t="shared" si="5805"/>
        <v>0</v>
      </c>
      <c r="O29771">
        <f t="shared" si="5806"/>
        <v>0</v>
      </c>
      <c r="P29771">
        <f t="shared" si="5807"/>
        <v>0</v>
      </c>
      <c r="Q29771">
        <f t="shared" si="5802"/>
        <v>-0.796875</v>
      </c>
      <c r="R29771">
        <f>Random!A29769</f>
        <v>-0.39856483962367928</v>
      </c>
      <c r="T29771">
        <f t="shared" ca="1" si="5803"/>
        <v>1.2715016982564492E-2</v>
      </c>
      <c r="U29771">
        <f t="shared" ca="1" si="5795"/>
        <v>0</v>
      </c>
      <c r="V29771">
        <f t="shared" ca="1" si="5804"/>
        <v>0</v>
      </c>
    </row>
    <row r="29772" spans="6:22" x14ac:dyDescent="0.25">
      <c r="F29772">
        <f t="shared" si="5799"/>
        <v>29769</v>
      </c>
      <c r="G29772">
        <f t="shared" si="5796"/>
        <v>7.4422500000000001E-3</v>
      </c>
      <c r="H29772">
        <f t="shared" si="5800"/>
        <v>0</v>
      </c>
      <c r="I29772">
        <f t="shared" si="5808"/>
        <v>0</v>
      </c>
      <c r="J29772">
        <f t="shared" si="5797"/>
        <v>0</v>
      </c>
      <c r="L29772">
        <f t="shared" si="5801"/>
        <v>25769</v>
      </c>
      <c r="M29772">
        <f t="shared" si="5798"/>
        <v>6.4422500000000001E-3</v>
      </c>
      <c r="N29772">
        <f t="shared" si="5805"/>
        <v>0</v>
      </c>
      <c r="O29772">
        <f t="shared" si="5806"/>
        <v>0</v>
      </c>
      <c r="P29772">
        <f t="shared" si="5807"/>
        <v>0</v>
      </c>
      <c r="Q29772">
        <f t="shared" si="5802"/>
        <v>-0.6953125</v>
      </c>
      <c r="R29772">
        <f>Random!A29770</f>
        <v>-0.34688671841984309</v>
      </c>
      <c r="T29772">
        <f t="shared" ca="1" si="5803"/>
        <v>3.5415982425470928E-2</v>
      </c>
      <c r="U29772">
        <f t="shared" ca="1" si="5795"/>
        <v>0</v>
      </c>
      <c r="V29772">
        <f t="shared" ca="1" si="5804"/>
        <v>0</v>
      </c>
    </row>
    <row r="29773" spans="6:22" x14ac:dyDescent="0.25">
      <c r="F29773">
        <f t="shared" si="5799"/>
        <v>29770</v>
      </c>
      <c r="G29773">
        <f t="shared" si="5796"/>
        <v>7.4425000000000003E-3</v>
      </c>
      <c r="H29773">
        <f t="shared" si="5800"/>
        <v>0</v>
      </c>
      <c r="I29773">
        <f t="shared" si="5808"/>
        <v>0</v>
      </c>
      <c r="J29773">
        <f t="shared" si="5797"/>
        <v>0</v>
      </c>
      <c r="L29773">
        <f t="shared" si="5801"/>
        <v>25770</v>
      </c>
      <c r="M29773">
        <f t="shared" si="5798"/>
        <v>6.4425000000000003E-3</v>
      </c>
      <c r="N29773">
        <f t="shared" si="5805"/>
        <v>0</v>
      </c>
      <c r="O29773">
        <f t="shared" si="5806"/>
        <v>0</v>
      </c>
      <c r="P29773">
        <f t="shared" si="5807"/>
        <v>0</v>
      </c>
      <c r="Q29773">
        <f t="shared" si="5802"/>
        <v>0.1796875</v>
      </c>
      <c r="R29773">
        <f>Random!A29771</f>
        <v>9.1717762079011278E-2</v>
      </c>
      <c r="T29773">
        <f t="shared" ca="1" si="5803"/>
        <v>4.9232899311697928E-2</v>
      </c>
      <c r="U29773">
        <f t="shared" ca="1" si="5795"/>
        <v>0</v>
      </c>
      <c r="V29773">
        <f t="shared" ca="1" si="5804"/>
        <v>0</v>
      </c>
    </row>
    <row r="29774" spans="6:22" x14ac:dyDescent="0.25">
      <c r="F29774">
        <f t="shared" si="5799"/>
        <v>29771</v>
      </c>
      <c r="G29774">
        <f t="shared" si="5796"/>
        <v>7.4427499999999997E-3</v>
      </c>
      <c r="H29774">
        <f t="shared" si="5800"/>
        <v>0</v>
      </c>
      <c r="I29774">
        <f t="shared" si="5808"/>
        <v>0</v>
      </c>
      <c r="J29774">
        <f t="shared" si="5797"/>
        <v>0</v>
      </c>
      <c r="L29774">
        <f t="shared" si="5801"/>
        <v>25771</v>
      </c>
      <c r="M29774">
        <f t="shared" si="5798"/>
        <v>6.4427499999999997E-3</v>
      </c>
      <c r="N29774">
        <f t="shared" si="5805"/>
        <v>0</v>
      </c>
      <c r="O29774">
        <f t="shared" si="5806"/>
        <v>0</v>
      </c>
      <c r="P29774">
        <f t="shared" si="5807"/>
        <v>0</v>
      </c>
      <c r="Q29774">
        <f t="shared" si="5802"/>
        <v>-0.7578125</v>
      </c>
      <c r="R29774">
        <f>Random!A29772</f>
        <v>-0.37826813801398118</v>
      </c>
      <c r="T29774">
        <f t="shared" ca="1" si="5803"/>
        <v>4.7107011187819021E-2</v>
      </c>
      <c r="U29774">
        <f t="shared" ca="1" si="5795"/>
        <v>0</v>
      </c>
      <c r="V29774">
        <f t="shared" ca="1" si="5804"/>
        <v>0</v>
      </c>
    </row>
    <row r="29775" spans="6:22" x14ac:dyDescent="0.25">
      <c r="F29775">
        <f t="shared" si="5799"/>
        <v>29772</v>
      </c>
      <c r="G29775">
        <f t="shared" si="5796"/>
        <v>7.443E-3</v>
      </c>
      <c r="H29775">
        <f t="shared" si="5800"/>
        <v>0</v>
      </c>
      <c r="I29775">
        <f t="shared" si="5808"/>
        <v>0</v>
      </c>
      <c r="J29775">
        <f t="shared" si="5797"/>
        <v>0</v>
      </c>
      <c r="L29775">
        <f t="shared" si="5801"/>
        <v>25772</v>
      </c>
      <c r="M29775">
        <f t="shared" si="5798"/>
        <v>6.4429999999999999E-3</v>
      </c>
      <c r="N29775">
        <f t="shared" si="5805"/>
        <v>0</v>
      </c>
      <c r="O29775">
        <f t="shared" si="5806"/>
        <v>0</v>
      </c>
      <c r="P29775">
        <f t="shared" si="5807"/>
        <v>0</v>
      </c>
      <c r="Q29775">
        <f t="shared" si="5802"/>
        <v>0.3359375</v>
      </c>
      <c r="R29775">
        <f>Random!A29773</f>
        <v>0.1689688324647578</v>
      </c>
      <c r="T29775">
        <f t="shared" ca="1" si="5803"/>
        <v>3.1679578770969698E-2</v>
      </c>
      <c r="U29775">
        <f t="shared" ca="1" si="5795"/>
        <v>0</v>
      </c>
      <c r="V29775">
        <f t="shared" ca="1" si="5804"/>
        <v>0</v>
      </c>
    </row>
    <row r="29776" spans="6:22" x14ac:dyDescent="0.25">
      <c r="F29776">
        <f t="shared" si="5799"/>
        <v>29773</v>
      </c>
      <c r="G29776">
        <f t="shared" si="5796"/>
        <v>7.4432500000000002E-3</v>
      </c>
      <c r="H29776">
        <f t="shared" si="5800"/>
        <v>0</v>
      </c>
      <c r="I29776">
        <f t="shared" si="5808"/>
        <v>0</v>
      </c>
      <c r="J29776">
        <f t="shared" si="5797"/>
        <v>0</v>
      </c>
      <c r="L29776">
        <f t="shared" si="5801"/>
        <v>25773</v>
      </c>
      <c r="M29776">
        <f t="shared" si="5798"/>
        <v>6.4432500000000002E-3</v>
      </c>
      <c r="N29776">
        <f t="shared" si="5805"/>
        <v>0</v>
      </c>
      <c r="O29776">
        <f t="shared" si="5806"/>
        <v>0</v>
      </c>
      <c r="P29776">
        <f t="shared" si="5807"/>
        <v>0</v>
      </c>
      <c r="Q29776">
        <f t="shared" si="5802"/>
        <v>-0.6640625</v>
      </c>
      <c r="R29776">
        <f>Random!A29774</f>
        <v>-0.33077666370965053</v>
      </c>
      <c r="T29776">
        <f t="shared" ca="1" si="5803"/>
        <v>2.8130139611002784E-3</v>
      </c>
      <c r="U29776">
        <f t="shared" ca="1" si="5795"/>
        <v>0</v>
      </c>
      <c r="V29776">
        <f t="shared" ca="1" si="5804"/>
        <v>0</v>
      </c>
    </row>
    <row r="29777" spans="6:22" x14ac:dyDescent="0.25">
      <c r="F29777">
        <f t="shared" si="5799"/>
        <v>29774</v>
      </c>
      <c r="G29777">
        <f t="shared" si="5796"/>
        <v>7.4434999999999996E-3</v>
      </c>
      <c r="H29777">
        <f t="shared" si="5800"/>
        <v>0</v>
      </c>
      <c r="I29777">
        <f t="shared" si="5808"/>
        <v>0</v>
      </c>
      <c r="J29777">
        <f t="shared" si="5797"/>
        <v>0</v>
      </c>
      <c r="L29777">
        <f t="shared" si="5801"/>
        <v>25774</v>
      </c>
      <c r="M29777">
        <f t="shared" si="5798"/>
        <v>6.4434999999999996E-3</v>
      </c>
      <c r="N29777">
        <f t="shared" si="5805"/>
        <v>0</v>
      </c>
      <c r="O29777">
        <f t="shared" si="5806"/>
        <v>0</v>
      </c>
      <c r="P29777">
        <f t="shared" si="5807"/>
        <v>0</v>
      </c>
      <c r="Q29777">
        <f t="shared" si="5802"/>
        <v>3.90625E-2</v>
      </c>
      <c r="R29777">
        <f>Random!A29775</f>
        <v>1.8410094364500029E-2</v>
      </c>
      <c r="T29777">
        <f t="shared" ca="1" si="5803"/>
        <v>-2.6030215414032252E-2</v>
      </c>
      <c r="U29777">
        <f t="shared" ca="1" si="5795"/>
        <v>0</v>
      </c>
      <c r="V29777">
        <f t="shared" ca="1" si="5804"/>
        <v>0</v>
      </c>
    </row>
    <row r="29778" spans="6:22" x14ac:dyDescent="0.25">
      <c r="F29778">
        <f t="shared" si="5799"/>
        <v>29775</v>
      </c>
      <c r="G29778">
        <f t="shared" si="5796"/>
        <v>7.4437499999999998E-3</v>
      </c>
      <c r="H29778">
        <f t="shared" si="5800"/>
        <v>0</v>
      </c>
      <c r="I29778">
        <f t="shared" si="5808"/>
        <v>0</v>
      </c>
      <c r="J29778">
        <f t="shared" si="5797"/>
        <v>0</v>
      </c>
      <c r="L29778">
        <f t="shared" si="5801"/>
        <v>25775</v>
      </c>
      <c r="M29778">
        <f t="shared" si="5798"/>
        <v>6.4437499999999998E-3</v>
      </c>
      <c r="N29778">
        <f t="shared" si="5805"/>
        <v>0</v>
      </c>
      <c r="O29778">
        <f t="shared" si="5806"/>
        <v>0</v>
      </c>
      <c r="P29778">
        <f t="shared" si="5807"/>
        <v>0</v>
      </c>
      <c r="Q29778">
        <f t="shared" si="5802"/>
        <v>0.3828125</v>
      </c>
      <c r="R29778">
        <f>Random!A29776</f>
        <v>0.18975361184921236</v>
      </c>
      <c r="T29778">
        <f t="shared" ca="1" si="5803"/>
        <v>-4.5771144838961192E-2</v>
      </c>
      <c r="U29778">
        <f t="shared" ca="1" si="5795"/>
        <v>0</v>
      </c>
      <c r="V29778">
        <f t="shared" ca="1" si="5804"/>
        <v>0</v>
      </c>
    </row>
    <row r="29779" spans="6:22" x14ac:dyDescent="0.25">
      <c r="F29779">
        <f t="shared" si="5799"/>
        <v>29776</v>
      </c>
      <c r="G29779">
        <f t="shared" si="5796"/>
        <v>7.4440000000000001E-3</v>
      </c>
      <c r="H29779">
        <f t="shared" si="5800"/>
        <v>0</v>
      </c>
      <c r="I29779">
        <f t="shared" si="5808"/>
        <v>0</v>
      </c>
      <c r="J29779">
        <f t="shared" si="5797"/>
        <v>0</v>
      </c>
      <c r="L29779">
        <f t="shared" si="5801"/>
        <v>25776</v>
      </c>
      <c r="M29779">
        <f t="shared" si="5798"/>
        <v>6.4440000000000001E-3</v>
      </c>
      <c r="N29779">
        <f t="shared" si="5805"/>
        <v>0</v>
      </c>
      <c r="O29779">
        <f t="shared" si="5806"/>
        <v>0</v>
      </c>
      <c r="P29779">
        <f t="shared" si="5807"/>
        <v>0</v>
      </c>
      <c r="Q29779">
        <f t="shared" si="5802"/>
        <v>-0.4921875</v>
      </c>
      <c r="R29779">
        <f>Random!A29777</f>
        <v>-0.2452590640364376</v>
      </c>
      <c r="T29779">
        <f t="shared" ca="1" si="5803"/>
        <v>-4.8837989252323029E-2</v>
      </c>
      <c r="U29779">
        <f t="shared" ref="U29779:U29842" ca="1" si="5809">IF(T29779&gt;$D$14,T29779,0)</f>
        <v>0</v>
      </c>
      <c r="V29779">
        <f t="shared" ca="1" si="5804"/>
        <v>0</v>
      </c>
    </row>
    <row r="29780" spans="6:22" x14ac:dyDescent="0.25">
      <c r="F29780">
        <f t="shared" si="5799"/>
        <v>29777</v>
      </c>
      <c r="G29780">
        <f t="shared" si="5796"/>
        <v>7.4442500000000003E-3</v>
      </c>
      <c r="H29780">
        <f t="shared" si="5800"/>
        <v>0</v>
      </c>
      <c r="I29780">
        <f t="shared" si="5808"/>
        <v>0</v>
      </c>
      <c r="J29780">
        <f t="shared" si="5797"/>
        <v>0</v>
      </c>
      <c r="L29780">
        <f t="shared" si="5801"/>
        <v>25777</v>
      </c>
      <c r="M29780">
        <f t="shared" si="5798"/>
        <v>6.4442500000000003E-3</v>
      </c>
      <c r="N29780">
        <f t="shared" si="5805"/>
        <v>0</v>
      </c>
      <c r="O29780">
        <f t="shared" si="5806"/>
        <v>0</v>
      </c>
      <c r="P29780">
        <f t="shared" si="5807"/>
        <v>0</v>
      </c>
      <c r="Q29780">
        <f t="shared" si="5802"/>
        <v>0.34375</v>
      </c>
      <c r="R29780">
        <f>Random!A29778</f>
        <v>0.17077730008057646</v>
      </c>
      <c r="T29780">
        <f t="shared" ca="1" si="5803"/>
        <v>-3.2960254095362164E-2</v>
      </c>
      <c r="U29780">
        <f t="shared" ca="1" si="5809"/>
        <v>0</v>
      </c>
      <c r="V29780">
        <f t="shared" ca="1" si="5804"/>
        <v>0</v>
      </c>
    </row>
    <row r="29781" spans="6:22" x14ac:dyDescent="0.25">
      <c r="F29781">
        <f t="shared" si="5799"/>
        <v>29778</v>
      </c>
      <c r="G29781">
        <f t="shared" si="5796"/>
        <v>7.4444999999999997E-3</v>
      </c>
      <c r="H29781">
        <f t="shared" si="5800"/>
        <v>0</v>
      </c>
      <c r="I29781">
        <f t="shared" si="5808"/>
        <v>0</v>
      </c>
      <c r="J29781">
        <f t="shared" si="5797"/>
        <v>0</v>
      </c>
      <c r="L29781">
        <f t="shared" si="5801"/>
        <v>25778</v>
      </c>
      <c r="M29781">
        <f t="shared" si="5798"/>
        <v>6.4444999999999997E-3</v>
      </c>
      <c r="N29781">
        <f t="shared" si="5805"/>
        <v>0</v>
      </c>
      <c r="O29781">
        <f t="shared" si="5806"/>
        <v>0</v>
      </c>
      <c r="P29781">
        <f t="shared" si="5807"/>
        <v>0</v>
      </c>
      <c r="Q29781">
        <f t="shared" si="5802"/>
        <v>0.2109375</v>
      </c>
      <c r="R29781">
        <f>Random!A29779</f>
        <v>0.105165244142573</v>
      </c>
      <c r="T29781">
        <f t="shared" ca="1" si="5803"/>
        <v>-7.3136388290389823E-3</v>
      </c>
      <c r="U29781">
        <f t="shared" ca="1" si="5809"/>
        <v>0</v>
      </c>
      <c r="V29781">
        <f t="shared" ca="1" si="5804"/>
        <v>0</v>
      </c>
    </row>
    <row r="29782" spans="6:22" x14ac:dyDescent="0.25">
      <c r="F29782">
        <f t="shared" si="5799"/>
        <v>29779</v>
      </c>
      <c r="G29782">
        <f t="shared" si="5796"/>
        <v>7.44475E-3</v>
      </c>
      <c r="H29782">
        <f t="shared" si="5800"/>
        <v>0</v>
      </c>
      <c r="I29782">
        <f t="shared" si="5808"/>
        <v>0</v>
      </c>
      <c r="J29782">
        <f t="shared" si="5797"/>
        <v>0</v>
      </c>
      <c r="L29782">
        <f t="shared" si="5801"/>
        <v>25779</v>
      </c>
      <c r="M29782">
        <f t="shared" si="5798"/>
        <v>6.44475E-3</v>
      </c>
      <c r="N29782">
        <f t="shared" si="5805"/>
        <v>0</v>
      </c>
      <c r="O29782">
        <f t="shared" si="5806"/>
        <v>0</v>
      </c>
      <c r="P29782">
        <f t="shared" si="5807"/>
        <v>0</v>
      </c>
      <c r="Q29782">
        <f t="shared" si="5802"/>
        <v>-0.328125</v>
      </c>
      <c r="R29782">
        <f>Random!A29780</f>
        <v>-0.16276636575297798</v>
      </c>
      <c r="T29782">
        <f t="shared" ca="1" si="5803"/>
        <v>1.903492664491466E-2</v>
      </c>
      <c r="U29782">
        <f t="shared" ca="1" si="5809"/>
        <v>0</v>
      </c>
      <c r="V29782">
        <f t="shared" ca="1" si="5804"/>
        <v>0</v>
      </c>
    </row>
    <row r="29783" spans="6:22" x14ac:dyDescent="0.25">
      <c r="F29783">
        <f t="shared" si="5799"/>
        <v>29780</v>
      </c>
      <c r="G29783">
        <f t="shared" si="5796"/>
        <v>7.4450000000000002E-3</v>
      </c>
      <c r="H29783">
        <f t="shared" si="5800"/>
        <v>0</v>
      </c>
      <c r="I29783">
        <f t="shared" si="5808"/>
        <v>0</v>
      </c>
      <c r="J29783">
        <f t="shared" si="5797"/>
        <v>0</v>
      </c>
      <c r="L29783">
        <f t="shared" si="5801"/>
        <v>25780</v>
      </c>
      <c r="M29783">
        <f t="shared" si="5798"/>
        <v>6.4450000000000002E-3</v>
      </c>
      <c r="N29783">
        <f t="shared" si="5805"/>
        <v>0</v>
      </c>
      <c r="O29783">
        <f t="shared" si="5806"/>
        <v>0</v>
      </c>
      <c r="P29783">
        <f t="shared" si="5807"/>
        <v>0</v>
      </c>
      <c r="Q29783">
        <f t="shared" si="5802"/>
        <v>-0.3359375</v>
      </c>
      <c r="R29783">
        <f>Random!A29781</f>
        <v>-0.1672734843798539</v>
      </c>
      <c r="T29783">
        <f t="shared" ca="1" si="5803"/>
        <v>3.9984931768434193E-2</v>
      </c>
      <c r="U29783">
        <f t="shared" ca="1" si="5809"/>
        <v>0</v>
      </c>
      <c r="V29783">
        <f t="shared" ca="1" si="5804"/>
        <v>0</v>
      </c>
    </row>
    <row r="29784" spans="6:22" x14ac:dyDescent="0.25">
      <c r="F29784">
        <f t="shared" si="5799"/>
        <v>29781</v>
      </c>
      <c r="G29784">
        <f t="shared" si="5796"/>
        <v>7.4452499999999996E-3</v>
      </c>
      <c r="H29784">
        <f t="shared" si="5800"/>
        <v>0</v>
      </c>
      <c r="I29784">
        <f t="shared" si="5808"/>
        <v>0</v>
      </c>
      <c r="J29784">
        <f t="shared" si="5797"/>
        <v>0</v>
      </c>
      <c r="L29784">
        <f t="shared" si="5801"/>
        <v>25781</v>
      </c>
      <c r="M29784">
        <f t="shared" si="5798"/>
        <v>6.4452499999999996E-3</v>
      </c>
      <c r="N29784">
        <f t="shared" si="5805"/>
        <v>0</v>
      </c>
      <c r="O29784">
        <f t="shared" si="5806"/>
        <v>0</v>
      </c>
      <c r="P29784">
        <f t="shared" si="5807"/>
        <v>0</v>
      </c>
      <c r="Q29784">
        <f t="shared" si="5802"/>
        <v>-0.953125</v>
      </c>
      <c r="R29784">
        <f>Random!A29782</f>
        <v>-0.47531032273584317</v>
      </c>
      <c r="T29784">
        <f t="shared" ca="1" si="5803"/>
        <v>4.6419850660916119E-2</v>
      </c>
      <c r="U29784">
        <f t="shared" ca="1" si="5809"/>
        <v>0</v>
      </c>
      <c r="V29784">
        <f t="shared" ca="1" si="5804"/>
        <v>0</v>
      </c>
    </row>
    <row r="29785" spans="6:22" x14ac:dyDescent="0.25">
      <c r="F29785">
        <f t="shared" si="5799"/>
        <v>29782</v>
      </c>
      <c r="G29785">
        <f t="shared" si="5796"/>
        <v>7.4454999999999999E-3</v>
      </c>
      <c r="H29785">
        <f t="shared" si="5800"/>
        <v>0</v>
      </c>
      <c r="I29785">
        <f t="shared" si="5808"/>
        <v>0</v>
      </c>
      <c r="J29785">
        <f t="shared" si="5797"/>
        <v>0</v>
      </c>
      <c r="L29785">
        <f t="shared" si="5801"/>
        <v>25782</v>
      </c>
      <c r="M29785">
        <f t="shared" si="5798"/>
        <v>6.4454999999999998E-3</v>
      </c>
      <c r="N29785">
        <f t="shared" si="5805"/>
        <v>0</v>
      </c>
      <c r="O29785">
        <f t="shared" si="5806"/>
        <v>0</v>
      </c>
      <c r="P29785">
        <f t="shared" si="5807"/>
        <v>0</v>
      </c>
      <c r="Q29785">
        <f t="shared" si="5802"/>
        <v>-0.5234375</v>
      </c>
      <c r="R29785">
        <f>Random!A29783</f>
        <v>-0.26358634512556722</v>
      </c>
      <c r="T29785">
        <f t="shared" ca="1" si="5803"/>
        <v>3.7805157265671012E-2</v>
      </c>
      <c r="U29785">
        <f t="shared" ca="1" si="5809"/>
        <v>0</v>
      </c>
      <c r="V29785">
        <f t="shared" ca="1" si="5804"/>
        <v>0</v>
      </c>
    </row>
    <row r="29786" spans="6:22" x14ac:dyDescent="0.25">
      <c r="F29786">
        <f t="shared" si="5799"/>
        <v>29783</v>
      </c>
      <c r="G29786">
        <f t="shared" si="5796"/>
        <v>7.4457500000000001E-3</v>
      </c>
      <c r="H29786">
        <f t="shared" si="5800"/>
        <v>0</v>
      </c>
      <c r="I29786">
        <f t="shared" si="5808"/>
        <v>0</v>
      </c>
      <c r="J29786">
        <f t="shared" si="5797"/>
        <v>0</v>
      </c>
      <c r="L29786">
        <f t="shared" si="5801"/>
        <v>25783</v>
      </c>
      <c r="M29786">
        <f t="shared" si="5798"/>
        <v>6.4457500000000001E-3</v>
      </c>
      <c r="N29786">
        <f t="shared" si="5805"/>
        <v>0</v>
      </c>
      <c r="O29786">
        <f t="shared" si="5806"/>
        <v>0</v>
      </c>
      <c r="P29786">
        <f t="shared" si="5807"/>
        <v>0</v>
      </c>
      <c r="Q29786">
        <f t="shared" si="5802"/>
        <v>7.03125E-2</v>
      </c>
      <c r="R29786">
        <f>Random!A29784</f>
        <v>3.3904445137994843E-2</v>
      </c>
      <c r="T29786">
        <f t="shared" ca="1" si="5803"/>
        <v>1.8050026099930481E-2</v>
      </c>
      <c r="U29786">
        <f t="shared" ca="1" si="5809"/>
        <v>0</v>
      </c>
      <c r="V29786">
        <f t="shared" ca="1" si="5804"/>
        <v>0</v>
      </c>
    </row>
    <row r="29787" spans="6:22" x14ac:dyDescent="0.25">
      <c r="F29787">
        <f t="shared" si="5799"/>
        <v>29784</v>
      </c>
      <c r="G29787">
        <f t="shared" ref="G29787:G29850" si="5810">F29787/$D$2</f>
        <v>7.4460000000000004E-3</v>
      </c>
      <c r="H29787">
        <f t="shared" si="5800"/>
        <v>0</v>
      </c>
      <c r="I29787">
        <f t="shared" si="5808"/>
        <v>0</v>
      </c>
      <c r="J29787">
        <f t="shared" ref="J29787:J29850" si="5811">ROUND(I29787*$D$3,0)/$D$3</f>
        <v>0</v>
      </c>
      <c r="L29787">
        <f t="shared" si="5801"/>
        <v>25784</v>
      </c>
      <c r="M29787">
        <f t="shared" ref="M29787:M29850" si="5812">L29787/$D$2</f>
        <v>6.4460000000000003E-3</v>
      </c>
      <c r="N29787">
        <f t="shared" si="5805"/>
        <v>0</v>
      </c>
      <c r="O29787">
        <f t="shared" si="5806"/>
        <v>0</v>
      </c>
      <c r="P29787">
        <f t="shared" si="5807"/>
        <v>0</v>
      </c>
      <c r="Q29787">
        <f t="shared" si="5802"/>
        <v>0.703125</v>
      </c>
      <c r="R29787">
        <f>Random!A29785</f>
        <v>0.35077319292161169</v>
      </c>
      <c r="T29787">
        <f t="shared" ca="1" si="5803"/>
        <v>-7.7714436754884745E-3</v>
      </c>
      <c r="U29787">
        <f t="shared" ca="1" si="5809"/>
        <v>0</v>
      </c>
      <c r="V29787">
        <f t="shared" ca="1" si="5804"/>
        <v>0</v>
      </c>
    </row>
    <row r="29788" spans="6:22" x14ac:dyDescent="0.25">
      <c r="F29788">
        <f t="shared" si="5799"/>
        <v>29785</v>
      </c>
      <c r="G29788">
        <f t="shared" si="5810"/>
        <v>7.4462499999999997E-3</v>
      </c>
      <c r="H29788">
        <f t="shared" si="5800"/>
        <v>0</v>
      </c>
      <c r="I29788">
        <f t="shared" si="5808"/>
        <v>0</v>
      </c>
      <c r="J29788">
        <f t="shared" si="5811"/>
        <v>0</v>
      </c>
      <c r="L29788">
        <f t="shared" si="5801"/>
        <v>25785</v>
      </c>
      <c r="M29788">
        <f t="shared" si="5812"/>
        <v>6.4462499999999997E-3</v>
      </c>
      <c r="N29788">
        <f t="shared" si="5805"/>
        <v>0</v>
      </c>
      <c r="O29788">
        <f t="shared" si="5806"/>
        <v>0</v>
      </c>
      <c r="P29788">
        <f t="shared" si="5807"/>
        <v>0</v>
      </c>
      <c r="Q29788">
        <f t="shared" si="5802"/>
        <v>-5.46875E-2</v>
      </c>
      <c r="R29788">
        <f>Random!A29786</f>
        <v>-2.8388168025687777E-2</v>
      </c>
      <c r="T29788">
        <f t="shared" ca="1" si="5803"/>
        <v>-3.1117263455327417E-2</v>
      </c>
      <c r="U29788">
        <f t="shared" ca="1" si="5809"/>
        <v>0</v>
      </c>
      <c r="V29788">
        <f t="shared" ca="1" si="5804"/>
        <v>0</v>
      </c>
    </row>
    <row r="29789" spans="6:22" x14ac:dyDescent="0.25">
      <c r="F29789">
        <f t="shared" si="5799"/>
        <v>29786</v>
      </c>
      <c r="G29789">
        <f t="shared" si="5810"/>
        <v>7.4465E-3</v>
      </c>
      <c r="H29789">
        <f t="shared" si="5800"/>
        <v>0</v>
      </c>
      <c r="I29789">
        <f t="shared" si="5808"/>
        <v>0</v>
      </c>
      <c r="J29789">
        <f t="shared" si="5811"/>
        <v>0</v>
      </c>
      <c r="L29789">
        <f t="shared" si="5801"/>
        <v>25786</v>
      </c>
      <c r="M29789">
        <f t="shared" si="5812"/>
        <v>6.4465E-3</v>
      </c>
      <c r="N29789">
        <f t="shared" si="5805"/>
        <v>0</v>
      </c>
      <c r="O29789">
        <f t="shared" si="5806"/>
        <v>0</v>
      </c>
      <c r="P29789">
        <f t="shared" si="5807"/>
        <v>0</v>
      </c>
      <c r="Q29789">
        <f t="shared" si="5802"/>
        <v>0.640625</v>
      </c>
      <c r="R29789">
        <f>Random!A29787</f>
        <v>0.31844481653758849</v>
      </c>
      <c r="T29789">
        <f t="shared" ca="1" si="5803"/>
        <v>-4.2149904059633508E-2</v>
      </c>
      <c r="U29789">
        <f t="shared" ca="1" si="5809"/>
        <v>0</v>
      </c>
      <c r="V29789">
        <f t="shared" ca="1" si="5804"/>
        <v>0</v>
      </c>
    </row>
    <row r="29790" spans="6:22" x14ac:dyDescent="0.25">
      <c r="F29790">
        <f t="shared" si="5799"/>
        <v>29787</v>
      </c>
      <c r="G29790">
        <f t="shared" si="5810"/>
        <v>7.4467500000000002E-3</v>
      </c>
      <c r="H29790">
        <f t="shared" si="5800"/>
        <v>0</v>
      </c>
      <c r="I29790">
        <f t="shared" si="5808"/>
        <v>0</v>
      </c>
      <c r="J29790">
        <f t="shared" si="5811"/>
        <v>0</v>
      </c>
      <c r="L29790">
        <f t="shared" si="5801"/>
        <v>25787</v>
      </c>
      <c r="M29790">
        <f t="shared" si="5812"/>
        <v>6.4467500000000002E-3</v>
      </c>
      <c r="N29790">
        <f t="shared" si="5805"/>
        <v>0</v>
      </c>
      <c r="O29790">
        <f t="shared" si="5806"/>
        <v>0</v>
      </c>
      <c r="P29790">
        <f t="shared" si="5807"/>
        <v>0</v>
      </c>
      <c r="Q29790">
        <f t="shared" si="5802"/>
        <v>-0.453125</v>
      </c>
      <c r="R29790">
        <f>Random!A29788</f>
        <v>-0.22615969872931774</v>
      </c>
      <c r="T29790">
        <f t="shared" ca="1" si="5803"/>
        <v>-3.9913603554364227E-2</v>
      </c>
      <c r="U29790">
        <f t="shared" ca="1" si="5809"/>
        <v>0</v>
      </c>
      <c r="V29790">
        <f t="shared" ca="1" si="5804"/>
        <v>0</v>
      </c>
    </row>
    <row r="29791" spans="6:22" x14ac:dyDescent="0.25">
      <c r="F29791">
        <f t="shared" si="5799"/>
        <v>29788</v>
      </c>
      <c r="G29791">
        <f t="shared" si="5810"/>
        <v>7.4469999999999996E-3</v>
      </c>
      <c r="H29791">
        <f t="shared" si="5800"/>
        <v>0</v>
      </c>
      <c r="I29791">
        <f t="shared" si="5808"/>
        <v>0</v>
      </c>
      <c r="J29791">
        <f t="shared" si="5811"/>
        <v>0</v>
      </c>
      <c r="L29791">
        <f t="shared" si="5801"/>
        <v>25788</v>
      </c>
      <c r="M29791">
        <f t="shared" si="5812"/>
        <v>6.4469999999999996E-3</v>
      </c>
      <c r="N29791">
        <f t="shared" si="5805"/>
        <v>0</v>
      </c>
      <c r="O29791">
        <f t="shared" si="5806"/>
        <v>0</v>
      </c>
      <c r="P29791">
        <f t="shared" si="5807"/>
        <v>0</v>
      </c>
      <c r="Q29791">
        <f t="shared" si="5802"/>
        <v>0.1171875</v>
      </c>
      <c r="R29791">
        <f>Random!A29789</f>
        <v>6.0317701996753792E-2</v>
      </c>
      <c r="T29791">
        <f t="shared" ca="1" si="5803"/>
        <v>-2.2932305348893175E-2</v>
      </c>
      <c r="U29791">
        <f t="shared" ca="1" si="5809"/>
        <v>0</v>
      </c>
      <c r="V29791">
        <f t="shared" ca="1" si="5804"/>
        <v>0</v>
      </c>
    </row>
    <row r="29792" spans="6:22" x14ac:dyDescent="0.25">
      <c r="F29792">
        <f t="shared" si="5799"/>
        <v>29789</v>
      </c>
      <c r="G29792">
        <f t="shared" si="5810"/>
        <v>7.4472499999999999E-3</v>
      </c>
      <c r="H29792">
        <f t="shared" si="5800"/>
        <v>0</v>
      </c>
      <c r="I29792">
        <f t="shared" si="5808"/>
        <v>0</v>
      </c>
      <c r="J29792">
        <f t="shared" si="5811"/>
        <v>0</v>
      </c>
      <c r="L29792">
        <f t="shared" si="5801"/>
        <v>25789</v>
      </c>
      <c r="M29792">
        <f t="shared" si="5812"/>
        <v>6.4472499999999999E-3</v>
      </c>
      <c r="N29792">
        <f t="shared" si="5805"/>
        <v>0</v>
      </c>
      <c r="O29792">
        <f t="shared" si="5806"/>
        <v>0</v>
      </c>
      <c r="P29792">
        <f t="shared" si="5807"/>
        <v>0</v>
      </c>
      <c r="Q29792">
        <f t="shared" si="5802"/>
        <v>-0.4921875</v>
      </c>
      <c r="R29792">
        <f>Random!A29790</f>
        <v>-0.24551087588160614</v>
      </c>
      <c r="T29792">
        <f t="shared" ca="1" si="5803"/>
        <v>2.0910775315070482E-3</v>
      </c>
      <c r="U29792">
        <f t="shared" ca="1" si="5809"/>
        <v>0</v>
      </c>
      <c r="V29792">
        <f t="shared" ca="1" si="5804"/>
        <v>0</v>
      </c>
    </row>
    <row r="29793" spans="6:22" x14ac:dyDescent="0.25">
      <c r="F29793">
        <f t="shared" si="5799"/>
        <v>29790</v>
      </c>
      <c r="G29793">
        <f t="shared" si="5810"/>
        <v>7.4475000000000001E-3</v>
      </c>
      <c r="H29793">
        <f t="shared" si="5800"/>
        <v>0</v>
      </c>
      <c r="I29793">
        <f t="shared" si="5808"/>
        <v>0</v>
      </c>
      <c r="J29793">
        <f t="shared" si="5811"/>
        <v>0</v>
      </c>
      <c r="L29793">
        <f t="shared" si="5801"/>
        <v>25790</v>
      </c>
      <c r="M29793">
        <f t="shared" si="5812"/>
        <v>6.4475000000000001E-3</v>
      </c>
      <c r="N29793">
        <f t="shared" si="5805"/>
        <v>0</v>
      </c>
      <c r="O29793">
        <f t="shared" si="5806"/>
        <v>0</v>
      </c>
      <c r="P29793">
        <f t="shared" si="5807"/>
        <v>0</v>
      </c>
      <c r="Q29793">
        <f t="shared" si="5802"/>
        <v>0.890625</v>
      </c>
      <c r="R29793">
        <f>Random!A29791</f>
        <v>0.44701197055858366</v>
      </c>
      <c r="T29793">
        <f t="shared" ca="1" si="5803"/>
        <v>3.0110784365094564E-2</v>
      </c>
      <c r="U29793">
        <f t="shared" ca="1" si="5809"/>
        <v>0</v>
      </c>
      <c r="V29793">
        <f t="shared" ca="1" si="5804"/>
        <v>0</v>
      </c>
    </row>
    <row r="29794" spans="6:22" x14ac:dyDescent="0.25">
      <c r="F29794">
        <f t="shared" si="5799"/>
        <v>29791</v>
      </c>
      <c r="G29794">
        <f t="shared" si="5810"/>
        <v>7.4477500000000004E-3</v>
      </c>
      <c r="H29794">
        <f t="shared" si="5800"/>
        <v>0</v>
      </c>
      <c r="I29794">
        <f t="shared" si="5808"/>
        <v>0</v>
      </c>
      <c r="J29794">
        <f t="shared" si="5811"/>
        <v>0</v>
      </c>
      <c r="L29794">
        <f t="shared" si="5801"/>
        <v>25791</v>
      </c>
      <c r="M29794">
        <f t="shared" si="5812"/>
        <v>6.4477500000000004E-3</v>
      </c>
      <c r="N29794">
        <f t="shared" si="5805"/>
        <v>0</v>
      </c>
      <c r="O29794">
        <f t="shared" si="5806"/>
        <v>0</v>
      </c>
      <c r="P29794">
        <f t="shared" si="5807"/>
        <v>0</v>
      </c>
      <c r="Q29794">
        <f t="shared" si="5802"/>
        <v>0.9375</v>
      </c>
      <c r="R29794">
        <f>Random!A29792</f>
        <v>0.46785493179215809</v>
      </c>
      <c r="T29794">
        <f t="shared" ca="1" si="5803"/>
        <v>4.4762187047989489E-2</v>
      </c>
      <c r="U29794">
        <f t="shared" ca="1" si="5809"/>
        <v>0</v>
      </c>
      <c r="V29794">
        <f t="shared" ca="1" si="5804"/>
        <v>0</v>
      </c>
    </row>
    <row r="29795" spans="6:22" x14ac:dyDescent="0.25">
      <c r="F29795">
        <f t="shared" si="5799"/>
        <v>29792</v>
      </c>
      <c r="G29795">
        <f t="shared" si="5810"/>
        <v>7.4479999999999998E-3</v>
      </c>
      <c r="H29795">
        <f t="shared" si="5800"/>
        <v>0</v>
      </c>
      <c r="I29795">
        <f t="shared" si="5808"/>
        <v>0</v>
      </c>
      <c r="J29795">
        <f t="shared" si="5811"/>
        <v>0</v>
      </c>
      <c r="L29795">
        <f t="shared" si="5801"/>
        <v>25792</v>
      </c>
      <c r="M29795">
        <f t="shared" si="5812"/>
        <v>6.4479999999999997E-3</v>
      </c>
      <c r="N29795">
        <f t="shared" si="5805"/>
        <v>0</v>
      </c>
      <c r="O29795">
        <f t="shared" si="5806"/>
        <v>0</v>
      </c>
      <c r="P29795">
        <f t="shared" si="5807"/>
        <v>0</v>
      </c>
      <c r="Q29795">
        <f t="shared" si="5802"/>
        <v>7.8125E-2</v>
      </c>
      <c r="R29795">
        <f>Random!A29793</f>
        <v>3.9005851740800512E-2</v>
      </c>
      <c r="T29795">
        <f t="shared" ca="1" si="5803"/>
        <v>4.0323744181999729E-2</v>
      </c>
      <c r="U29795">
        <f t="shared" ca="1" si="5809"/>
        <v>0</v>
      </c>
      <c r="V29795">
        <f t="shared" ca="1" si="5804"/>
        <v>0</v>
      </c>
    </row>
    <row r="29796" spans="6:22" x14ac:dyDescent="0.25">
      <c r="F29796">
        <f t="shared" si="5799"/>
        <v>29793</v>
      </c>
      <c r="G29796">
        <f t="shared" si="5810"/>
        <v>7.44825E-3</v>
      </c>
      <c r="H29796">
        <f t="shared" si="5800"/>
        <v>0</v>
      </c>
      <c r="I29796">
        <f t="shared" si="5808"/>
        <v>0</v>
      </c>
      <c r="J29796">
        <f t="shared" si="5811"/>
        <v>0</v>
      </c>
      <c r="L29796">
        <f t="shared" si="5801"/>
        <v>25793</v>
      </c>
      <c r="M29796">
        <f t="shared" si="5812"/>
        <v>6.44825E-3</v>
      </c>
      <c r="N29796">
        <f t="shared" si="5805"/>
        <v>0</v>
      </c>
      <c r="O29796">
        <f t="shared" si="5806"/>
        <v>0</v>
      </c>
      <c r="P29796">
        <f t="shared" si="5807"/>
        <v>0</v>
      </c>
      <c r="Q29796">
        <f t="shared" si="5802"/>
        <v>0.546875</v>
      </c>
      <c r="R29796">
        <f>Random!A29794</f>
        <v>0.27423991298114891</v>
      </c>
      <c r="T29796">
        <f t="shared" ca="1" si="5803"/>
        <v>2.2866175968756969E-2</v>
      </c>
      <c r="U29796">
        <f t="shared" ca="1" si="5809"/>
        <v>0</v>
      </c>
      <c r="V29796">
        <f t="shared" ca="1" si="5804"/>
        <v>0</v>
      </c>
    </row>
    <row r="29797" spans="6:22" x14ac:dyDescent="0.25">
      <c r="F29797">
        <f t="shared" si="5799"/>
        <v>29794</v>
      </c>
      <c r="G29797">
        <f t="shared" si="5810"/>
        <v>7.4485000000000003E-3</v>
      </c>
      <c r="H29797">
        <f t="shared" si="5800"/>
        <v>0</v>
      </c>
      <c r="I29797">
        <f t="shared" si="5808"/>
        <v>0</v>
      </c>
      <c r="J29797">
        <f t="shared" si="5811"/>
        <v>0</v>
      </c>
      <c r="L29797">
        <f t="shared" si="5801"/>
        <v>25794</v>
      </c>
      <c r="M29797">
        <f t="shared" si="5812"/>
        <v>6.4485000000000002E-3</v>
      </c>
      <c r="N29797">
        <f t="shared" si="5805"/>
        <v>0</v>
      </c>
      <c r="O29797">
        <f t="shared" si="5806"/>
        <v>0</v>
      </c>
      <c r="P29797">
        <f t="shared" si="5807"/>
        <v>0</v>
      </c>
      <c r="Q29797">
        <f t="shared" si="5802"/>
        <v>-0.6796875</v>
      </c>
      <c r="R29797">
        <f>Random!A29795</f>
        <v>-0.33934952047242928</v>
      </c>
      <c r="T29797">
        <f t="shared" ca="1" si="5803"/>
        <v>-3.1502926300412599E-3</v>
      </c>
      <c r="U29797">
        <f t="shared" ca="1" si="5809"/>
        <v>0</v>
      </c>
      <c r="V29797">
        <f t="shared" ca="1" si="5804"/>
        <v>0</v>
      </c>
    </row>
    <row r="29798" spans="6:22" x14ac:dyDescent="0.25">
      <c r="F29798">
        <f t="shared" si="5799"/>
        <v>29795</v>
      </c>
      <c r="G29798">
        <f t="shared" si="5810"/>
        <v>7.4487499999999996E-3</v>
      </c>
      <c r="H29798">
        <f t="shared" si="5800"/>
        <v>0</v>
      </c>
      <c r="I29798">
        <f t="shared" si="5808"/>
        <v>0</v>
      </c>
      <c r="J29798">
        <f t="shared" si="5811"/>
        <v>0</v>
      </c>
      <c r="L29798">
        <f t="shared" si="5801"/>
        <v>25795</v>
      </c>
      <c r="M29798">
        <f t="shared" si="5812"/>
        <v>6.4487499999999996E-3</v>
      </c>
      <c r="N29798">
        <f t="shared" si="5805"/>
        <v>0</v>
      </c>
      <c r="O29798">
        <f t="shared" si="5806"/>
        <v>0</v>
      </c>
      <c r="P29798">
        <f t="shared" si="5807"/>
        <v>0</v>
      </c>
      <c r="Q29798">
        <f t="shared" si="5802"/>
        <v>-0.3125</v>
      </c>
      <c r="R29798">
        <f>Random!A29796</f>
        <v>-0.15437895294772952</v>
      </c>
      <c r="T29798">
        <f t="shared" ca="1" si="5803"/>
        <v>-2.440903358479983E-2</v>
      </c>
      <c r="U29798">
        <f t="shared" ca="1" si="5809"/>
        <v>0</v>
      </c>
      <c r="V29798">
        <f t="shared" ca="1" si="5804"/>
        <v>0</v>
      </c>
    </row>
    <row r="29799" spans="6:22" x14ac:dyDescent="0.25">
      <c r="F29799">
        <f t="shared" si="5799"/>
        <v>29796</v>
      </c>
      <c r="G29799">
        <f t="shared" si="5810"/>
        <v>7.4489999999999999E-3</v>
      </c>
      <c r="H29799">
        <f t="shared" si="5800"/>
        <v>0</v>
      </c>
      <c r="I29799">
        <f t="shared" si="5808"/>
        <v>0</v>
      </c>
      <c r="J29799">
        <f t="shared" si="5811"/>
        <v>0</v>
      </c>
      <c r="L29799">
        <f t="shared" si="5801"/>
        <v>25796</v>
      </c>
      <c r="M29799">
        <f t="shared" si="5812"/>
        <v>6.4489999999999999E-3</v>
      </c>
      <c r="N29799">
        <f t="shared" si="5805"/>
        <v>0</v>
      </c>
      <c r="O29799">
        <f t="shared" si="5806"/>
        <v>0</v>
      </c>
      <c r="P29799">
        <f t="shared" si="5807"/>
        <v>0</v>
      </c>
      <c r="Q29799">
        <f t="shared" si="5802"/>
        <v>-0.8515625</v>
      </c>
      <c r="R29799">
        <f>Random!A29797</f>
        <v>-0.42462772395558424</v>
      </c>
      <c r="T29799">
        <f t="shared" ca="1" si="5803"/>
        <v>-3.6199113412559374E-2</v>
      </c>
      <c r="U29799">
        <f t="shared" ca="1" si="5809"/>
        <v>0</v>
      </c>
      <c r="V29799">
        <f t="shared" ca="1" si="5804"/>
        <v>0</v>
      </c>
    </row>
    <row r="29800" spans="6:22" x14ac:dyDescent="0.25">
      <c r="F29800">
        <f t="shared" si="5799"/>
        <v>29797</v>
      </c>
      <c r="G29800">
        <f t="shared" si="5810"/>
        <v>7.4492500000000001E-3</v>
      </c>
      <c r="H29800">
        <f t="shared" si="5800"/>
        <v>0</v>
      </c>
      <c r="I29800">
        <f t="shared" si="5808"/>
        <v>0</v>
      </c>
      <c r="J29800">
        <f t="shared" si="5811"/>
        <v>0</v>
      </c>
      <c r="L29800">
        <f t="shared" si="5801"/>
        <v>25797</v>
      </c>
      <c r="M29800">
        <f t="shared" si="5812"/>
        <v>6.4492500000000001E-3</v>
      </c>
      <c r="N29800">
        <f t="shared" si="5805"/>
        <v>0</v>
      </c>
      <c r="O29800">
        <f t="shared" si="5806"/>
        <v>0</v>
      </c>
      <c r="P29800">
        <f t="shared" si="5807"/>
        <v>0</v>
      </c>
      <c r="Q29800">
        <f t="shared" si="5802"/>
        <v>-0.1796875</v>
      </c>
      <c r="R29800">
        <f>Random!A29798</f>
        <v>-8.8928276312353671E-2</v>
      </c>
      <c r="T29800">
        <f t="shared" ca="1" si="5803"/>
        <v>-3.4614479108154558E-2</v>
      </c>
      <c r="U29800">
        <f t="shared" ca="1" si="5809"/>
        <v>0</v>
      </c>
      <c r="V29800">
        <f t="shared" ca="1" si="5804"/>
        <v>0</v>
      </c>
    </row>
    <row r="29801" spans="6:22" x14ac:dyDescent="0.25">
      <c r="F29801">
        <f t="shared" si="5799"/>
        <v>29798</v>
      </c>
      <c r="G29801">
        <f t="shared" si="5810"/>
        <v>7.4495000000000004E-3</v>
      </c>
      <c r="H29801">
        <f t="shared" si="5800"/>
        <v>0</v>
      </c>
      <c r="I29801">
        <f t="shared" si="5808"/>
        <v>0</v>
      </c>
      <c r="J29801">
        <f t="shared" si="5811"/>
        <v>0</v>
      </c>
      <c r="L29801">
        <f t="shared" si="5801"/>
        <v>25798</v>
      </c>
      <c r="M29801">
        <f t="shared" si="5812"/>
        <v>6.4495000000000004E-3</v>
      </c>
      <c r="N29801">
        <f t="shared" si="5805"/>
        <v>0</v>
      </c>
      <c r="O29801">
        <f t="shared" si="5806"/>
        <v>0</v>
      </c>
      <c r="P29801">
        <f t="shared" si="5807"/>
        <v>0</v>
      </c>
      <c r="Q29801">
        <f t="shared" si="5802"/>
        <v>-0.1015625</v>
      </c>
      <c r="R29801">
        <f>Random!A29799</f>
        <v>-5.1991764993539413E-2</v>
      </c>
      <c r="T29801">
        <f t="shared" ca="1" si="5803"/>
        <v>-2.1981740852496275E-2</v>
      </c>
      <c r="U29801">
        <f t="shared" ca="1" si="5809"/>
        <v>0</v>
      </c>
      <c r="V29801">
        <f t="shared" ca="1" si="5804"/>
        <v>0</v>
      </c>
    </row>
    <row r="29802" spans="6:22" x14ac:dyDescent="0.25">
      <c r="F29802">
        <f t="shared" si="5799"/>
        <v>29799</v>
      </c>
      <c r="G29802">
        <f t="shared" si="5810"/>
        <v>7.4497499999999998E-3</v>
      </c>
      <c r="H29802">
        <f t="shared" si="5800"/>
        <v>0</v>
      </c>
      <c r="I29802">
        <f t="shared" si="5808"/>
        <v>0</v>
      </c>
      <c r="J29802">
        <f t="shared" si="5811"/>
        <v>0</v>
      </c>
      <c r="L29802">
        <f t="shared" si="5801"/>
        <v>25799</v>
      </c>
      <c r="M29802">
        <f t="shared" si="5812"/>
        <v>6.4497499999999998E-3</v>
      </c>
      <c r="N29802">
        <f t="shared" si="5805"/>
        <v>0</v>
      </c>
      <c r="O29802">
        <f t="shared" si="5806"/>
        <v>0</v>
      </c>
      <c r="P29802">
        <f t="shared" si="5807"/>
        <v>0</v>
      </c>
      <c r="Q29802">
        <f t="shared" si="5802"/>
        <v>-6.25E-2</v>
      </c>
      <c r="R29802">
        <f>Random!A29800</f>
        <v>-3.0053761884770935E-2</v>
      </c>
      <c r="T29802">
        <f t="shared" ca="1" si="5803"/>
        <v>5.0506146418497118E-4</v>
      </c>
      <c r="U29802">
        <f t="shared" ca="1" si="5809"/>
        <v>0</v>
      </c>
      <c r="V29802">
        <f t="shared" ca="1" si="5804"/>
        <v>0</v>
      </c>
    </row>
    <row r="29803" spans="6:22" x14ac:dyDescent="0.25">
      <c r="F29803">
        <f t="shared" si="5799"/>
        <v>29800</v>
      </c>
      <c r="G29803">
        <f t="shared" si="5810"/>
        <v>7.45E-3</v>
      </c>
      <c r="H29803">
        <f t="shared" si="5800"/>
        <v>0</v>
      </c>
      <c r="I29803">
        <f t="shared" si="5808"/>
        <v>0</v>
      </c>
      <c r="J29803">
        <f t="shared" si="5811"/>
        <v>0</v>
      </c>
      <c r="L29803">
        <f t="shared" si="5801"/>
        <v>25800</v>
      </c>
      <c r="M29803">
        <f t="shared" si="5812"/>
        <v>6.45E-3</v>
      </c>
      <c r="N29803">
        <f t="shared" si="5805"/>
        <v>0</v>
      </c>
      <c r="O29803">
        <f t="shared" si="5806"/>
        <v>0</v>
      </c>
      <c r="P29803">
        <f t="shared" si="5807"/>
        <v>0</v>
      </c>
      <c r="Q29803">
        <f t="shared" si="5802"/>
        <v>0.1328125</v>
      </c>
      <c r="R29803">
        <f>Random!A29801</f>
        <v>6.5726017615167498E-2</v>
      </c>
      <c r="T29803">
        <f t="shared" ca="1" si="5803"/>
        <v>2.2070076591160712E-2</v>
      </c>
      <c r="U29803">
        <f t="shared" ca="1" si="5809"/>
        <v>0</v>
      </c>
      <c r="V29803">
        <f t="shared" ca="1" si="5804"/>
        <v>0</v>
      </c>
    </row>
    <row r="29804" spans="6:22" x14ac:dyDescent="0.25">
      <c r="F29804">
        <f t="shared" si="5799"/>
        <v>29801</v>
      </c>
      <c r="G29804">
        <f t="shared" si="5810"/>
        <v>7.4502500000000003E-3</v>
      </c>
      <c r="H29804">
        <f t="shared" si="5800"/>
        <v>0</v>
      </c>
      <c r="I29804">
        <f t="shared" si="5808"/>
        <v>0</v>
      </c>
      <c r="J29804">
        <f t="shared" si="5811"/>
        <v>0</v>
      </c>
      <c r="L29804">
        <f t="shared" si="5801"/>
        <v>25801</v>
      </c>
      <c r="M29804">
        <f t="shared" si="5812"/>
        <v>6.4502500000000003E-3</v>
      </c>
      <c r="N29804">
        <f t="shared" si="5805"/>
        <v>0</v>
      </c>
      <c r="O29804">
        <f t="shared" si="5806"/>
        <v>0</v>
      </c>
      <c r="P29804">
        <f t="shared" si="5807"/>
        <v>0</v>
      </c>
      <c r="Q29804">
        <f t="shared" si="5802"/>
        <v>7.8125E-2</v>
      </c>
      <c r="R29804">
        <f>Random!A29802</f>
        <v>3.9580804714827611E-2</v>
      </c>
      <c r="T29804">
        <f t="shared" ca="1" si="5803"/>
        <v>3.6879757396458199E-2</v>
      </c>
      <c r="U29804">
        <f t="shared" ca="1" si="5809"/>
        <v>0</v>
      </c>
      <c r="V29804">
        <f t="shared" ca="1" si="5804"/>
        <v>0</v>
      </c>
    </row>
    <row r="29805" spans="6:22" x14ac:dyDescent="0.25">
      <c r="F29805">
        <f t="shared" si="5799"/>
        <v>29802</v>
      </c>
      <c r="G29805">
        <f t="shared" si="5810"/>
        <v>7.4504999999999997E-3</v>
      </c>
      <c r="H29805">
        <f t="shared" si="5800"/>
        <v>0</v>
      </c>
      <c r="I29805">
        <f t="shared" si="5808"/>
        <v>0</v>
      </c>
      <c r="J29805">
        <f t="shared" si="5811"/>
        <v>0</v>
      </c>
      <c r="L29805">
        <f t="shared" si="5801"/>
        <v>25802</v>
      </c>
      <c r="M29805">
        <f t="shared" si="5812"/>
        <v>6.4504999999999996E-3</v>
      </c>
      <c r="N29805">
        <f t="shared" si="5805"/>
        <v>0</v>
      </c>
      <c r="O29805">
        <f t="shared" si="5806"/>
        <v>0</v>
      </c>
      <c r="P29805">
        <f t="shared" si="5807"/>
        <v>0</v>
      </c>
      <c r="Q29805">
        <f t="shared" si="5802"/>
        <v>-0.625</v>
      </c>
      <c r="R29805">
        <f>Random!A29803</f>
        <v>-0.31192693159114948</v>
      </c>
      <c r="T29805">
        <f t="shared" ca="1" si="5803"/>
        <v>3.7375461566854951E-2</v>
      </c>
      <c r="U29805">
        <f t="shared" ca="1" si="5809"/>
        <v>0</v>
      </c>
      <c r="V29805">
        <f t="shared" ca="1" si="5804"/>
        <v>0</v>
      </c>
    </row>
    <row r="29806" spans="6:22" x14ac:dyDescent="0.25">
      <c r="F29806">
        <f t="shared" si="5799"/>
        <v>29803</v>
      </c>
      <c r="G29806">
        <f t="shared" si="5810"/>
        <v>7.4507499999999999E-3</v>
      </c>
      <c r="H29806">
        <f t="shared" si="5800"/>
        <v>0</v>
      </c>
      <c r="I29806">
        <f t="shared" si="5808"/>
        <v>0</v>
      </c>
      <c r="J29806">
        <f t="shared" si="5811"/>
        <v>0</v>
      </c>
      <c r="L29806">
        <f t="shared" si="5801"/>
        <v>25803</v>
      </c>
      <c r="M29806">
        <f t="shared" si="5812"/>
        <v>6.4507499999999999E-3</v>
      </c>
      <c r="N29806">
        <f t="shared" si="5805"/>
        <v>0</v>
      </c>
      <c r="O29806">
        <f t="shared" si="5806"/>
        <v>0</v>
      </c>
      <c r="P29806">
        <f t="shared" si="5807"/>
        <v>0</v>
      </c>
      <c r="Q29806">
        <f t="shared" si="5802"/>
        <v>-0.96875</v>
      </c>
      <c r="R29806">
        <f>Random!A29804</f>
        <v>-0.48603736637216899</v>
      </c>
      <c r="T29806">
        <f t="shared" ca="1" si="5803"/>
        <v>2.4379706437678342E-2</v>
      </c>
      <c r="U29806">
        <f t="shared" ca="1" si="5809"/>
        <v>0</v>
      </c>
      <c r="V29806">
        <f t="shared" ca="1" si="5804"/>
        <v>0</v>
      </c>
    </row>
    <row r="29807" spans="6:22" x14ac:dyDescent="0.25">
      <c r="F29807">
        <f t="shared" si="5799"/>
        <v>29804</v>
      </c>
      <c r="G29807">
        <f t="shared" si="5810"/>
        <v>7.4510000000000002E-3</v>
      </c>
      <c r="H29807">
        <f t="shared" si="5800"/>
        <v>0</v>
      </c>
      <c r="I29807">
        <f t="shared" si="5808"/>
        <v>0</v>
      </c>
      <c r="J29807">
        <f t="shared" si="5811"/>
        <v>0</v>
      </c>
      <c r="L29807">
        <f t="shared" si="5801"/>
        <v>25804</v>
      </c>
      <c r="M29807">
        <f t="shared" si="5812"/>
        <v>6.4510000000000001E-3</v>
      </c>
      <c r="N29807">
        <f t="shared" si="5805"/>
        <v>0</v>
      </c>
      <c r="O29807">
        <f t="shared" si="5806"/>
        <v>0</v>
      </c>
      <c r="P29807">
        <f t="shared" si="5807"/>
        <v>0</v>
      </c>
      <c r="Q29807">
        <f t="shared" si="5802"/>
        <v>-0.2265625</v>
      </c>
      <c r="R29807">
        <f>Random!A29805</f>
        <v>-0.11381928108170825</v>
      </c>
      <c r="T29807">
        <f t="shared" ca="1" si="5803"/>
        <v>4.2604353796108132E-3</v>
      </c>
      <c r="U29807">
        <f t="shared" ca="1" si="5809"/>
        <v>0</v>
      </c>
      <c r="V29807">
        <f t="shared" ca="1" si="5804"/>
        <v>0</v>
      </c>
    </row>
    <row r="29808" spans="6:22" x14ac:dyDescent="0.25">
      <c r="F29808">
        <f t="shared" si="5799"/>
        <v>29805</v>
      </c>
      <c r="G29808">
        <f t="shared" si="5810"/>
        <v>7.4512500000000004E-3</v>
      </c>
      <c r="H29808">
        <f t="shared" si="5800"/>
        <v>0</v>
      </c>
      <c r="I29808">
        <f t="shared" si="5808"/>
        <v>0</v>
      </c>
      <c r="J29808">
        <f t="shared" si="5811"/>
        <v>0</v>
      </c>
      <c r="L29808">
        <f t="shared" si="5801"/>
        <v>25805</v>
      </c>
      <c r="M29808">
        <f t="shared" si="5812"/>
        <v>6.4512500000000004E-3</v>
      </c>
      <c r="N29808">
        <f t="shared" si="5805"/>
        <v>0</v>
      </c>
      <c r="O29808">
        <f t="shared" si="5806"/>
        <v>0</v>
      </c>
      <c r="P29808">
        <f t="shared" si="5807"/>
        <v>0</v>
      </c>
      <c r="Q29808">
        <f t="shared" si="5802"/>
        <v>0.5</v>
      </c>
      <c r="R29808">
        <f>Random!A29806</f>
        <v>0.2504277748675785</v>
      </c>
      <c r="T29808">
        <f t="shared" ca="1" si="5803"/>
        <v>-1.5534498211779692E-2</v>
      </c>
      <c r="U29808">
        <f t="shared" ca="1" si="5809"/>
        <v>0</v>
      </c>
      <c r="V29808">
        <f t="shared" ca="1" si="5804"/>
        <v>0</v>
      </c>
    </row>
    <row r="29809" spans="6:22" x14ac:dyDescent="0.25">
      <c r="F29809">
        <f t="shared" si="5799"/>
        <v>29806</v>
      </c>
      <c r="G29809">
        <f t="shared" si="5810"/>
        <v>7.4514999999999998E-3</v>
      </c>
      <c r="H29809">
        <f t="shared" si="5800"/>
        <v>0</v>
      </c>
      <c r="I29809">
        <f t="shared" si="5808"/>
        <v>0</v>
      </c>
      <c r="J29809">
        <f t="shared" si="5811"/>
        <v>0</v>
      </c>
      <c r="L29809">
        <f t="shared" si="5801"/>
        <v>25806</v>
      </c>
      <c r="M29809">
        <f t="shared" si="5812"/>
        <v>6.4514999999999998E-3</v>
      </c>
      <c r="N29809">
        <f t="shared" si="5805"/>
        <v>0</v>
      </c>
      <c r="O29809">
        <f t="shared" si="5806"/>
        <v>0</v>
      </c>
      <c r="P29809">
        <f t="shared" si="5807"/>
        <v>0</v>
      </c>
      <c r="Q29809">
        <f t="shared" si="5802"/>
        <v>-0.1640625</v>
      </c>
      <c r="R29809">
        <f>Random!A29807</f>
        <v>-8.2473019919719892E-2</v>
      </c>
      <c r="T29809">
        <f t="shared" ca="1" si="5803"/>
        <v>-2.9108634490924629E-2</v>
      </c>
      <c r="U29809">
        <f t="shared" ca="1" si="5809"/>
        <v>0</v>
      </c>
      <c r="V29809">
        <f t="shared" ca="1" si="5804"/>
        <v>0</v>
      </c>
    </row>
    <row r="29810" spans="6:22" x14ac:dyDescent="0.25">
      <c r="F29810">
        <f t="shared" si="5799"/>
        <v>29807</v>
      </c>
      <c r="G29810">
        <f t="shared" si="5810"/>
        <v>7.45175E-3</v>
      </c>
      <c r="H29810">
        <f t="shared" si="5800"/>
        <v>0</v>
      </c>
      <c r="I29810">
        <f t="shared" si="5808"/>
        <v>0</v>
      </c>
      <c r="J29810">
        <f t="shared" si="5811"/>
        <v>0</v>
      </c>
      <c r="L29810">
        <f t="shared" si="5801"/>
        <v>25807</v>
      </c>
      <c r="M29810">
        <f t="shared" si="5812"/>
        <v>6.45175E-3</v>
      </c>
      <c r="N29810">
        <f t="shared" si="5805"/>
        <v>0</v>
      </c>
      <c r="O29810">
        <f t="shared" si="5806"/>
        <v>0</v>
      </c>
      <c r="P29810">
        <f t="shared" si="5807"/>
        <v>0</v>
      </c>
      <c r="Q29810">
        <f t="shared" si="5802"/>
        <v>-0.234375</v>
      </c>
      <c r="R29810">
        <f>Random!A29808</f>
        <v>-0.11724880175079111</v>
      </c>
      <c r="T29810">
        <f t="shared" ca="1" si="5803"/>
        <v>-3.3539638528527906E-2</v>
      </c>
      <c r="U29810">
        <f t="shared" ca="1" si="5809"/>
        <v>0</v>
      </c>
      <c r="V29810">
        <f t="shared" ca="1" si="5804"/>
        <v>0</v>
      </c>
    </row>
    <row r="29811" spans="6:22" x14ac:dyDescent="0.25">
      <c r="F29811">
        <f t="shared" si="5799"/>
        <v>29808</v>
      </c>
      <c r="G29811">
        <f t="shared" si="5810"/>
        <v>7.4520000000000003E-3</v>
      </c>
      <c r="H29811">
        <f t="shared" si="5800"/>
        <v>0</v>
      </c>
      <c r="I29811">
        <f t="shared" si="5808"/>
        <v>0</v>
      </c>
      <c r="J29811">
        <f t="shared" si="5811"/>
        <v>0</v>
      </c>
      <c r="L29811">
        <f t="shared" si="5801"/>
        <v>25808</v>
      </c>
      <c r="M29811">
        <f t="shared" si="5812"/>
        <v>6.4520000000000003E-3</v>
      </c>
      <c r="N29811">
        <f t="shared" si="5805"/>
        <v>0</v>
      </c>
      <c r="O29811">
        <f t="shared" si="5806"/>
        <v>0</v>
      </c>
      <c r="P29811">
        <f t="shared" si="5807"/>
        <v>0</v>
      </c>
      <c r="Q29811">
        <f t="shared" si="5802"/>
        <v>0.8046875</v>
      </c>
      <c r="R29811">
        <f>Random!A29809</f>
        <v>0.40240759768483825</v>
      </c>
      <c r="T29811">
        <f t="shared" ca="1" si="5803"/>
        <v>-2.3910929427227792E-2</v>
      </c>
      <c r="U29811">
        <f t="shared" ca="1" si="5809"/>
        <v>0</v>
      </c>
      <c r="V29811">
        <f t="shared" ca="1" si="5804"/>
        <v>0</v>
      </c>
    </row>
    <row r="29812" spans="6:22" x14ac:dyDescent="0.25">
      <c r="F29812">
        <f t="shared" si="5799"/>
        <v>29809</v>
      </c>
      <c r="G29812">
        <f t="shared" si="5810"/>
        <v>7.4522499999999997E-3</v>
      </c>
      <c r="H29812">
        <f t="shared" si="5800"/>
        <v>0</v>
      </c>
      <c r="I29812">
        <f t="shared" si="5808"/>
        <v>0</v>
      </c>
      <c r="J29812">
        <f t="shared" si="5811"/>
        <v>0</v>
      </c>
      <c r="L29812">
        <f t="shared" si="5801"/>
        <v>25809</v>
      </c>
      <c r="M29812">
        <f t="shared" si="5812"/>
        <v>6.4522499999999997E-3</v>
      </c>
      <c r="N29812">
        <f t="shared" si="5805"/>
        <v>0</v>
      </c>
      <c r="O29812">
        <f t="shared" si="5806"/>
        <v>0</v>
      </c>
      <c r="P29812">
        <f t="shared" si="5807"/>
        <v>0</v>
      </c>
      <c r="Q29812">
        <f t="shared" si="5802"/>
        <v>0.5</v>
      </c>
      <c r="R29812">
        <f>Random!A29810</f>
        <v>0.24989351564727635</v>
      </c>
      <c r="T29812">
        <f t="shared" ca="1" si="5803"/>
        <v>-8.962390679900855E-3</v>
      </c>
      <c r="U29812">
        <f t="shared" ca="1" si="5809"/>
        <v>0</v>
      </c>
      <c r="V29812">
        <f t="shared" ca="1" si="5804"/>
        <v>0</v>
      </c>
    </row>
    <row r="29813" spans="6:22" x14ac:dyDescent="0.25">
      <c r="F29813">
        <f t="shared" si="5799"/>
        <v>29810</v>
      </c>
      <c r="G29813">
        <f t="shared" si="5810"/>
        <v>7.4524999999999999E-3</v>
      </c>
      <c r="H29813">
        <f t="shared" si="5800"/>
        <v>0</v>
      </c>
      <c r="I29813">
        <f t="shared" si="5808"/>
        <v>0</v>
      </c>
      <c r="J29813">
        <f t="shared" si="5811"/>
        <v>0</v>
      </c>
      <c r="L29813">
        <f t="shared" si="5801"/>
        <v>25810</v>
      </c>
      <c r="M29813">
        <f t="shared" si="5812"/>
        <v>6.4524999999999999E-3</v>
      </c>
      <c r="N29813">
        <f t="shared" si="5805"/>
        <v>0</v>
      </c>
      <c r="O29813">
        <f t="shared" si="5806"/>
        <v>0</v>
      </c>
      <c r="P29813">
        <f t="shared" si="5807"/>
        <v>0</v>
      </c>
      <c r="Q29813">
        <f t="shared" si="5802"/>
        <v>0.46875</v>
      </c>
      <c r="R29813">
        <f>Random!A29811</f>
        <v>0.23515124043077007</v>
      </c>
      <c r="T29813">
        <f t="shared" ca="1" si="5803"/>
        <v>7.3973945981941807E-3</v>
      </c>
      <c r="U29813">
        <f t="shared" ca="1" si="5809"/>
        <v>0</v>
      </c>
      <c r="V29813">
        <f t="shared" ca="1" si="5804"/>
        <v>0</v>
      </c>
    </row>
    <row r="29814" spans="6:22" x14ac:dyDescent="0.25">
      <c r="F29814">
        <f t="shared" si="5799"/>
        <v>29811</v>
      </c>
      <c r="G29814">
        <f t="shared" si="5810"/>
        <v>7.4527500000000002E-3</v>
      </c>
      <c r="H29814">
        <f t="shared" si="5800"/>
        <v>0</v>
      </c>
      <c r="I29814">
        <f t="shared" si="5808"/>
        <v>0</v>
      </c>
      <c r="J29814">
        <f t="shared" si="5811"/>
        <v>0</v>
      </c>
      <c r="L29814">
        <f t="shared" si="5801"/>
        <v>25811</v>
      </c>
      <c r="M29814">
        <f t="shared" si="5812"/>
        <v>6.4527500000000002E-3</v>
      </c>
      <c r="N29814">
        <f t="shared" si="5805"/>
        <v>0</v>
      </c>
      <c r="O29814">
        <f t="shared" si="5806"/>
        <v>0</v>
      </c>
      <c r="P29814">
        <f t="shared" si="5807"/>
        <v>0</v>
      </c>
      <c r="Q29814">
        <f t="shared" si="5802"/>
        <v>0.578125</v>
      </c>
      <c r="R29814">
        <f>Random!A29812</f>
        <v>0.28936634291118069</v>
      </c>
      <c r="T29814">
        <f t="shared" ca="1" si="5803"/>
        <v>2.0231077060211253E-2</v>
      </c>
      <c r="U29814">
        <f t="shared" ca="1" si="5809"/>
        <v>0</v>
      </c>
      <c r="V29814">
        <f t="shared" ca="1" si="5804"/>
        <v>0</v>
      </c>
    </row>
    <row r="29815" spans="6:22" x14ac:dyDescent="0.25">
      <c r="F29815">
        <f t="shared" si="5799"/>
        <v>29812</v>
      </c>
      <c r="G29815">
        <f t="shared" si="5810"/>
        <v>7.4530000000000004E-3</v>
      </c>
      <c r="H29815">
        <f t="shared" si="5800"/>
        <v>0</v>
      </c>
      <c r="I29815">
        <f t="shared" si="5808"/>
        <v>0</v>
      </c>
      <c r="J29815">
        <f t="shared" si="5811"/>
        <v>0</v>
      </c>
      <c r="L29815">
        <f t="shared" si="5801"/>
        <v>25812</v>
      </c>
      <c r="M29815">
        <f t="shared" si="5812"/>
        <v>6.4530000000000004E-3</v>
      </c>
      <c r="N29815">
        <f t="shared" si="5805"/>
        <v>0</v>
      </c>
      <c r="O29815">
        <f t="shared" si="5806"/>
        <v>0</v>
      </c>
      <c r="P29815">
        <f t="shared" si="5807"/>
        <v>0</v>
      </c>
      <c r="Q29815">
        <f t="shared" si="5802"/>
        <v>-0.15625</v>
      </c>
      <c r="R29815">
        <f>Random!A29813</f>
        <v>-7.8125504530799361E-2</v>
      </c>
      <c r="T29815">
        <f t="shared" ca="1" si="5803"/>
        <v>2.3655357403903579E-2</v>
      </c>
      <c r="U29815">
        <f t="shared" ca="1" si="5809"/>
        <v>0</v>
      </c>
      <c r="V29815">
        <f t="shared" ca="1" si="5804"/>
        <v>0</v>
      </c>
    </row>
    <row r="29816" spans="6:22" x14ac:dyDescent="0.25">
      <c r="F29816">
        <f t="shared" si="5799"/>
        <v>29813</v>
      </c>
      <c r="G29816">
        <f t="shared" si="5810"/>
        <v>7.4532499999999998E-3</v>
      </c>
      <c r="H29816">
        <f t="shared" si="5800"/>
        <v>0</v>
      </c>
      <c r="I29816">
        <f t="shared" si="5808"/>
        <v>0</v>
      </c>
      <c r="J29816">
        <f t="shared" si="5811"/>
        <v>0</v>
      </c>
      <c r="L29816">
        <f t="shared" si="5801"/>
        <v>25813</v>
      </c>
      <c r="M29816">
        <f t="shared" si="5812"/>
        <v>6.4532499999999998E-3</v>
      </c>
      <c r="N29816">
        <f t="shared" si="5805"/>
        <v>0</v>
      </c>
      <c r="O29816">
        <f t="shared" si="5806"/>
        <v>0</v>
      </c>
      <c r="P29816">
        <f t="shared" si="5807"/>
        <v>0</v>
      </c>
      <c r="Q29816">
        <f t="shared" si="5802"/>
        <v>-0.8984375</v>
      </c>
      <c r="R29816">
        <f>Random!A29814</f>
        <v>-0.45099972647820463</v>
      </c>
      <c r="T29816">
        <f t="shared" ca="1" si="5803"/>
        <v>1.7356036230326385E-2</v>
      </c>
      <c r="U29816">
        <f t="shared" ca="1" si="5809"/>
        <v>0</v>
      </c>
      <c r="V29816">
        <f t="shared" ca="1" si="5804"/>
        <v>0</v>
      </c>
    </row>
    <row r="29817" spans="6:22" x14ac:dyDescent="0.25">
      <c r="F29817">
        <f t="shared" si="5799"/>
        <v>29814</v>
      </c>
      <c r="G29817">
        <f t="shared" si="5810"/>
        <v>7.4535000000000001E-3</v>
      </c>
      <c r="H29817">
        <f t="shared" si="5800"/>
        <v>0</v>
      </c>
      <c r="I29817">
        <f t="shared" si="5808"/>
        <v>0</v>
      </c>
      <c r="J29817">
        <f t="shared" si="5811"/>
        <v>0</v>
      </c>
      <c r="L29817">
        <f t="shared" si="5801"/>
        <v>25814</v>
      </c>
      <c r="M29817">
        <f t="shared" si="5812"/>
        <v>6.4535E-3</v>
      </c>
      <c r="N29817">
        <f t="shared" si="5805"/>
        <v>0</v>
      </c>
      <c r="O29817">
        <f t="shared" si="5806"/>
        <v>0</v>
      </c>
      <c r="P29817">
        <f t="shared" si="5807"/>
        <v>0</v>
      </c>
      <c r="Q29817">
        <f t="shared" si="5802"/>
        <v>0.84375</v>
      </c>
      <c r="R29817">
        <f>Random!A29815</f>
        <v>0.42227185529017541</v>
      </c>
      <c r="T29817">
        <f t="shared" ca="1" si="5803"/>
        <v>8.6631539771055959E-3</v>
      </c>
      <c r="U29817">
        <f t="shared" ca="1" si="5809"/>
        <v>0</v>
      </c>
      <c r="V29817">
        <f t="shared" ca="1" si="5804"/>
        <v>0</v>
      </c>
    </row>
    <row r="29818" spans="6:22" x14ac:dyDescent="0.25">
      <c r="F29818">
        <f t="shared" si="5799"/>
        <v>29815</v>
      </c>
      <c r="G29818">
        <f t="shared" si="5810"/>
        <v>7.4537500000000003E-3</v>
      </c>
      <c r="H29818">
        <f t="shared" si="5800"/>
        <v>0</v>
      </c>
      <c r="I29818">
        <f t="shared" si="5808"/>
        <v>0</v>
      </c>
      <c r="J29818">
        <f t="shared" si="5811"/>
        <v>0</v>
      </c>
      <c r="L29818">
        <f t="shared" si="5801"/>
        <v>25815</v>
      </c>
      <c r="M29818">
        <f t="shared" si="5812"/>
        <v>6.4537500000000003E-3</v>
      </c>
      <c r="N29818">
        <f t="shared" si="5805"/>
        <v>0</v>
      </c>
      <c r="O29818">
        <f t="shared" si="5806"/>
        <v>0</v>
      </c>
      <c r="P29818">
        <f t="shared" si="5807"/>
        <v>0</v>
      </c>
      <c r="Q29818">
        <f t="shared" si="5802"/>
        <v>0.1796875</v>
      </c>
      <c r="R29818">
        <f>Random!A29816</f>
        <v>8.9902386692379266E-2</v>
      </c>
      <c r="T29818">
        <f t="shared" ca="1" si="5803"/>
        <v>-6.0403898461483287E-3</v>
      </c>
      <c r="U29818">
        <f t="shared" ca="1" si="5809"/>
        <v>0</v>
      </c>
      <c r="V29818">
        <f t="shared" ca="1" si="5804"/>
        <v>0</v>
      </c>
    </row>
    <row r="29819" spans="6:22" x14ac:dyDescent="0.25">
      <c r="F29819">
        <f t="shared" si="5799"/>
        <v>29816</v>
      </c>
      <c r="G29819">
        <f t="shared" si="5810"/>
        <v>7.4539999999999997E-3</v>
      </c>
      <c r="H29819">
        <f t="shared" si="5800"/>
        <v>0</v>
      </c>
      <c r="I29819">
        <f t="shared" si="5808"/>
        <v>0</v>
      </c>
      <c r="J29819">
        <f t="shared" si="5811"/>
        <v>0</v>
      </c>
      <c r="L29819">
        <f t="shared" si="5801"/>
        <v>25816</v>
      </c>
      <c r="M29819">
        <f t="shared" si="5812"/>
        <v>6.4539999999999997E-3</v>
      </c>
      <c r="N29819">
        <f t="shared" si="5805"/>
        <v>0</v>
      </c>
      <c r="O29819">
        <f t="shared" si="5806"/>
        <v>0</v>
      </c>
      <c r="P29819">
        <f t="shared" si="5807"/>
        <v>0</v>
      </c>
      <c r="Q29819">
        <f t="shared" si="5802"/>
        <v>0.7421875</v>
      </c>
      <c r="R29819">
        <f>Random!A29817</f>
        <v>0.3715178754088414</v>
      </c>
      <c r="T29819">
        <f t="shared" ca="1" si="5803"/>
        <v>-1.8510015553761389E-2</v>
      </c>
      <c r="U29819">
        <f t="shared" ca="1" si="5809"/>
        <v>0</v>
      </c>
      <c r="V29819">
        <f t="shared" ca="1" si="5804"/>
        <v>0</v>
      </c>
    </row>
    <row r="29820" spans="6:22" x14ac:dyDescent="0.25">
      <c r="F29820">
        <f t="shared" si="5799"/>
        <v>29817</v>
      </c>
      <c r="G29820">
        <f t="shared" si="5810"/>
        <v>7.4542499999999999E-3</v>
      </c>
      <c r="H29820">
        <f t="shared" si="5800"/>
        <v>0</v>
      </c>
      <c r="I29820">
        <f t="shared" si="5808"/>
        <v>0</v>
      </c>
      <c r="J29820">
        <f t="shared" si="5811"/>
        <v>0</v>
      </c>
      <c r="L29820">
        <f t="shared" si="5801"/>
        <v>25817</v>
      </c>
      <c r="M29820">
        <f t="shared" si="5812"/>
        <v>6.4542499999999999E-3</v>
      </c>
      <c r="N29820">
        <f t="shared" si="5805"/>
        <v>0</v>
      </c>
      <c r="O29820">
        <f t="shared" si="5806"/>
        <v>0</v>
      </c>
      <c r="P29820">
        <f t="shared" si="5807"/>
        <v>0</v>
      </c>
      <c r="Q29820">
        <f t="shared" si="5802"/>
        <v>-7.8125E-2</v>
      </c>
      <c r="R29820">
        <f>Random!A29818</f>
        <v>-3.8667629834546746E-2</v>
      </c>
      <c r="T29820">
        <f t="shared" ca="1" si="5803"/>
        <v>-2.4479126565564099E-2</v>
      </c>
      <c r="U29820">
        <f t="shared" ca="1" si="5809"/>
        <v>0</v>
      </c>
      <c r="V29820">
        <f t="shared" ca="1" si="5804"/>
        <v>0</v>
      </c>
    </row>
    <row r="29821" spans="6:22" x14ac:dyDescent="0.25">
      <c r="F29821">
        <f t="shared" si="5799"/>
        <v>29818</v>
      </c>
      <c r="G29821">
        <f t="shared" si="5810"/>
        <v>7.4545000000000002E-3</v>
      </c>
      <c r="H29821">
        <f t="shared" si="5800"/>
        <v>0</v>
      </c>
      <c r="I29821">
        <f t="shared" si="5808"/>
        <v>0</v>
      </c>
      <c r="J29821">
        <f t="shared" si="5811"/>
        <v>0</v>
      </c>
      <c r="L29821">
        <f t="shared" si="5801"/>
        <v>25818</v>
      </c>
      <c r="M29821">
        <f t="shared" si="5812"/>
        <v>6.4545000000000002E-3</v>
      </c>
      <c r="N29821">
        <f t="shared" si="5805"/>
        <v>0</v>
      </c>
      <c r="O29821">
        <f t="shared" si="5806"/>
        <v>0</v>
      </c>
      <c r="P29821">
        <f t="shared" si="5807"/>
        <v>0</v>
      </c>
      <c r="Q29821">
        <f t="shared" si="5802"/>
        <v>0.515625</v>
      </c>
      <c r="R29821">
        <f>Random!A29819</f>
        <v>0.25863870215883922</v>
      </c>
      <c r="T29821">
        <f t="shared" ca="1" si="5803"/>
        <v>-1.9396053538438037E-2</v>
      </c>
      <c r="U29821">
        <f t="shared" ca="1" si="5809"/>
        <v>0</v>
      </c>
      <c r="V29821">
        <f t="shared" ca="1" si="5804"/>
        <v>0</v>
      </c>
    </row>
    <row r="29822" spans="6:22" x14ac:dyDescent="0.25">
      <c r="F29822">
        <f t="shared" ref="F29822:F29885" si="5813">F29821+1</f>
        <v>29819</v>
      </c>
      <c r="G29822">
        <f t="shared" si="5810"/>
        <v>7.4547499999999996E-3</v>
      </c>
      <c r="H29822">
        <f t="shared" ref="H29822:H29885" si="5814">IF(AND(0&lt;=F29822, F29822&lt;=$D$10),2*PI()*($D$8+$D$5*G29822/(2*$D$6))*G29822,0)</f>
        <v>0</v>
      </c>
      <c r="I29822">
        <f t="shared" si="5808"/>
        <v>0</v>
      </c>
      <c r="J29822">
        <f t="shared" si="5811"/>
        <v>0</v>
      </c>
      <c r="L29822">
        <f t="shared" ref="L29822:L29885" si="5815">L29821+1</f>
        <v>25819</v>
      </c>
      <c r="M29822">
        <f t="shared" si="5812"/>
        <v>6.4547500000000004E-3</v>
      </c>
      <c r="N29822">
        <f t="shared" si="5805"/>
        <v>0</v>
      </c>
      <c r="O29822">
        <f t="shared" si="5806"/>
        <v>0</v>
      </c>
      <c r="P29822">
        <f t="shared" si="5807"/>
        <v>0</v>
      </c>
      <c r="Q29822">
        <f t="shared" ref="Q29822:Q29885" si="5816">ROUND((O29822+$D$13*R29822)*$D$3,0)/($D$3)</f>
        <v>0.8671875</v>
      </c>
      <c r="R29822">
        <f>Random!A29820</f>
        <v>0.43260586900110753</v>
      </c>
      <c r="T29822">
        <f t="shared" ref="T29822:T29885" ca="1" si="5817">IF(F29822&lt;$D$10,0,IFERROR(CORREL(OFFSET($J$3,0,0,$D$10,1),OFFSET($Q$3,F29822-$D$10,0,$D$10,1)),0))</f>
        <v>-1.0365537542226896E-2</v>
      </c>
      <c r="U29822">
        <f t="shared" ca="1" si="5809"/>
        <v>0</v>
      </c>
      <c r="V29822">
        <f t="shared" ref="V29822:V29885" ca="1" si="5818">U29822*G29822</f>
        <v>0</v>
      </c>
    </row>
    <row r="29823" spans="6:22" x14ac:dyDescent="0.25">
      <c r="F29823">
        <f t="shared" si="5813"/>
        <v>29820</v>
      </c>
      <c r="G29823">
        <f t="shared" si="5810"/>
        <v>7.4549999999999998E-3</v>
      </c>
      <c r="H29823">
        <f t="shared" si="5814"/>
        <v>0</v>
      </c>
      <c r="I29823">
        <f t="shared" si="5808"/>
        <v>0</v>
      </c>
      <c r="J29823">
        <f t="shared" si="5811"/>
        <v>0</v>
      </c>
      <c r="L29823">
        <f t="shared" si="5815"/>
        <v>25820</v>
      </c>
      <c r="M29823">
        <f t="shared" si="5812"/>
        <v>6.4549999999999998E-3</v>
      </c>
      <c r="N29823">
        <f t="shared" si="5805"/>
        <v>0</v>
      </c>
      <c r="O29823">
        <f t="shared" si="5806"/>
        <v>0</v>
      </c>
      <c r="P29823">
        <f t="shared" si="5807"/>
        <v>0</v>
      </c>
      <c r="Q29823">
        <f t="shared" si="5816"/>
        <v>-0.625</v>
      </c>
      <c r="R29823">
        <f>Random!A29821</f>
        <v>-0.31252839187021009</v>
      </c>
      <c r="T29823">
        <f t="shared" ca="1" si="5817"/>
        <v>5.3322609810818459E-4</v>
      </c>
      <c r="U29823">
        <f t="shared" ca="1" si="5809"/>
        <v>0</v>
      </c>
      <c r="V29823">
        <f t="shared" ca="1" si="5818"/>
        <v>0</v>
      </c>
    </row>
    <row r="29824" spans="6:22" x14ac:dyDescent="0.25">
      <c r="F29824">
        <f t="shared" si="5813"/>
        <v>29821</v>
      </c>
      <c r="G29824">
        <f t="shared" si="5810"/>
        <v>7.4552500000000001E-3</v>
      </c>
      <c r="H29824">
        <f t="shared" si="5814"/>
        <v>0</v>
      </c>
      <c r="I29824">
        <f t="shared" si="5808"/>
        <v>0</v>
      </c>
      <c r="J29824">
        <f t="shared" si="5811"/>
        <v>0</v>
      </c>
      <c r="L29824">
        <f t="shared" si="5815"/>
        <v>25821</v>
      </c>
      <c r="M29824">
        <f t="shared" si="5812"/>
        <v>6.4552500000000001E-3</v>
      </c>
      <c r="N29824">
        <f t="shared" si="5805"/>
        <v>0</v>
      </c>
      <c r="O29824">
        <f t="shared" si="5806"/>
        <v>0</v>
      </c>
      <c r="P29824">
        <f t="shared" si="5807"/>
        <v>0</v>
      </c>
      <c r="Q29824">
        <f t="shared" si="5816"/>
        <v>0.25</v>
      </c>
      <c r="R29824">
        <f>Random!A29822</f>
        <v>0.12378641256719658</v>
      </c>
      <c r="T29824">
        <f t="shared" ca="1" si="5817"/>
        <v>1.2933743340488617E-2</v>
      </c>
      <c r="U29824">
        <f t="shared" ca="1" si="5809"/>
        <v>0</v>
      </c>
      <c r="V29824">
        <f t="shared" ca="1" si="5818"/>
        <v>0</v>
      </c>
    </row>
    <row r="29825" spans="6:22" x14ac:dyDescent="0.25">
      <c r="F29825">
        <f t="shared" si="5813"/>
        <v>29822</v>
      </c>
      <c r="G29825">
        <f t="shared" si="5810"/>
        <v>7.4555000000000003E-3</v>
      </c>
      <c r="H29825">
        <f t="shared" si="5814"/>
        <v>0</v>
      </c>
      <c r="I29825">
        <f t="shared" si="5808"/>
        <v>0</v>
      </c>
      <c r="J29825">
        <f t="shared" si="5811"/>
        <v>0</v>
      </c>
      <c r="L29825">
        <f t="shared" si="5815"/>
        <v>25822</v>
      </c>
      <c r="M29825">
        <f t="shared" si="5812"/>
        <v>6.4555000000000003E-3</v>
      </c>
      <c r="N29825">
        <f t="shared" si="5805"/>
        <v>0</v>
      </c>
      <c r="O29825">
        <f t="shared" si="5806"/>
        <v>0</v>
      </c>
      <c r="P29825">
        <f t="shared" si="5807"/>
        <v>0</v>
      </c>
      <c r="Q29825">
        <f t="shared" si="5816"/>
        <v>-0.65625</v>
      </c>
      <c r="R29825">
        <f>Random!A29823</f>
        <v>-0.32785746728378173</v>
      </c>
      <c r="T29825">
        <f t="shared" ca="1" si="5817"/>
        <v>2.0666809432447988E-2</v>
      </c>
      <c r="U29825">
        <f t="shared" ca="1" si="5809"/>
        <v>0</v>
      </c>
      <c r="V29825">
        <f t="shared" ca="1" si="5818"/>
        <v>0</v>
      </c>
    </row>
    <row r="29826" spans="6:22" x14ac:dyDescent="0.25">
      <c r="F29826">
        <f t="shared" si="5813"/>
        <v>29823</v>
      </c>
      <c r="G29826">
        <f t="shared" si="5810"/>
        <v>7.4557499999999997E-3</v>
      </c>
      <c r="H29826">
        <f t="shared" si="5814"/>
        <v>0</v>
      </c>
      <c r="I29826">
        <f t="shared" si="5808"/>
        <v>0</v>
      </c>
      <c r="J29826">
        <f t="shared" si="5811"/>
        <v>0</v>
      </c>
      <c r="L29826">
        <f t="shared" si="5815"/>
        <v>25823</v>
      </c>
      <c r="M29826">
        <f t="shared" si="5812"/>
        <v>6.4557499999999997E-3</v>
      </c>
      <c r="N29826">
        <f t="shared" si="5805"/>
        <v>0</v>
      </c>
      <c r="O29826">
        <f t="shared" si="5806"/>
        <v>0</v>
      </c>
      <c r="P29826">
        <f t="shared" si="5807"/>
        <v>0</v>
      </c>
      <c r="Q29826">
        <f t="shared" si="5816"/>
        <v>0.265625</v>
      </c>
      <c r="R29826">
        <f>Random!A29824</f>
        <v>0.13340660246928526</v>
      </c>
      <c r="T29826">
        <f t="shared" ca="1" si="5817"/>
        <v>2.3725949884305018E-2</v>
      </c>
      <c r="U29826">
        <f t="shared" ca="1" si="5809"/>
        <v>0</v>
      </c>
      <c r="V29826">
        <f t="shared" ca="1" si="5818"/>
        <v>0</v>
      </c>
    </row>
    <row r="29827" spans="6:22" x14ac:dyDescent="0.25">
      <c r="F29827">
        <f t="shared" si="5813"/>
        <v>29824</v>
      </c>
      <c r="G29827">
        <f t="shared" si="5810"/>
        <v>7.456E-3</v>
      </c>
      <c r="H29827">
        <f t="shared" si="5814"/>
        <v>0</v>
      </c>
      <c r="I29827">
        <f t="shared" si="5808"/>
        <v>0</v>
      </c>
      <c r="J29827">
        <f t="shared" si="5811"/>
        <v>0</v>
      </c>
      <c r="L29827">
        <f t="shared" si="5815"/>
        <v>25824</v>
      </c>
      <c r="M29827">
        <f t="shared" si="5812"/>
        <v>6.4559999999999999E-3</v>
      </c>
      <c r="N29827">
        <f t="shared" si="5805"/>
        <v>0</v>
      </c>
      <c r="O29827">
        <f t="shared" si="5806"/>
        <v>0</v>
      </c>
      <c r="P29827">
        <f t="shared" si="5807"/>
        <v>0</v>
      </c>
      <c r="Q29827">
        <f t="shared" si="5816"/>
        <v>0.203125</v>
      </c>
      <c r="R29827">
        <f>Random!A29825</f>
        <v>0.10189368375692154</v>
      </c>
      <c r="T29827">
        <f t="shared" ca="1" si="5817"/>
        <v>1.6274883904486958E-2</v>
      </c>
      <c r="U29827">
        <f t="shared" ca="1" si="5809"/>
        <v>0</v>
      </c>
      <c r="V29827">
        <f t="shared" ca="1" si="5818"/>
        <v>0</v>
      </c>
    </row>
    <row r="29828" spans="6:22" x14ac:dyDescent="0.25">
      <c r="F29828">
        <f t="shared" si="5813"/>
        <v>29825</v>
      </c>
      <c r="G29828">
        <f t="shared" si="5810"/>
        <v>7.4562500000000002E-3</v>
      </c>
      <c r="H29828">
        <f t="shared" si="5814"/>
        <v>0</v>
      </c>
      <c r="I29828">
        <f t="shared" si="5808"/>
        <v>0</v>
      </c>
      <c r="J29828">
        <f t="shared" si="5811"/>
        <v>0</v>
      </c>
      <c r="L29828">
        <f t="shared" si="5815"/>
        <v>25825</v>
      </c>
      <c r="M29828">
        <f t="shared" si="5812"/>
        <v>6.4562500000000002E-3</v>
      </c>
      <c r="N29828">
        <f t="shared" ref="N29828:N29891" si="5819">IF(AND(0&lt;=M29828,M29828&lt;=$D$6),2*PI()*($D$8+$D$5*M29828/(2*$D$6))*M29828,0)</f>
        <v>0</v>
      </c>
      <c r="O29828">
        <f t="shared" ref="O29828:O29891" si="5820">SIN(N29828)</f>
        <v>0</v>
      </c>
      <c r="P29828">
        <f t="shared" ref="P29828:P29891" si="5821">ROUND(O29828*$D$3,0)/($D$3)</f>
        <v>0</v>
      </c>
      <c r="Q29828">
        <f t="shared" si="5816"/>
        <v>0.5859375</v>
      </c>
      <c r="R29828">
        <f>Random!A29826</f>
        <v>0.29140080382202149</v>
      </c>
      <c r="T29828">
        <f t="shared" ca="1" si="5817"/>
        <v>2.5067680419429959E-3</v>
      </c>
      <c r="U29828">
        <f t="shared" ca="1" si="5809"/>
        <v>0</v>
      </c>
      <c r="V29828">
        <f t="shared" ca="1" si="5818"/>
        <v>0</v>
      </c>
    </row>
    <row r="29829" spans="6:22" x14ac:dyDescent="0.25">
      <c r="F29829">
        <f t="shared" si="5813"/>
        <v>29826</v>
      </c>
      <c r="G29829">
        <f t="shared" si="5810"/>
        <v>7.4564999999999996E-3</v>
      </c>
      <c r="H29829">
        <f t="shared" si="5814"/>
        <v>0</v>
      </c>
      <c r="I29829">
        <f t="shared" ref="I29829:I29892" si="5822">SIN(H29829)</f>
        <v>0</v>
      </c>
      <c r="J29829">
        <f t="shared" si="5811"/>
        <v>0</v>
      </c>
      <c r="L29829">
        <f t="shared" si="5815"/>
        <v>25826</v>
      </c>
      <c r="M29829">
        <f t="shared" si="5812"/>
        <v>6.4565000000000004E-3</v>
      </c>
      <c r="N29829">
        <f t="shared" si="5819"/>
        <v>0</v>
      </c>
      <c r="O29829">
        <f t="shared" si="5820"/>
        <v>0</v>
      </c>
      <c r="P29829">
        <f t="shared" si="5821"/>
        <v>0</v>
      </c>
      <c r="Q29829">
        <f t="shared" si="5816"/>
        <v>0.3671875</v>
      </c>
      <c r="R29829">
        <f>Random!A29827</f>
        <v>0.18372674243106046</v>
      </c>
      <c r="T29829">
        <f t="shared" ca="1" si="5817"/>
        <v>-1.1763564341351906E-2</v>
      </c>
      <c r="U29829">
        <f t="shared" ca="1" si="5809"/>
        <v>0</v>
      </c>
      <c r="V29829">
        <f t="shared" ca="1" si="5818"/>
        <v>0</v>
      </c>
    </row>
    <row r="29830" spans="6:22" x14ac:dyDescent="0.25">
      <c r="F29830">
        <f t="shared" si="5813"/>
        <v>29827</v>
      </c>
      <c r="G29830">
        <f t="shared" si="5810"/>
        <v>7.4567499999999998E-3</v>
      </c>
      <c r="H29830">
        <f t="shared" si="5814"/>
        <v>0</v>
      </c>
      <c r="I29830">
        <f t="shared" si="5822"/>
        <v>0</v>
      </c>
      <c r="J29830">
        <f t="shared" si="5811"/>
        <v>0</v>
      </c>
      <c r="L29830">
        <f t="shared" si="5815"/>
        <v>25827</v>
      </c>
      <c r="M29830">
        <f t="shared" si="5812"/>
        <v>6.4567499999999998E-3</v>
      </c>
      <c r="N29830">
        <f t="shared" si="5819"/>
        <v>0</v>
      </c>
      <c r="O29830">
        <f t="shared" si="5820"/>
        <v>0</v>
      </c>
      <c r="P29830">
        <f t="shared" si="5821"/>
        <v>0</v>
      </c>
      <c r="Q29830">
        <f t="shared" si="5816"/>
        <v>9.375E-2</v>
      </c>
      <c r="R29830">
        <f>Random!A29828</f>
        <v>4.588459411152046E-2</v>
      </c>
      <c r="T29830">
        <f t="shared" ca="1" si="5817"/>
        <v>-2.4728938794298622E-2</v>
      </c>
      <c r="U29830">
        <f t="shared" ca="1" si="5809"/>
        <v>0</v>
      </c>
      <c r="V29830">
        <f t="shared" ca="1" si="5818"/>
        <v>0</v>
      </c>
    </row>
    <row r="29831" spans="6:22" x14ac:dyDescent="0.25">
      <c r="F29831">
        <f t="shared" si="5813"/>
        <v>29828</v>
      </c>
      <c r="G29831">
        <f t="shared" si="5810"/>
        <v>7.4570000000000001E-3</v>
      </c>
      <c r="H29831">
        <f t="shared" si="5814"/>
        <v>0</v>
      </c>
      <c r="I29831">
        <f t="shared" si="5822"/>
        <v>0</v>
      </c>
      <c r="J29831">
        <f t="shared" si="5811"/>
        <v>0</v>
      </c>
      <c r="L29831">
        <f t="shared" si="5815"/>
        <v>25828</v>
      </c>
      <c r="M29831">
        <f t="shared" si="5812"/>
        <v>6.4570000000000001E-3</v>
      </c>
      <c r="N29831">
        <f t="shared" si="5819"/>
        <v>0</v>
      </c>
      <c r="O29831">
        <f t="shared" si="5820"/>
        <v>0</v>
      </c>
      <c r="P29831">
        <f t="shared" si="5821"/>
        <v>0</v>
      </c>
      <c r="Q29831">
        <f t="shared" si="5816"/>
        <v>0.8046875</v>
      </c>
      <c r="R29831">
        <f>Random!A29829</f>
        <v>0.4007205505434186</v>
      </c>
      <c r="T29831">
        <f t="shared" ca="1" si="5817"/>
        <v>-2.8328926690268451E-2</v>
      </c>
      <c r="U29831">
        <f t="shared" ca="1" si="5809"/>
        <v>0</v>
      </c>
      <c r="V29831">
        <f t="shared" ca="1" si="5818"/>
        <v>0</v>
      </c>
    </row>
    <row r="29832" spans="6:22" x14ac:dyDescent="0.25">
      <c r="F29832">
        <f t="shared" si="5813"/>
        <v>29829</v>
      </c>
      <c r="G29832">
        <f t="shared" si="5810"/>
        <v>7.4572500000000003E-3</v>
      </c>
      <c r="H29832">
        <f t="shared" si="5814"/>
        <v>0</v>
      </c>
      <c r="I29832">
        <f t="shared" si="5822"/>
        <v>0</v>
      </c>
      <c r="J29832">
        <f t="shared" si="5811"/>
        <v>0</v>
      </c>
      <c r="L29832">
        <f t="shared" si="5815"/>
        <v>25829</v>
      </c>
      <c r="M29832">
        <f t="shared" si="5812"/>
        <v>6.4572500000000003E-3</v>
      </c>
      <c r="N29832">
        <f t="shared" si="5819"/>
        <v>0</v>
      </c>
      <c r="O29832">
        <f t="shared" si="5820"/>
        <v>0</v>
      </c>
      <c r="P29832">
        <f t="shared" si="5821"/>
        <v>0</v>
      </c>
      <c r="Q29832">
        <f t="shared" si="5816"/>
        <v>-0.9609375</v>
      </c>
      <c r="R29832">
        <f>Random!A29830</f>
        <v>-0.47867873272135408</v>
      </c>
      <c r="T29832">
        <f t="shared" ca="1" si="5817"/>
        <v>-2.1922393181403991E-2</v>
      </c>
      <c r="U29832">
        <f t="shared" ca="1" si="5809"/>
        <v>0</v>
      </c>
      <c r="V29832">
        <f t="shared" ca="1" si="5818"/>
        <v>0</v>
      </c>
    </row>
    <row r="29833" spans="6:22" x14ac:dyDescent="0.25">
      <c r="F29833">
        <f t="shared" si="5813"/>
        <v>29830</v>
      </c>
      <c r="G29833">
        <f t="shared" si="5810"/>
        <v>7.4574999999999997E-3</v>
      </c>
      <c r="H29833">
        <f t="shared" si="5814"/>
        <v>0</v>
      </c>
      <c r="I29833">
        <f t="shared" si="5822"/>
        <v>0</v>
      </c>
      <c r="J29833">
        <f t="shared" si="5811"/>
        <v>0</v>
      </c>
      <c r="L29833">
        <f t="shared" si="5815"/>
        <v>25830</v>
      </c>
      <c r="M29833">
        <f t="shared" si="5812"/>
        <v>6.4574999999999997E-3</v>
      </c>
      <c r="N29833">
        <f t="shared" si="5819"/>
        <v>0</v>
      </c>
      <c r="O29833">
        <f t="shared" si="5820"/>
        <v>0</v>
      </c>
      <c r="P29833">
        <f t="shared" si="5821"/>
        <v>0</v>
      </c>
      <c r="Q29833">
        <f t="shared" si="5816"/>
        <v>-0.4140625</v>
      </c>
      <c r="R29833">
        <f>Random!A29831</f>
        <v>-0.20609100696283444</v>
      </c>
      <c r="T29833">
        <f t="shared" ca="1" si="5817"/>
        <v>-6.0566775280434674E-3</v>
      </c>
      <c r="U29833">
        <f t="shared" ca="1" si="5809"/>
        <v>0</v>
      </c>
      <c r="V29833">
        <f t="shared" ca="1" si="5818"/>
        <v>0</v>
      </c>
    </row>
    <row r="29834" spans="6:22" x14ac:dyDescent="0.25">
      <c r="F29834">
        <f t="shared" si="5813"/>
        <v>29831</v>
      </c>
      <c r="G29834">
        <f t="shared" si="5810"/>
        <v>7.45775E-3</v>
      </c>
      <c r="H29834">
        <f t="shared" si="5814"/>
        <v>0</v>
      </c>
      <c r="I29834">
        <f t="shared" si="5822"/>
        <v>0</v>
      </c>
      <c r="J29834">
        <f t="shared" si="5811"/>
        <v>0</v>
      </c>
      <c r="L29834">
        <f t="shared" si="5815"/>
        <v>25831</v>
      </c>
      <c r="M29834">
        <f t="shared" si="5812"/>
        <v>6.4577499999999999E-3</v>
      </c>
      <c r="N29834">
        <f t="shared" si="5819"/>
        <v>0</v>
      </c>
      <c r="O29834">
        <f t="shared" si="5820"/>
        <v>0</v>
      </c>
      <c r="P29834">
        <f t="shared" si="5821"/>
        <v>0</v>
      </c>
      <c r="Q29834">
        <f t="shared" si="5816"/>
        <v>-0.953125</v>
      </c>
      <c r="R29834">
        <f>Random!A29832</f>
        <v>-0.47556632042997415</v>
      </c>
      <c r="T29834">
        <f t="shared" ca="1" si="5817"/>
        <v>1.2057129401564793E-2</v>
      </c>
      <c r="U29834">
        <f t="shared" ca="1" si="5809"/>
        <v>0</v>
      </c>
      <c r="V29834">
        <f t="shared" ca="1" si="5818"/>
        <v>0</v>
      </c>
    </row>
    <row r="29835" spans="6:22" x14ac:dyDescent="0.25">
      <c r="F29835">
        <f t="shared" si="5813"/>
        <v>29832</v>
      </c>
      <c r="G29835">
        <f t="shared" si="5810"/>
        <v>7.4580000000000002E-3</v>
      </c>
      <c r="H29835">
        <f t="shared" si="5814"/>
        <v>0</v>
      </c>
      <c r="I29835">
        <f t="shared" si="5822"/>
        <v>0</v>
      </c>
      <c r="J29835">
        <f t="shared" si="5811"/>
        <v>0</v>
      </c>
      <c r="L29835">
        <f t="shared" si="5815"/>
        <v>25832</v>
      </c>
      <c r="M29835">
        <f t="shared" si="5812"/>
        <v>6.4580000000000002E-3</v>
      </c>
      <c r="N29835">
        <f t="shared" si="5819"/>
        <v>0</v>
      </c>
      <c r="O29835">
        <f t="shared" si="5820"/>
        <v>0</v>
      </c>
      <c r="P29835">
        <f t="shared" si="5821"/>
        <v>0</v>
      </c>
      <c r="Q29835">
        <f t="shared" si="5816"/>
        <v>-0.3984375</v>
      </c>
      <c r="R29835">
        <f>Random!A29833</f>
        <v>-0.20087728585839071</v>
      </c>
      <c r="T29835">
        <f t="shared" ca="1" si="5817"/>
        <v>2.6725004014132407E-2</v>
      </c>
      <c r="U29835">
        <f t="shared" ca="1" si="5809"/>
        <v>0</v>
      </c>
      <c r="V29835">
        <f t="shared" ca="1" si="5818"/>
        <v>0</v>
      </c>
    </row>
    <row r="29836" spans="6:22" x14ac:dyDescent="0.25">
      <c r="F29836">
        <f t="shared" si="5813"/>
        <v>29833</v>
      </c>
      <c r="G29836">
        <f t="shared" si="5810"/>
        <v>7.4582499999999996E-3</v>
      </c>
      <c r="H29836">
        <f t="shared" si="5814"/>
        <v>0</v>
      </c>
      <c r="I29836">
        <f t="shared" si="5822"/>
        <v>0</v>
      </c>
      <c r="J29836">
        <f t="shared" si="5811"/>
        <v>0</v>
      </c>
      <c r="L29836">
        <f t="shared" si="5815"/>
        <v>25833</v>
      </c>
      <c r="M29836">
        <f t="shared" si="5812"/>
        <v>6.4582499999999996E-3</v>
      </c>
      <c r="N29836">
        <f t="shared" si="5819"/>
        <v>0</v>
      </c>
      <c r="O29836">
        <f t="shared" si="5820"/>
        <v>0</v>
      </c>
      <c r="P29836">
        <f t="shared" si="5821"/>
        <v>0</v>
      </c>
      <c r="Q29836">
        <f t="shared" si="5816"/>
        <v>0.609375</v>
      </c>
      <c r="R29836">
        <f>Random!A29834</f>
        <v>0.30399606029424409</v>
      </c>
      <c r="T29836">
        <f t="shared" ca="1" si="5817"/>
        <v>3.3691496647986222E-2</v>
      </c>
      <c r="U29836">
        <f t="shared" ca="1" si="5809"/>
        <v>0</v>
      </c>
      <c r="V29836">
        <f t="shared" ca="1" si="5818"/>
        <v>0</v>
      </c>
    </row>
    <row r="29837" spans="6:22" x14ac:dyDescent="0.25">
      <c r="F29837">
        <f t="shared" si="5813"/>
        <v>29834</v>
      </c>
      <c r="G29837">
        <f t="shared" si="5810"/>
        <v>7.4584999999999999E-3</v>
      </c>
      <c r="H29837">
        <f t="shared" si="5814"/>
        <v>0</v>
      </c>
      <c r="I29837">
        <f t="shared" si="5822"/>
        <v>0</v>
      </c>
      <c r="J29837">
        <f t="shared" si="5811"/>
        <v>0</v>
      </c>
      <c r="L29837">
        <f t="shared" si="5815"/>
        <v>25834</v>
      </c>
      <c r="M29837">
        <f t="shared" si="5812"/>
        <v>6.4584999999999998E-3</v>
      </c>
      <c r="N29837">
        <f t="shared" si="5819"/>
        <v>0</v>
      </c>
      <c r="O29837">
        <f t="shared" si="5820"/>
        <v>0</v>
      </c>
      <c r="P29837">
        <f t="shared" si="5821"/>
        <v>0</v>
      </c>
      <c r="Q29837">
        <f t="shared" si="5816"/>
        <v>-9.375E-2</v>
      </c>
      <c r="R29837">
        <f>Random!A29835</f>
        <v>-4.5213913932925953E-2</v>
      </c>
      <c r="T29837">
        <f t="shared" ca="1" si="5817"/>
        <v>2.5473718973737607E-2</v>
      </c>
      <c r="U29837">
        <f t="shared" ca="1" si="5809"/>
        <v>0</v>
      </c>
      <c r="V29837">
        <f t="shared" ca="1" si="5818"/>
        <v>0</v>
      </c>
    </row>
    <row r="29838" spans="6:22" x14ac:dyDescent="0.25">
      <c r="F29838">
        <f t="shared" si="5813"/>
        <v>29835</v>
      </c>
      <c r="G29838">
        <f t="shared" si="5810"/>
        <v>7.4587500000000001E-3</v>
      </c>
      <c r="H29838">
        <f t="shared" si="5814"/>
        <v>0</v>
      </c>
      <c r="I29838">
        <f t="shared" si="5822"/>
        <v>0</v>
      </c>
      <c r="J29838">
        <f t="shared" si="5811"/>
        <v>0</v>
      </c>
      <c r="L29838">
        <f t="shared" si="5815"/>
        <v>25835</v>
      </c>
      <c r="M29838">
        <f t="shared" si="5812"/>
        <v>6.4587500000000001E-3</v>
      </c>
      <c r="N29838">
        <f t="shared" si="5819"/>
        <v>0</v>
      </c>
      <c r="O29838">
        <f t="shared" si="5820"/>
        <v>0</v>
      </c>
      <c r="P29838">
        <f t="shared" si="5821"/>
        <v>0</v>
      </c>
      <c r="Q29838">
        <f t="shared" si="5816"/>
        <v>0.1640625</v>
      </c>
      <c r="R29838">
        <f>Random!A29836</f>
        <v>8.0783020891114443E-2</v>
      </c>
      <c r="T29838">
        <f t="shared" ca="1" si="5817"/>
        <v>8.2073054512506721E-3</v>
      </c>
      <c r="U29838">
        <f t="shared" ca="1" si="5809"/>
        <v>0</v>
      </c>
      <c r="V29838">
        <f t="shared" ca="1" si="5818"/>
        <v>0</v>
      </c>
    </row>
    <row r="29839" spans="6:22" x14ac:dyDescent="0.25">
      <c r="F29839">
        <f t="shared" si="5813"/>
        <v>29836</v>
      </c>
      <c r="G29839">
        <f t="shared" si="5810"/>
        <v>7.4590000000000004E-3</v>
      </c>
      <c r="H29839">
        <f t="shared" si="5814"/>
        <v>0</v>
      </c>
      <c r="I29839">
        <f t="shared" si="5822"/>
        <v>0</v>
      </c>
      <c r="J29839">
        <f t="shared" si="5811"/>
        <v>0</v>
      </c>
      <c r="L29839">
        <f t="shared" si="5815"/>
        <v>25836</v>
      </c>
      <c r="M29839">
        <f t="shared" si="5812"/>
        <v>6.4590000000000003E-3</v>
      </c>
      <c r="N29839">
        <f t="shared" si="5819"/>
        <v>0</v>
      </c>
      <c r="O29839">
        <f t="shared" si="5820"/>
        <v>0</v>
      </c>
      <c r="P29839">
        <f t="shared" si="5821"/>
        <v>0</v>
      </c>
      <c r="Q29839">
        <f t="shared" si="5816"/>
        <v>0.2109375</v>
      </c>
      <c r="R29839">
        <f>Random!A29837</f>
        <v>0.10447734946535414</v>
      </c>
      <c r="T29839">
        <f t="shared" ca="1" si="5817"/>
        <v>-1.4403199030909669E-2</v>
      </c>
      <c r="U29839">
        <f t="shared" ca="1" si="5809"/>
        <v>0</v>
      </c>
      <c r="V29839">
        <f t="shared" ca="1" si="5818"/>
        <v>0</v>
      </c>
    </row>
    <row r="29840" spans="6:22" x14ac:dyDescent="0.25">
      <c r="F29840">
        <f t="shared" si="5813"/>
        <v>29837</v>
      </c>
      <c r="G29840">
        <f t="shared" si="5810"/>
        <v>7.4592499999999997E-3</v>
      </c>
      <c r="H29840">
        <f t="shared" si="5814"/>
        <v>0</v>
      </c>
      <c r="I29840">
        <f t="shared" si="5822"/>
        <v>0</v>
      </c>
      <c r="J29840">
        <f t="shared" si="5811"/>
        <v>0</v>
      </c>
      <c r="L29840">
        <f t="shared" si="5815"/>
        <v>25837</v>
      </c>
      <c r="M29840">
        <f t="shared" si="5812"/>
        <v>6.4592499999999997E-3</v>
      </c>
      <c r="N29840">
        <f t="shared" si="5819"/>
        <v>0</v>
      </c>
      <c r="O29840">
        <f t="shared" si="5820"/>
        <v>0</v>
      </c>
      <c r="P29840">
        <f t="shared" si="5821"/>
        <v>0</v>
      </c>
      <c r="Q29840">
        <f t="shared" si="5816"/>
        <v>0.3515625</v>
      </c>
      <c r="R29840">
        <f>Random!A29838</f>
        <v>0.1745581198511903</v>
      </c>
      <c r="T29840">
        <f t="shared" ca="1" si="5817"/>
        <v>-3.2012278634956016E-2</v>
      </c>
      <c r="U29840">
        <f t="shared" ca="1" si="5809"/>
        <v>0</v>
      </c>
      <c r="V29840">
        <f t="shared" ca="1" si="5818"/>
        <v>0</v>
      </c>
    </row>
    <row r="29841" spans="6:22" x14ac:dyDescent="0.25">
      <c r="F29841">
        <f t="shared" si="5813"/>
        <v>29838</v>
      </c>
      <c r="G29841">
        <f t="shared" si="5810"/>
        <v>7.4595E-3</v>
      </c>
      <c r="H29841">
        <f t="shared" si="5814"/>
        <v>0</v>
      </c>
      <c r="I29841">
        <f t="shared" si="5822"/>
        <v>0</v>
      </c>
      <c r="J29841">
        <f t="shared" si="5811"/>
        <v>0</v>
      </c>
      <c r="L29841">
        <f t="shared" si="5815"/>
        <v>25838</v>
      </c>
      <c r="M29841">
        <f t="shared" si="5812"/>
        <v>6.4595E-3</v>
      </c>
      <c r="N29841">
        <f t="shared" si="5819"/>
        <v>0</v>
      </c>
      <c r="O29841">
        <f t="shared" si="5820"/>
        <v>0</v>
      </c>
      <c r="P29841">
        <f t="shared" si="5821"/>
        <v>0</v>
      </c>
      <c r="Q29841">
        <f t="shared" si="5816"/>
        <v>3.90625E-2</v>
      </c>
      <c r="R29841">
        <f>Random!A29839</f>
        <v>2.0618886187840246E-2</v>
      </c>
      <c r="T29841">
        <f t="shared" ca="1" si="5817"/>
        <v>-3.7924503507370082E-2</v>
      </c>
      <c r="U29841">
        <f t="shared" ca="1" si="5809"/>
        <v>0</v>
      </c>
      <c r="V29841">
        <f t="shared" ca="1" si="5818"/>
        <v>0</v>
      </c>
    </row>
    <row r="29842" spans="6:22" x14ac:dyDescent="0.25">
      <c r="F29842">
        <f t="shared" si="5813"/>
        <v>29839</v>
      </c>
      <c r="G29842">
        <f t="shared" si="5810"/>
        <v>7.4597500000000002E-3</v>
      </c>
      <c r="H29842">
        <f t="shared" si="5814"/>
        <v>0</v>
      </c>
      <c r="I29842">
        <f t="shared" si="5822"/>
        <v>0</v>
      </c>
      <c r="J29842">
        <f t="shared" si="5811"/>
        <v>0</v>
      </c>
      <c r="L29842">
        <f t="shared" si="5815"/>
        <v>25839</v>
      </c>
      <c r="M29842">
        <f t="shared" si="5812"/>
        <v>6.4597500000000002E-3</v>
      </c>
      <c r="N29842">
        <f t="shared" si="5819"/>
        <v>0</v>
      </c>
      <c r="O29842">
        <f t="shared" si="5820"/>
        <v>0</v>
      </c>
      <c r="P29842">
        <f t="shared" si="5821"/>
        <v>0</v>
      </c>
      <c r="Q29842">
        <f t="shared" si="5816"/>
        <v>0.796875</v>
      </c>
      <c r="R29842">
        <f>Random!A29840</f>
        <v>0.39663677031842026</v>
      </c>
      <c r="T29842">
        <f t="shared" ca="1" si="5817"/>
        <v>-3.0428999125652865E-2</v>
      </c>
      <c r="U29842">
        <f t="shared" ca="1" si="5809"/>
        <v>0</v>
      </c>
      <c r="V29842">
        <f t="shared" ca="1" si="5818"/>
        <v>0</v>
      </c>
    </row>
    <row r="29843" spans="6:22" x14ac:dyDescent="0.25">
      <c r="F29843">
        <f t="shared" si="5813"/>
        <v>29840</v>
      </c>
      <c r="G29843">
        <f t="shared" si="5810"/>
        <v>7.4599999999999996E-3</v>
      </c>
      <c r="H29843">
        <f t="shared" si="5814"/>
        <v>0</v>
      </c>
      <c r="I29843">
        <f t="shared" si="5822"/>
        <v>0</v>
      </c>
      <c r="J29843">
        <f t="shared" si="5811"/>
        <v>0</v>
      </c>
      <c r="L29843">
        <f t="shared" si="5815"/>
        <v>25840</v>
      </c>
      <c r="M29843">
        <f t="shared" si="5812"/>
        <v>6.4599999999999996E-3</v>
      </c>
      <c r="N29843">
        <f t="shared" si="5819"/>
        <v>0</v>
      </c>
      <c r="O29843">
        <f t="shared" si="5820"/>
        <v>0</v>
      </c>
      <c r="P29843">
        <f t="shared" si="5821"/>
        <v>0</v>
      </c>
      <c r="Q29843">
        <f t="shared" si="5816"/>
        <v>-3.125E-2</v>
      </c>
      <c r="R29843">
        <f>Random!A29841</f>
        <v>-1.3814047212468261E-2</v>
      </c>
      <c r="T29843">
        <f t="shared" ca="1" si="5817"/>
        <v>-1.4771904174436572E-2</v>
      </c>
      <c r="U29843">
        <f t="shared" ref="U29843:U29906" ca="1" si="5823">IF(T29843&gt;$D$14,T29843,0)</f>
        <v>0</v>
      </c>
      <c r="V29843">
        <f t="shared" ca="1" si="5818"/>
        <v>0</v>
      </c>
    </row>
    <row r="29844" spans="6:22" x14ac:dyDescent="0.25">
      <c r="F29844">
        <f t="shared" si="5813"/>
        <v>29841</v>
      </c>
      <c r="G29844">
        <f t="shared" si="5810"/>
        <v>7.4602499999999999E-3</v>
      </c>
      <c r="H29844">
        <f t="shared" si="5814"/>
        <v>0</v>
      </c>
      <c r="I29844">
        <f t="shared" si="5822"/>
        <v>0</v>
      </c>
      <c r="J29844">
        <f t="shared" si="5811"/>
        <v>0</v>
      </c>
      <c r="L29844">
        <f t="shared" si="5815"/>
        <v>25841</v>
      </c>
      <c r="M29844">
        <f t="shared" si="5812"/>
        <v>6.4602499999999998E-3</v>
      </c>
      <c r="N29844">
        <f t="shared" si="5819"/>
        <v>0</v>
      </c>
      <c r="O29844">
        <f t="shared" si="5820"/>
        <v>0</v>
      </c>
      <c r="P29844">
        <f t="shared" si="5821"/>
        <v>0</v>
      </c>
      <c r="Q29844">
        <f t="shared" si="5816"/>
        <v>-0.28125</v>
      </c>
      <c r="R29844">
        <f>Random!A29842</f>
        <v>-0.14122320156740398</v>
      </c>
      <c r="T29844">
        <f t="shared" ca="1" si="5817"/>
        <v>8.0762518554877497E-3</v>
      </c>
      <c r="U29844">
        <f t="shared" ca="1" si="5823"/>
        <v>0</v>
      </c>
      <c r="V29844">
        <f t="shared" ca="1" si="5818"/>
        <v>0</v>
      </c>
    </row>
    <row r="29845" spans="6:22" x14ac:dyDescent="0.25">
      <c r="F29845">
        <f t="shared" si="5813"/>
        <v>29842</v>
      </c>
      <c r="G29845">
        <f t="shared" si="5810"/>
        <v>7.4605000000000001E-3</v>
      </c>
      <c r="H29845">
        <f t="shared" si="5814"/>
        <v>0</v>
      </c>
      <c r="I29845">
        <f t="shared" si="5822"/>
        <v>0</v>
      </c>
      <c r="J29845">
        <f t="shared" si="5811"/>
        <v>0</v>
      </c>
      <c r="L29845">
        <f t="shared" si="5815"/>
        <v>25842</v>
      </c>
      <c r="M29845">
        <f t="shared" si="5812"/>
        <v>6.4605000000000001E-3</v>
      </c>
      <c r="N29845">
        <f t="shared" si="5819"/>
        <v>0</v>
      </c>
      <c r="O29845">
        <f t="shared" si="5820"/>
        <v>0</v>
      </c>
      <c r="P29845">
        <f t="shared" si="5821"/>
        <v>0</v>
      </c>
      <c r="Q29845">
        <f t="shared" si="5816"/>
        <v>0.6796875</v>
      </c>
      <c r="R29845">
        <f>Random!A29843</f>
        <v>0.33944446771696246</v>
      </c>
      <c r="T29845">
        <f t="shared" ca="1" si="5817"/>
        <v>2.6925840583391883E-2</v>
      </c>
      <c r="U29845">
        <f t="shared" ca="1" si="5823"/>
        <v>0</v>
      </c>
      <c r="V29845">
        <f t="shared" ca="1" si="5818"/>
        <v>0</v>
      </c>
    </row>
    <row r="29846" spans="6:22" x14ac:dyDescent="0.25">
      <c r="F29846">
        <f t="shared" si="5813"/>
        <v>29843</v>
      </c>
      <c r="G29846">
        <f t="shared" si="5810"/>
        <v>7.4607500000000004E-3</v>
      </c>
      <c r="H29846">
        <f t="shared" si="5814"/>
        <v>0</v>
      </c>
      <c r="I29846">
        <f t="shared" si="5822"/>
        <v>0</v>
      </c>
      <c r="J29846">
        <f t="shared" si="5811"/>
        <v>0</v>
      </c>
      <c r="L29846">
        <f t="shared" si="5815"/>
        <v>25843</v>
      </c>
      <c r="M29846">
        <f t="shared" si="5812"/>
        <v>6.4607500000000003E-3</v>
      </c>
      <c r="N29846">
        <f t="shared" si="5819"/>
        <v>0</v>
      </c>
      <c r="O29846">
        <f t="shared" si="5820"/>
        <v>0</v>
      </c>
      <c r="P29846">
        <f t="shared" si="5821"/>
        <v>0</v>
      </c>
      <c r="Q29846">
        <f t="shared" si="5816"/>
        <v>0.7734375</v>
      </c>
      <c r="R29846">
        <f>Random!A29844</f>
        <v>0.38813816086073827</v>
      </c>
      <c r="T29846">
        <f t="shared" ca="1" si="5817"/>
        <v>3.6196376999451566E-2</v>
      </c>
      <c r="U29846">
        <f t="shared" ca="1" si="5823"/>
        <v>0</v>
      </c>
      <c r="V29846">
        <f t="shared" ca="1" si="5818"/>
        <v>0</v>
      </c>
    </row>
    <row r="29847" spans="6:22" x14ac:dyDescent="0.25">
      <c r="F29847">
        <f t="shared" si="5813"/>
        <v>29844</v>
      </c>
      <c r="G29847">
        <f t="shared" si="5810"/>
        <v>7.4609999999999998E-3</v>
      </c>
      <c r="H29847">
        <f t="shared" si="5814"/>
        <v>0</v>
      </c>
      <c r="I29847">
        <f t="shared" si="5822"/>
        <v>0</v>
      </c>
      <c r="J29847">
        <f t="shared" si="5811"/>
        <v>0</v>
      </c>
      <c r="L29847">
        <f t="shared" si="5815"/>
        <v>25844</v>
      </c>
      <c r="M29847">
        <f t="shared" si="5812"/>
        <v>6.4609999999999997E-3</v>
      </c>
      <c r="N29847">
        <f t="shared" si="5819"/>
        <v>0</v>
      </c>
      <c r="O29847">
        <f t="shared" si="5820"/>
        <v>0</v>
      </c>
      <c r="P29847">
        <f t="shared" si="5821"/>
        <v>0</v>
      </c>
      <c r="Q29847">
        <f t="shared" si="5816"/>
        <v>0.5234375</v>
      </c>
      <c r="R29847">
        <f>Random!A29845</f>
        <v>0.26061018955480053</v>
      </c>
      <c r="T29847">
        <f t="shared" ca="1" si="5817"/>
        <v>3.0613275513378425E-2</v>
      </c>
      <c r="U29847">
        <f t="shared" ca="1" si="5823"/>
        <v>0</v>
      </c>
      <c r="V29847">
        <f t="shared" ca="1" si="5818"/>
        <v>0</v>
      </c>
    </row>
    <row r="29848" spans="6:22" x14ac:dyDescent="0.25">
      <c r="F29848">
        <f t="shared" si="5813"/>
        <v>29845</v>
      </c>
      <c r="G29848">
        <f t="shared" si="5810"/>
        <v>7.46125E-3</v>
      </c>
      <c r="H29848">
        <f t="shared" si="5814"/>
        <v>0</v>
      </c>
      <c r="I29848">
        <f t="shared" si="5822"/>
        <v>0</v>
      </c>
      <c r="J29848">
        <f t="shared" si="5811"/>
        <v>0</v>
      </c>
      <c r="L29848">
        <f t="shared" si="5815"/>
        <v>25845</v>
      </c>
      <c r="M29848">
        <f t="shared" si="5812"/>
        <v>6.46125E-3</v>
      </c>
      <c r="N29848">
        <f t="shared" si="5819"/>
        <v>0</v>
      </c>
      <c r="O29848">
        <f t="shared" si="5820"/>
        <v>0</v>
      </c>
      <c r="P29848">
        <f t="shared" si="5821"/>
        <v>0</v>
      </c>
      <c r="Q29848">
        <f t="shared" si="5816"/>
        <v>3.90625E-2</v>
      </c>
      <c r="R29848">
        <f>Random!A29846</f>
        <v>1.9729542158390512E-2</v>
      </c>
      <c r="T29848">
        <f t="shared" ca="1" si="5817"/>
        <v>1.3995591591484396E-2</v>
      </c>
      <c r="U29848">
        <f t="shared" ca="1" si="5823"/>
        <v>0</v>
      </c>
      <c r="V29848">
        <f t="shared" ca="1" si="5818"/>
        <v>0</v>
      </c>
    </row>
    <row r="29849" spans="6:22" x14ac:dyDescent="0.25">
      <c r="F29849">
        <f t="shared" si="5813"/>
        <v>29846</v>
      </c>
      <c r="G29849">
        <f t="shared" si="5810"/>
        <v>7.4615000000000003E-3</v>
      </c>
      <c r="H29849">
        <f t="shared" si="5814"/>
        <v>0</v>
      </c>
      <c r="I29849">
        <f t="shared" si="5822"/>
        <v>0</v>
      </c>
      <c r="J29849">
        <f t="shared" si="5811"/>
        <v>0</v>
      </c>
      <c r="L29849">
        <f t="shared" si="5815"/>
        <v>25846</v>
      </c>
      <c r="M29849">
        <f t="shared" si="5812"/>
        <v>6.4615000000000002E-3</v>
      </c>
      <c r="N29849">
        <f t="shared" si="5819"/>
        <v>0</v>
      </c>
      <c r="O29849">
        <f t="shared" si="5820"/>
        <v>0</v>
      </c>
      <c r="P29849">
        <f t="shared" si="5821"/>
        <v>0</v>
      </c>
      <c r="Q29849">
        <f t="shared" si="5816"/>
        <v>0.7109375</v>
      </c>
      <c r="R29849">
        <f>Random!A29847</f>
        <v>0.35402627807492681</v>
      </c>
      <c r="T29849">
        <f t="shared" ca="1" si="5817"/>
        <v>-7.0647028569512278E-3</v>
      </c>
      <c r="U29849">
        <f t="shared" ca="1" si="5823"/>
        <v>0</v>
      </c>
      <c r="V29849">
        <f t="shared" ca="1" si="5818"/>
        <v>0</v>
      </c>
    </row>
    <row r="29850" spans="6:22" x14ac:dyDescent="0.25">
      <c r="F29850">
        <f t="shared" si="5813"/>
        <v>29847</v>
      </c>
      <c r="G29850">
        <f t="shared" si="5810"/>
        <v>7.4617499999999996E-3</v>
      </c>
      <c r="H29850">
        <f t="shared" si="5814"/>
        <v>0</v>
      </c>
      <c r="I29850">
        <f t="shared" si="5822"/>
        <v>0</v>
      </c>
      <c r="J29850">
        <f t="shared" si="5811"/>
        <v>0</v>
      </c>
      <c r="L29850">
        <f t="shared" si="5815"/>
        <v>25847</v>
      </c>
      <c r="M29850">
        <f t="shared" si="5812"/>
        <v>6.4617499999999996E-3</v>
      </c>
      <c r="N29850">
        <f t="shared" si="5819"/>
        <v>0</v>
      </c>
      <c r="O29850">
        <f t="shared" si="5820"/>
        <v>0</v>
      </c>
      <c r="P29850">
        <f t="shared" si="5821"/>
        <v>0</v>
      </c>
      <c r="Q29850">
        <f t="shared" si="5816"/>
        <v>0.8671875</v>
      </c>
      <c r="R29850">
        <f>Random!A29848</f>
        <v>0.43297524077478022</v>
      </c>
      <c r="T29850">
        <f t="shared" ca="1" si="5817"/>
        <v>-2.7689585464282171E-2</v>
      </c>
      <c r="U29850">
        <f t="shared" ca="1" si="5823"/>
        <v>0</v>
      </c>
      <c r="V29850">
        <f t="shared" ca="1" si="5818"/>
        <v>0</v>
      </c>
    </row>
    <row r="29851" spans="6:22" x14ac:dyDescent="0.25">
      <c r="F29851">
        <f t="shared" si="5813"/>
        <v>29848</v>
      </c>
      <c r="G29851">
        <f t="shared" ref="G29851:G29914" si="5824">F29851/$D$2</f>
        <v>7.4619999999999999E-3</v>
      </c>
      <c r="H29851">
        <f t="shared" si="5814"/>
        <v>0</v>
      </c>
      <c r="I29851">
        <f t="shared" si="5822"/>
        <v>0</v>
      </c>
      <c r="J29851">
        <f t="shared" ref="J29851:J29914" si="5825">ROUND(I29851*$D$3,0)/$D$3</f>
        <v>0</v>
      </c>
      <c r="L29851">
        <f t="shared" si="5815"/>
        <v>25848</v>
      </c>
      <c r="M29851">
        <f t="shared" ref="M29851:M29914" si="5826">L29851/$D$2</f>
        <v>6.4619999999999999E-3</v>
      </c>
      <c r="N29851">
        <f t="shared" si="5819"/>
        <v>0</v>
      </c>
      <c r="O29851">
        <f t="shared" si="5820"/>
        <v>0</v>
      </c>
      <c r="P29851">
        <f t="shared" si="5821"/>
        <v>0</v>
      </c>
      <c r="Q29851">
        <f t="shared" si="5816"/>
        <v>0.5625</v>
      </c>
      <c r="R29851">
        <f>Random!A29849</f>
        <v>0.27957806892883796</v>
      </c>
      <c r="T29851">
        <f t="shared" ca="1" si="5817"/>
        <v>-3.7353308674549481E-2</v>
      </c>
      <c r="U29851">
        <f t="shared" ca="1" si="5823"/>
        <v>0</v>
      </c>
      <c r="V29851">
        <f t="shared" ca="1" si="5818"/>
        <v>0</v>
      </c>
    </row>
    <row r="29852" spans="6:22" x14ac:dyDescent="0.25">
      <c r="F29852">
        <f t="shared" si="5813"/>
        <v>29849</v>
      </c>
      <c r="G29852">
        <f t="shared" si="5824"/>
        <v>7.4622500000000001E-3</v>
      </c>
      <c r="H29852">
        <f t="shared" si="5814"/>
        <v>0</v>
      </c>
      <c r="I29852">
        <f t="shared" si="5822"/>
        <v>0</v>
      </c>
      <c r="J29852">
        <f t="shared" si="5825"/>
        <v>0</v>
      </c>
      <c r="L29852">
        <f t="shared" si="5815"/>
        <v>25849</v>
      </c>
      <c r="M29852">
        <f t="shared" si="5826"/>
        <v>6.4622500000000001E-3</v>
      </c>
      <c r="N29852">
        <f t="shared" si="5819"/>
        <v>0</v>
      </c>
      <c r="O29852">
        <f t="shared" si="5820"/>
        <v>0</v>
      </c>
      <c r="P29852">
        <f t="shared" si="5821"/>
        <v>0</v>
      </c>
      <c r="Q29852">
        <f t="shared" si="5816"/>
        <v>-0.84375</v>
      </c>
      <c r="R29852">
        <f>Random!A29850</f>
        <v>-0.4199478846710929</v>
      </c>
      <c r="T29852">
        <f t="shared" ca="1" si="5817"/>
        <v>-3.2391553522714764E-2</v>
      </c>
      <c r="U29852">
        <f t="shared" ca="1" si="5823"/>
        <v>0</v>
      </c>
      <c r="V29852">
        <f t="shared" ca="1" si="5818"/>
        <v>0</v>
      </c>
    </row>
    <row r="29853" spans="6:22" x14ac:dyDescent="0.25">
      <c r="F29853">
        <f t="shared" si="5813"/>
        <v>29850</v>
      </c>
      <c r="G29853">
        <f t="shared" si="5824"/>
        <v>7.4625000000000004E-3</v>
      </c>
      <c r="H29853">
        <f t="shared" si="5814"/>
        <v>0</v>
      </c>
      <c r="I29853">
        <f t="shared" si="5822"/>
        <v>0</v>
      </c>
      <c r="J29853">
        <f t="shared" si="5825"/>
        <v>0</v>
      </c>
      <c r="L29853">
        <f t="shared" si="5815"/>
        <v>25850</v>
      </c>
      <c r="M29853">
        <f t="shared" si="5826"/>
        <v>6.4625000000000004E-3</v>
      </c>
      <c r="N29853">
        <f t="shared" si="5819"/>
        <v>0</v>
      </c>
      <c r="O29853">
        <f t="shared" si="5820"/>
        <v>0</v>
      </c>
      <c r="P29853">
        <f t="shared" si="5821"/>
        <v>0</v>
      </c>
      <c r="Q29853">
        <f t="shared" si="5816"/>
        <v>0.90625</v>
      </c>
      <c r="R29853">
        <f>Random!A29851</f>
        <v>0.45130225781780853</v>
      </c>
      <c r="T29853">
        <f t="shared" ca="1" si="5817"/>
        <v>-1.1972315571732527E-2</v>
      </c>
      <c r="U29853">
        <f t="shared" ca="1" si="5823"/>
        <v>0</v>
      </c>
      <c r="V29853">
        <f t="shared" ca="1" si="5818"/>
        <v>0</v>
      </c>
    </row>
    <row r="29854" spans="6:22" x14ac:dyDescent="0.25">
      <c r="F29854">
        <f t="shared" si="5813"/>
        <v>29851</v>
      </c>
      <c r="G29854">
        <f t="shared" si="5824"/>
        <v>7.4627499999999998E-3</v>
      </c>
      <c r="H29854">
        <f t="shared" si="5814"/>
        <v>0</v>
      </c>
      <c r="I29854">
        <f t="shared" si="5822"/>
        <v>0</v>
      </c>
      <c r="J29854">
        <f t="shared" si="5825"/>
        <v>0</v>
      </c>
      <c r="L29854">
        <f t="shared" si="5815"/>
        <v>25851</v>
      </c>
      <c r="M29854">
        <f t="shared" si="5826"/>
        <v>6.4627499999999997E-3</v>
      </c>
      <c r="N29854">
        <f t="shared" si="5819"/>
        <v>0</v>
      </c>
      <c r="O29854">
        <f t="shared" si="5820"/>
        <v>0</v>
      </c>
      <c r="P29854">
        <f t="shared" si="5821"/>
        <v>0</v>
      </c>
      <c r="Q29854">
        <f t="shared" si="5816"/>
        <v>0.703125</v>
      </c>
      <c r="R29854">
        <f>Random!A29852</f>
        <v>0.35103046945822058</v>
      </c>
      <c r="T29854">
        <f t="shared" ca="1" si="5817"/>
        <v>1.3172517806776949E-2</v>
      </c>
      <c r="U29854">
        <f t="shared" ca="1" si="5823"/>
        <v>0</v>
      </c>
      <c r="V29854">
        <f t="shared" ca="1" si="5818"/>
        <v>0</v>
      </c>
    </row>
    <row r="29855" spans="6:22" x14ac:dyDescent="0.25">
      <c r="F29855">
        <f t="shared" si="5813"/>
        <v>29852</v>
      </c>
      <c r="G29855">
        <f t="shared" si="5824"/>
        <v>7.463E-3</v>
      </c>
      <c r="H29855">
        <f t="shared" si="5814"/>
        <v>0</v>
      </c>
      <c r="I29855">
        <f t="shared" si="5822"/>
        <v>0</v>
      </c>
      <c r="J29855">
        <f t="shared" si="5825"/>
        <v>0</v>
      </c>
      <c r="L29855">
        <f t="shared" si="5815"/>
        <v>25852</v>
      </c>
      <c r="M29855">
        <f t="shared" si="5826"/>
        <v>6.463E-3</v>
      </c>
      <c r="N29855">
        <f t="shared" si="5819"/>
        <v>0</v>
      </c>
      <c r="O29855">
        <f t="shared" si="5820"/>
        <v>0</v>
      </c>
      <c r="P29855">
        <f t="shared" si="5821"/>
        <v>0</v>
      </c>
      <c r="Q29855">
        <f t="shared" si="5816"/>
        <v>-0.6015625</v>
      </c>
      <c r="R29855">
        <f>Random!A29853</f>
        <v>-0.30157940766345437</v>
      </c>
      <c r="T29855">
        <f t="shared" ca="1" si="5817"/>
        <v>3.3904399373523797E-2</v>
      </c>
      <c r="U29855">
        <f t="shared" ca="1" si="5823"/>
        <v>0</v>
      </c>
      <c r="V29855">
        <f t="shared" ca="1" si="5818"/>
        <v>0</v>
      </c>
    </row>
    <row r="29856" spans="6:22" x14ac:dyDescent="0.25">
      <c r="F29856">
        <f t="shared" si="5813"/>
        <v>29853</v>
      </c>
      <c r="G29856">
        <f t="shared" si="5824"/>
        <v>7.4632500000000003E-3</v>
      </c>
      <c r="H29856">
        <f t="shared" si="5814"/>
        <v>0</v>
      </c>
      <c r="I29856">
        <f t="shared" si="5822"/>
        <v>0</v>
      </c>
      <c r="J29856">
        <f t="shared" si="5825"/>
        <v>0</v>
      </c>
      <c r="L29856">
        <f t="shared" si="5815"/>
        <v>25853</v>
      </c>
      <c r="M29856">
        <f t="shared" si="5826"/>
        <v>6.4632500000000002E-3</v>
      </c>
      <c r="N29856">
        <f t="shared" si="5819"/>
        <v>0</v>
      </c>
      <c r="O29856">
        <f t="shared" si="5820"/>
        <v>0</v>
      </c>
      <c r="P29856">
        <f t="shared" si="5821"/>
        <v>0</v>
      </c>
      <c r="Q29856">
        <f t="shared" si="5816"/>
        <v>-0.171875</v>
      </c>
      <c r="R29856">
        <f>Random!A29854</f>
        <v>-8.6212992762932372E-2</v>
      </c>
      <c r="T29856">
        <f t="shared" ca="1" si="5817"/>
        <v>4.2433801037014898E-2</v>
      </c>
      <c r="U29856">
        <f t="shared" ca="1" si="5823"/>
        <v>0</v>
      </c>
      <c r="V29856">
        <f t="shared" ca="1" si="5818"/>
        <v>0</v>
      </c>
    </row>
    <row r="29857" spans="6:22" x14ac:dyDescent="0.25">
      <c r="F29857">
        <f t="shared" si="5813"/>
        <v>29854</v>
      </c>
      <c r="G29857">
        <f t="shared" si="5824"/>
        <v>7.4634999999999996E-3</v>
      </c>
      <c r="H29857">
        <f t="shared" si="5814"/>
        <v>0</v>
      </c>
      <c r="I29857">
        <f t="shared" si="5822"/>
        <v>0</v>
      </c>
      <c r="J29857">
        <f t="shared" si="5825"/>
        <v>0</v>
      </c>
      <c r="L29857">
        <f t="shared" si="5815"/>
        <v>25854</v>
      </c>
      <c r="M29857">
        <f t="shared" si="5826"/>
        <v>6.4634999999999996E-3</v>
      </c>
      <c r="N29857">
        <f t="shared" si="5819"/>
        <v>0</v>
      </c>
      <c r="O29857">
        <f t="shared" si="5820"/>
        <v>0</v>
      </c>
      <c r="P29857">
        <f t="shared" si="5821"/>
        <v>0</v>
      </c>
      <c r="Q29857">
        <f t="shared" si="5816"/>
        <v>-0.3125</v>
      </c>
      <c r="R29857">
        <f>Random!A29855</f>
        <v>-0.15576184980997299</v>
      </c>
      <c r="T29857">
        <f t="shared" ca="1" si="5817"/>
        <v>3.6960593510328439E-2</v>
      </c>
      <c r="U29857">
        <f t="shared" ca="1" si="5823"/>
        <v>0</v>
      </c>
      <c r="V29857">
        <f t="shared" ca="1" si="5818"/>
        <v>0</v>
      </c>
    </row>
    <row r="29858" spans="6:22" x14ac:dyDescent="0.25">
      <c r="F29858">
        <f t="shared" si="5813"/>
        <v>29855</v>
      </c>
      <c r="G29858">
        <f t="shared" si="5824"/>
        <v>7.4637499999999999E-3</v>
      </c>
      <c r="H29858">
        <f t="shared" si="5814"/>
        <v>0</v>
      </c>
      <c r="I29858">
        <f t="shared" si="5822"/>
        <v>0</v>
      </c>
      <c r="J29858">
        <f t="shared" si="5825"/>
        <v>0</v>
      </c>
      <c r="L29858">
        <f t="shared" si="5815"/>
        <v>25855</v>
      </c>
      <c r="M29858">
        <f t="shared" si="5826"/>
        <v>6.4637499999999999E-3</v>
      </c>
      <c r="N29858">
        <f t="shared" si="5819"/>
        <v>0</v>
      </c>
      <c r="O29858">
        <f t="shared" si="5820"/>
        <v>0</v>
      </c>
      <c r="P29858">
        <f t="shared" si="5821"/>
        <v>0</v>
      </c>
      <c r="Q29858">
        <f t="shared" si="5816"/>
        <v>1.5625E-2</v>
      </c>
      <c r="R29858">
        <f>Random!A29856</f>
        <v>9.2986345797376746E-3</v>
      </c>
      <c r="T29858">
        <f t="shared" ca="1" si="5817"/>
        <v>1.8934591276678459E-2</v>
      </c>
      <c r="U29858">
        <f t="shared" ca="1" si="5823"/>
        <v>0</v>
      </c>
      <c r="V29858">
        <f t="shared" ca="1" si="5818"/>
        <v>0</v>
      </c>
    </row>
    <row r="29859" spans="6:22" x14ac:dyDescent="0.25">
      <c r="F29859">
        <f t="shared" si="5813"/>
        <v>29856</v>
      </c>
      <c r="G29859">
        <f t="shared" si="5824"/>
        <v>7.4640000000000001E-3</v>
      </c>
      <c r="H29859">
        <f t="shared" si="5814"/>
        <v>0</v>
      </c>
      <c r="I29859">
        <f t="shared" si="5822"/>
        <v>0</v>
      </c>
      <c r="J29859">
        <f t="shared" si="5825"/>
        <v>0</v>
      </c>
      <c r="L29859">
        <f t="shared" si="5815"/>
        <v>25856</v>
      </c>
      <c r="M29859">
        <f t="shared" si="5826"/>
        <v>6.4640000000000001E-3</v>
      </c>
      <c r="N29859">
        <f t="shared" si="5819"/>
        <v>0</v>
      </c>
      <c r="O29859">
        <f t="shared" si="5820"/>
        <v>0</v>
      </c>
      <c r="P29859">
        <f t="shared" si="5821"/>
        <v>0</v>
      </c>
      <c r="Q29859">
        <f t="shared" si="5816"/>
        <v>0.15625</v>
      </c>
      <c r="R29859">
        <f>Random!A29857</f>
        <v>7.7403226664163327E-2</v>
      </c>
      <c r="T29859">
        <f t="shared" ca="1" si="5817"/>
        <v>-8.948661656795134E-3</v>
      </c>
      <c r="U29859">
        <f t="shared" ca="1" si="5823"/>
        <v>0</v>
      </c>
      <c r="V29859">
        <f t="shared" ca="1" si="5818"/>
        <v>0</v>
      </c>
    </row>
    <row r="29860" spans="6:22" x14ac:dyDescent="0.25">
      <c r="F29860">
        <f t="shared" si="5813"/>
        <v>29857</v>
      </c>
      <c r="G29860">
        <f t="shared" si="5824"/>
        <v>7.4642500000000004E-3</v>
      </c>
      <c r="H29860">
        <f t="shared" si="5814"/>
        <v>0</v>
      </c>
      <c r="I29860">
        <f t="shared" si="5822"/>
        <v>0</v>
      </c>
      <c r="J29860">
        <f t="shared" si="5825"/>
        <v>0</v>
      </c>
      <c r="L29860">
        <f t="shared" si="5815"/>
        <v>25857</v>
      </c>
      <c r="M29860">
        <f t="shared" si="5826"/>
        <v>6.4642500000000004E-3</v>
      </c>
      <c r="N29860">
        <f t="shared" si="5819"/>
        <v>0</v>
      </c>
      <c r="O29860">
        <f t="shared" si="5820"/>
        <v>0</v>
      </c>
      <c r="P29860">
        <f t="shared" si="5821"/>
        <v>0</v>
      </c>
      <c r="Q29860">
        <f t="shared" si="5816"/>
        <v>-0.765625</v>
      </c>
      <c r="R29860">
        <f>Random!A29858</f>
        <v>-0.38243821011995982</v>
      </c>
      <c r="T29860">
        <f t="shared" ca="1" si="5817"/>
        <v>-3.6033508795470272E-2</v>
      </c>
      <c r="U29860">
        <f t="shared" ca="1" si="5823"/>
        <v>0</v>
      </c>
      <c r="V29860">
        <f t="shared" ca="1" si="5818"/>
        <v>0</v>
      </c>
    </row>
    <row r="29861" spans="6:22" x14ac:dyDescent="0.25">
      <c r="F29861">
        <f t="shared" si="5813"/>
        <v>29858</v>
      </c>
      <c r="G29861">
        <f t="shared" si="5824"/>
        <v>7.4644999999999998E-3</v>
      </c>
      <c r="H29861">
        <f t="shared" si="5814"/>
        <v>0</v>
      </c>
      <c r="I29861">
        <f t="shared" si="5822"/>
        <v>0</v>
      </c>
      <c r="J29861">
        <f t="shared" si="5825"/>
        <v>0</v>
      </c>
      <c r="L29861">
        <f t="shared" si="5815"/>
        <v>25858</v>
      </c>
      <c r="M29861">
        <f t="shared" si="5826"/>
        <v>6.4644999999999998E-3</v>
      </c>
      <c r="N29861">
        <f t="shared" si="5819"/>
        <v>0</v>
      </c>
      <c r="O29861">
        <f t="shared" si="5820"/>
        <v>0</v>
      </c>
      <c r="P29861">
        <f t="shared" si="5821"/>
        <v>0</v>
      </c>
      <c r="Q29861">
        <f t="shared" si="5816"/>
        <v>-0.15625</v>
      </c>
      <c r="R29861">
        <f>Random!A29859</f>
        <v>-7.7354298133056498E-2</v>
      </c>
      <c r="T29861">
        <f t="shared" ca="1" si="5817"/>
        <v>-4.8931612771680066E-2</v>
      </c>
      <c r="U29861">
        <f t="shared" ca="1" si="5823"/>
        <v>0</v>
      </c>
      <c r="V29861">
        <f t="shared" ca="1" si="5818"/>
        <v>0</v>
      </c>
    </row>
    <row r="29862" spans="6:22" x14ac:dyDescent="0.25">
      <c r="F29862">
        <f t="shared" si="5813"/>
        <v>29859</v>
      </c>
      <c r="G29862">
        <f t="shared" si="5824"/>
        <v>7.46475E-3</v>
      </c>
      <c r="H29862">
        <f t="shared" si="5814"/>
        <v>0</v>
      </c>
      <c r="I29862">
        <f t="shared" si="5822"/>
        <v>0</v>
      </c>
      <c r="J29862">
        <f t="shared" si="5825"/>
        <v>0</v>
      </c>
      <c r="L29862">
        <f t="shared" si="5815"/>
        <v>25859</v>
      </c>
      <c r="M29862">
        <f t="shared" si="5826"/>
        <v>6.46475E-3</v>
      </c>
      <c r="N29862">
        <f t="shared" si="5819"/>
        <v>0</v>
      </c>
      <c r="O29862">
        <f t="shared" si="5820"/>
        <v>0</v>
      </c>
      <c r="P29862">
        <f t="shared" si="5821"/>
        <v>0</v>
      </c>
      <c r="Q29862">
        <f t="shared" si="5816"/>
        <v>0.6015625</v>
      </c>
      <c r="R29862">
        <f>Random!A29860</f>
        <v>0.30147401713058564</v>
      </c>
      <c r="T29862">
        <f t="shared" ca="1" si="5817"/>
        <v>-4.480525047426271E-2</v>
      </c>
      <c r="U29862">
        <f t="shared" ca="1" si="5823"/>
        <v>0</v>
      </c>
      <c r="V29862">
        <f t="shared" ca="1" si="5818"/>
        <v>0</v>
      </c>
    </row>
    <row r="29863" spans="6:22" x14ac:dyDescent="0.25">
      <c r="F29863">
        <f t="shared" si="5813"/>
        <v>29860</v>
      </c>
      <c r="G29863">
        <f t="shared" si="5824"/>
        <v>7.4650000000000003E-3</v>
      </c>
      <c r="H29863">
        <f t="shared" si="5814"/>
        <v>0</v>
      </c>
      <c r="I29863">
        <f t="shared" si="5822"/>
        <v>0</v>
      </c>
      <c r="J29863">
        <f t="shared" si="5825"/>
        <v>0</v>
      </c>
      <c r="L29863">
        <f t="shared" si="5815"/>
        <v>25860</v>
      </c>
      <c r="M29863">
        <f t="shared" si="5826"/>
        <v>6.4650000000000003E-3</v>
      </c>
      <c r="N29863">
        <f t="shared" si="5819"/>
        <v>0</v>
      </c>
      <c r="O29863">
        <f t="shared" si="5820"/>
        <v>0</v>
      </c>
      <c r="P29863">
        <f t="shared" si="5821"/>
        <v>0</v>
      </c>
      <c r="Q29863">
        <f t="shared" si="5816"/>
        <v>0.7109375</v>
      </c>
      <c r="R29863">
        <f>Random!A29861</f>
        <v>0.35625639553026134</v>
      </c>
      <c r="T29863">
        <f t="shared" ca="1" si="5817"/>
        <v>-2.5338531852156981E-2</v>
      </c>
      <c r="U29863">
        <f t="shared" ca="1" si="5823"/>
        <v>0</v>
      </c>
      <c r="V29863">
        <f t="shared" ca="1" si="5818"/>
        <v>0</v>
      </c>
    </row>
    <row r="29864" spans="6:22" x14ac:dyDescent="0.25">
      <c r="F29864">
        <f t="shared" si="5813"/>
        <v>29861</v>
      </c>
      <c r="G29864">
        <f t="shared" si="5824"/>
        <v>7.4652499999999997E-3</v>
      </c>
      <c r="H29864">
        <f t="shared" si="5814"/>
        <v>0</v>
      </c>
      <c r="I29864">
        <f t="shared" si="5822"/>
        <v>0</v>
      </c>
      <c r="J29864">
        <f t="shared" si="5825"/>
        <v>0</v>
      </c>
      <c r="L29864">
        <f t="shared" si="5815"/>
        <v>25861</v>
      </c>
      <c r="M29864">
        <f t="shared" si="5826"/>
        <v>6.4652499999999996E-3</v>
      </c>
      <c r="N29864">
        <f t="shared" si="5819"/>
        <v>0</v>
      </c>
      <c r="O29864">
        <f t="shared" si="5820"/>
        <v>0</v>
      </c>
      <c r="P29864">
        <f t="shared" si="5821"/>
        <v>0</v>
      </c>
      <c r="Q29864">
        <f t="shared" si="5816"/>
        <v>0.4609375</v>
      </c>
      <c r="R29864">
        <f>Random!A29862</f>
        <v>0.2307398608072716</v>
      </c>
      <c r="T29864">
        <f t="shared" ca="1" si="5817"/>
        <v>3.6900570245736622E-3</v>
      </c>
      <c r="U29864">
        <f t="shared" ca="1" si="5823"/>
        <v>0</v>
      </c>
      <c r="V29864">
        <f t="shared" ca="1" si="5818"/>
        <v>0</v>
      </c>
    </row>
    <row r="29865" spans="6:22" x14ac:dyDescent="0.25">
      <c r="F29865">
        <f t="shared" si="5813"/>
        <v>29862</v>
      </c>
      <c r="G29865">
        <f t="shared" si="5824"/>
        <v>7.4654999999999999E-3</v>
      </c>
      <c r="H29865">
        <f t="shared" si="5814"/>
        <v>0</v>
      </c>
      <c r="I29865">
        <f t="shared" si="5822"/>
        <v>0</v>
      </c>
      <c r="J29865">
        <f t="shared" si="5825"/>
        <v>0</v>
      </c>
      <c r="L29865">
        <f t="shared" si="5815"/>
        <v>25862</v>
      </c>
      <c r="M29865">
        <f t="shared" si="5826"/>
        <v>6.4654999999999999E-3</v>
      </c>
      <c r="N29865">
        <f t="shared" si="5819"/>
        <v>0</v>
      </c>
      <c r="O29865">
        <f t="shared" si="5820"/>
        <v>0</v>
      </c>
      <c r="P29865">
        <f t="shared" si="5821"/>
        <v>0</v>
      </c>
      <c r="Q29865">
        <f t="shared" si="5816"/>
        <v>-0.2578125</v>
      </c>
      <c r="R29865">
        <f>Random!A29863</f>
        <v>-0.12736330686927211</v>
      </c>
      <c r="T29865">
        <f t="shared" ca="1" si="5817"/>
        <v>3.08925217183838E-2</v>
      </c>
      <c r="U29865">
        <f t="shared" ca="1" si="5823"/>
        <v>0</v>
      </c>
      <c r="V29865">
        <f t="shared" ca="1" si="5818"/>
        <v>0</v>
      </c>
    </row>
    <row r="29866" spans="6:22" x14ac:dyDescent="0.25">
      <c r="F29866">
        <f t="shared" si="5813"/>
        <v>29863</v>
      </c>
      <c r="G29866">
        <f t="shared" si="5824"/>
        <v>7.4657500000000002E-3</v>
      </c>
      <c r="H29866">
        <f t="shared" si="5814"/>
        <v>0</v>
      </c>
      <c r="I29866">
        <f t="shared" si="5822"/>
        <v>0</v>
      </c>
      <c r="J29866">
        <f t="shared" si="5825"/>
        <v>0</v>
      </c>
      <c r="L29866">
        <f t="shared" si="5815"/>
        <v>25863</v>
      </c>
      <c r="M29866">
        <f t="shared" si="5826"/>
        <v>6.4657500000000001E-3</v>
      </c>
      <c r="N29866">
        <f t="shared" si="5819"/>
        <v>0</v>
      </c>
      <c r="O29866">
        <f t="shared" si="5820"/>
        <v>0</v>
      </c>
      <c r="P29866">
        <f t="shared" si="5821"/>
        <v>0</v>
      </c>
      <c r="Q29866">
        <f t="shared" si="5816"/>
        <v>0.125</v>
      </c>
      <c r="R29866">
        <f>Random!A29864</f>
        <v>6.142145968106183E-2</v>
      </c>
      <c r="T29866">
        <f t="shared" ca="1" si="5817"/>
        <v>4.7729987652118264E-2</v>
      </c>
      <c r="U29866">
        <f t="shared" ca="1" si="5823"/>
        <v>0</v>
      </c>
      <c r="V29866">
        <f t="shared" ca="1" si="5818"/>
        <v>0</v>
      </c>
    </row>
    <row r="29867" spans="6:22" x14ac:dyDescent="0.25">
      <c r="F29867">
        <f t="shared" si="5813"/>
        <v>29864</v>
      </c>
      <c r="G29867">
        <f t="shared" si="5824"/>
        <v>7.4660000000000004E-3</v>
      </c>
      <c r="H29867">
        <f t="shared" si="5814"/>
        <v>0</v>
      </c>
      <c r="I29867">
        <f t="shared" si="5822"/>
        <v>0</v>
      </c>
      <c r="J29867">
        <f t="shared" si="5825"/>
        <v>0</v>
      </c>
      <c r="L29867">
        <f t="shared" si="5815"/>
        <v>25864</v>
      </c>
      <c r="M29867">
        <f t="shared" si="5826"/>
        <v>6.4660000000000004E-3</v>
      </c>
      <c r="N29867">
        <f t="shared" si="5819"/>
        <v>0</v>
      </c>
      <c r="O29867">
        <f t="shared" si="5820"/>
        <v>0</v>
      </c>
      <c r="P29867">
        <f t="shared" si="5821"/>
        <v>0</v>
      </c>
      <c r="Q29867">
        <f t="shared" si="5816"/>
        <v>-0.59375</v>
      </c>
      <c r="R29867">
        <f>Random!A29865</f>
        <v>-0.29520941903815101</v>
      </c>
      <c r="T29867">
        <f t="shared" ca="1" si="5817"/>
        <v>4.7154157530906987E-2</v>
      </c>
      <c r="U29867">
        <f t="shared" ca="1" si="5823"/>
        <v>0</v>
      </c>
      <c r="V29867">
        <f t="shared" ca="1" si="5818"/>
        <v>0</v>
      </c>
    </row>
    <row r="29868" spans="6:22" x14ac:dyDescent="0.25">
      <c r="F29868">
        <f t="shared" si="5813"/>
        <v>29865</v>
      </c>
      <c r="G29868">
        <f t="shared" si="5824"/>
        <v>7.4662499999999998E-3</v>
      </c>
      <c r="H29868">
        <f t="shared" si="5814"/>
        <v>0</v>
      </c>
      <c r="I29868">
        <f t="shared" si="5822"/>
        <v>0</v>
      </c>
      <c r="J29868">
        <f t="shared" si="5825"/>
        <v>0</v>
      </c>
      <c r="L29868">
        <f t="shared" si="5815"/>
        <v>25865</v>
      </c>
      <c r="M29868">
        <f t="shared" si="5826"/>
        <v>6.4662499999999998E-3</v>
      </c>
      <c r="N29868">
        <f t="shared" si="5819"/>
        <v>0</v>
      </c>
      <c r="O29868">
        <f t="shared" si="5820"/>
        <v>0</v>
      </c>
      <c r="P29868">
        <f t="shared" si="5821"/>
        <v>0</v>
      </c>
      <c r="Q29868">
        <f t="shared" si="5816"/>
        <v>0.7265625</v>
      </c>
      <c r="R29868">
        <f>Random!A29866</f>
        <v>0.36309133391269177</v>
      </c>
      <c r="T29868">
        <f t="shared" ca="1" si="5817"/>
        <v>3.3420318252497208E-2</v>
      </c>
      <c r="U29868">
        <f t="shared" ca="1" si="5823"/>
        <v>0</v>
      </c>
      <c r="V29868">
        <f t="shared" ca="1" si="5818"/>
        <v>0</v>
      </c>
    </row>
    <row r="29869" spans="6:22" x14ac:dyDescent="0.25">
      <c r="F29869">
        <f t="shared" si="5813"/>
        <v>29866</v>
      </c>
      <c r="G29869">
        <f t="shared" si="5824"/>
        <v>7.4665E-3</v>
      </c>
      <c r="H29869">
        <f t="shared" si="5814"/>
        <v>0</v>
      </c>
      <c r="I29869">
        <f t="shared" si="5822"/>
        <v>0</v>
      </c>
      <c r="J29869">
        <f t="shared" si="5825"/>
        <v>0</v>
      </c>
      <c r="L29869">
        <f t="shared" si="5815"/>
        <v>25866</v>
      </c>
      <c r="M29869">
        <f t="shared" si="5826"/>
        <v>6.4665E-3</v>
      </c>
      <c r="N29869">
        <f t="shared" si="5819"/>
        <v>0</v>
      </c>
      <c r="O29869">
        <f t="shared" si="5820"/>
        <v>0</v>
      </c>
      <c r="P29869">
        <f t="shared" si="5821"/>
        <v>0</v>
      </c>
      <c r="Q29869">
        <f t="shared" si="5816"/>
        <v>0.953125</v>
      </c>
      <c r="R29869">
        <f>Random!A29867</f>
        <v>0.47601197285727725</v>
      </c>
      <c r="T29869">
        <f t="shared" ca="1" si="5817"/>
        <v>3.3029436695499459E-3</v>
      </c>
      <c r="U29869">
        <f t="shared" ca="1" si="5823"/>
        <v>0</v>
      </c>
      <c r="V29869">
        <f t="shared" ca="1" si="5818"/>
        <v>0</v>
      </c>
    </row>
    <row r="29870" spans="6:22" x14ac:dyDescent="0.25">
      <c r="F29870">
        <f t="shared" si="5813"/>
        <v>29867</v>
      </c>
      <c r="G29870">
        <f t="shared" si="5824"/>
        <v>7.4667500000000003E-3</v>
      </c>
      <c r="H29870">
        <f t="shared" si="5814"/>
        <v>0</v>
      </c>
      <c r="I29870">
        <f t="shared" si="5822"/>
        <v>0</v>
      </c>
      <c r="J29870">
        <f t="shared" si="5825"/>
        <v>0</v>
      </c>
      <c r="L29870">
        <f t="shared" si="5815"/>
        <v>25867</v>
      </c>
      <c r="M29870">
        <f t="shared" si="5826"/>
        <v>6.4667500000000003E-3</v>
      </c>
      <c r="N29870">
        <f t="shared" si="5819"/>
        <v>0</v>
      </c>
      <c r="O29870">
        <f t="shared" si="5820"/>
        <v>0</v>
      </c>
      <c r="P29870">
        <f t="shared" si="5821"/>
        <v>0</v>
      </c>
      <c r="Q29870">
        <f t="shared" si="5816"/>
        <v>0.71875</v>
      </c>
      <c r="R29870">
        <f>Random!A29868</f>
        <v>0.35877342370826271</v>
      </c>
      <c r="T29870">
        <f t="shared" ca="1" si="5817"/>
        <v>-2.994549551222931E-2</v>
      </c>
      <c r="U29870">
        <f t="shared" ca="1" si="5823"/>
        <v>0</v>
      </c>
      <c r="V29870">
        <f t="shared" ca="1" si="5818"/>
        <v>0</v>
      </c>
    </row>
    <row r="29871" spans="6:22" x14ac:dyDescent="0.25">
      <c r="F29871">
        <f t="shared" si="5813"/>
        <v>29868</v>
      </c>
      <c r="G29871">
        <f t="shared" si="5824"/>
        <v>7.4669999999999997E-3</v>
      </c>
      <c r="H29871">
        <f t="shared" si="5814"/>
        <v>0</v>
      </c>
      <c r="I29871">
        <f t="shared" si="5822"/>
        <v>0</v>
      </c>
      <c r="J29871">
        <f t="shared" si="5825"/>
        <v>0</v>
      </c>
      <c r="L29871">
        <f t="shared" si="5815"/>
        <v>25868</v>
      </c>
      <c r="M29871">
        <f t="shared" si="5826"/>
        <v>6.4669999999999997E-3</v>
      </c>
      <c r="N29871">
        <f t="shared" si="5819"/>
        <v>0</v>
      </c>
      <c r="O29871">
        <f t="shared" si="5820"/>
        <v>0</v>
      </c>
      <c r="P29871">
        <f t="shared" si="5821"/>
        <v>0</v>
      </c>
      <c r="Q29871">
        <f t="shared" si="5816"/>
        <v>0.921875</v>
      </c>
      <c r="R29871">
        <f>Random!A29869</f>
        <v>0.46172393490665609</v>
      </c>
      <c r="T29871">
        <f t="shared" ca="1" si="5817"/>
        <v>-5.506070497219278E-2</v>
      </c>
      <c r="U29871">
        <f t="shared" ca="1" si="5823"/>
        <v>0</v>
      </c>
      <c r="V29871">
        <f t="shared" ca="1" si="5818"/>
        <v>0</v>
      </c>
    </row>
    <row r="29872" spans="6:22" x14ac:dyDescent="0.25">
      <c r="F29872">
        <f t="shared" si="5813"/>
        <v>29869</v>
      </c>
      <c r="G29872">
        <f t="shared" si="5824"/>
        <v>7.4672499999999999E-3</v>
      </c>
      <c r="H29872">
        <f t="shared" si="5814"/>
        <v>0</v>
      </c>
      <c r="I29872">
        <f t="shared" si="5822"/>
        <v>0</v>
      </c>
      <c r="J29872">
        <f t="shared" si="5825"/>
        <v>0</v>
      </c>
      <c r="L29872">
        <f t="shared" si="5815"/>
        <v>25869</v>
      </c>
      <c r="M29872">
        <f t="shared" si="5826"/>
        <v>6.4672499999999999E-3</v>
      </c>
      <c r="N29872">
        <f t="shared" si="5819"/>
        <v>0</v>
      </c>
      <c r="O29872">
        <f t="shared" si="5820"/>
        <v>0</v>
      </c>
      <c r="P29872">
        <f t="shared" si="5821"/>
        <v>0</v>
      </c>
      <c r="Q29872">
        <f t="shared" si="5816"/>
        <v>-0.328125</v>
      </c>
      <c r="R29872">
        <f>Random!A29870</f>
        <v>-0.16511190631212525</v>
      </c>
      <c r="T29872">
        <f t="shared" ca="1" si="5817"/>
        <v>-6.1509079234890053E-2</v>
      </c>
      <c r="U29872">
        <f t="shared" ca="1" si="5823"/>
        <v>0</v>
      </c>
      <c r="V29872">
        <f t="shared" ca="1" si="5818"/>
        <v>0</v>
      </c>
    </row>
    <row r="29873" spans="6:22" x14ac:dyDescent="0.25">
      <c r="F29873">
        <f t="shared" si="5813"/>
        <v>29870</v>
      </c>
      <c r="G29873">
        <f t="shared" si="5824"/>
        <v>7.4675000000000002E-3</v>
      </c>
      <c r="H29873">
        <f t="shared" si="5814"/>
        <v>0</v>
      </c>
      <c r="I29873">
        <f t="shared" si="5822"/>
        <v>0</v>
      </c>
      <c r="J29873">
        <f t="shared" si="5825"/>
        <v>0</v>
      </c>
      <c r="L29873">
        <f t="shared" si="5815"/>
        <v>25870</v>
      </c>
      <c r="M29873">
        <f t="shared" si="5826"/>
        <v>6.4675000000000002E-3</v>
      </c>
      <c r="N29873">
        <f t="shared" si="5819"/>
        <v>0</v>
      </c>
      <c r="O29873">
        <f t="shared" si="5820"/>
        <v>0</v>
      </c>
      <c r="P29873">
        <f t="shared" si="5821"/>
        <v>0</v>
      </c>
      <c r="Q29873">
        <f t="shared" si="5816"/>
        <v>-0.3828125</v>
      </c>
      <c r="R29873">
        <f>Random!A29871</f>
        <v>-0.19126072822128037</v>
      </c>
      <c r="T29873">
        <f t="shared" ca="1" si="5817"/>
        <v>-4.4427574355039232E-2</v>
      </c>
      <c r="U29873">
        <f t="shared" ca="1" si="5823"/>
        <v>0</v>
      </c>
      <c r="V29873">
        <f t="shared" ca="1" si="5818"/>
        <v>0</v>
      </c>
    </row>
    <row r="29874" spans="6:22" x14ac:dyDescent="0.25">
      <c r="F29874">
        <f t="shared" si="5813"/>
        <v>29871</v>
      </c>
      <c r="G29874">
        <f t="shared" si="5824"/>
        <v>7.4677500000000004E-3</v>
      </c>
      <c r="H29874">
        <f t="shared" si="5814"/>
        <v>0</v>
      </c>
      <c r="I29874">
        <f t="shared" si="5822"/>
        <v>0</v>
      </c>
      <c r="J29874">
        <f t="shared" si="5825"/>
        <v>0</v>
      </c>
      <c r="L29874">
        <f t="shared" si="5815"/>
        <v>25871</v>
      </c>
      <c r="M29874">
        <f t="shared" si="5826"/>
        <v>6.4677500000000004E-3</v>
      </c>
      <c r="N29874">
        <f t="shared" si="5819"/>
        <v>0</v>
      </c>
      <c r="O29874">
        <f t="shared" si="5820"/>
        <v>0</v>
      </c>
      <c r="P29874">
        <f t="shared" si="5821"/>
        <v>0</v>
      </c>
      <c r="Q29874">
        <f t="shared" si="5816"/>
        <v>0.8828125</v>
      </c>
      <c r="R29874">
        <f>Random!A29872</f>
        <v>0.44316508285627576</v>
      </c>
      <c r="T29874">
        <f t="shared" ca="1" si="5817"/>
        <v>-1.0938597738647879E-2</v>
      </c>
      <c r="U29874">
        <f t="shared" ca="1" si="5823"/>
        <v>0</v>
      </c>
      <c r="V29874">
        <f t="shared" ca="1" si="5818"/>
        <v>0</v>
      </c>
    </row>
    <row r="29875" spans="6:22" x14ac:dyDescent="0.25">
      <c r="F29875">
        <f t="shared" si="5813"/>
        <v>29872</v>
      </c>
      <c r="G29875">
        <f t="shared" si="5824"/>
        <v>7.4679999999999998E-3</v>
      </c>
      <c r="H29875">
        <f t="shared" si="5814"/>
        <v>0</v>
      </c>
      <c r="I29875">
        <f t="shared" si="5822"/>
        <v>0</v>
      </c>
      <c r="J29875">
        <f t="shared" si="5825"/>
        <v>0</v>
      </c>
      <c r="L29875">
        <f t="shared" si="5815"/>
        <v>25872</v>
      </c>
      <c r="M29875">
        <f t="shared" si="5826"/>
        <v>6.4679999999999998E-3</v>
      </c>
      <c r="N29875">
        <f t="shared" si="5819"/>
        <v>0</v>
      </c>
      <c r="O29875">
        <f t="shared" si="5820"/>
        <v>0</v>
      </c>
      <c r="P29875">
        <f t="shared" si="5821"/>
        <v>0</v>
      </c>
      <c r="Q29875">
        <f t="shared" si="5816"/>
        <v>-0.4609375</v>
      </c>
      <c r="R29875">
        <f>Random!A29873</f>
        <v>-0.23046942775523094</v>
      </c>
      <c r="T29875">
        <f t="shared" ca="1" si="5817"/>
        <v>2.3137209175153342E-2</v>
      </c>
      <c r="U29875">
        <f t="shared" ca="1" si="5823"/>
        <v>0</v>
      </c>
      <c r="V29875">
        <f t="shared" ca="1" si="5818"/>
        <v>0</v>
      </c>
    </row>
    <row r="29876" spans="6:22" x14ac:dyDescent="0.25">
      <c r="F29876">
        <f t="shared" si="5813"/>
        <v>29873</v>
      </c>
      <c r="G29876">
        <f t="shared" si="5824"/>
        <v>7.4682500000000001E-3</v>
      </c>
      <c r="H29876">
        <f t="shared" si="5814"/>
        <v>0</v>
      </c>
      <c r="I29876">
        <f t="shared" si="5822"/>
        <v>0</v>
      </c>
      <c r="J29876">
        <f t="shared" si="5825"/>
        <v>0</v>
      </c>
      <c r="L29876">
        <f t="shared" si="5815"/>
        <v>25873</v>
      </c>
      <c r="M29876">
        <f t="shared" si="5826"/>
        <v>6.46825E-3</v>
      </c>
      <c r="N29876">
        <f t="shared" si="5819"/>
        <v>0</v>
      </c>
      <c r="O29876">
        <f t="shared" si="5820"/>
        <v>0</v>
      </c>
      <c r="P29876">
        <f t="shared" si="5821"/>
        <v>0</v>
      </c>
      <c r="Q29876">
        <f t="shared" si="5816"/>
        <v>-0.9765625</v>
      </c>
      <c r="R29876">
        <f>Random!A29874</f>
        <v>-0.48644278063726587</v>
      </c>
      <c r="T29876">
        <f t="shared" ca="1" si="5817"/>
        <v>5.1390480309152116E-2</v>
      </c>
      <c r="U29876">
        <f t="shared" ca="1" si="5823"/>
        <v>0</v>
      </c>
      <c r="V29876">
        <f t="shared" ca="1" si="5818"/>
        <v>0</v>
      </c>
    </row>
    <row r="29877" spans="6:22" x14ac:dyDescent="0.25">
      <c r="F29877">
        <f t="shared" si="5813"/>
        <v>29874</v>
      </c>
      <c r="G29877">
        <f t="shared" si="5824"/>
        <v>7.4685000000000003E-3</v>
      </c>
      <c r="H29877">
        <f t="shared" si="5814"/>
        <v>0</v>
      </c>
      <c r="I29877">
        <f t="shared" si="5822"/>
        <v>0</v>
      </c>
      <c r="J29877">
        <f t="shared" si="5825"/>
        <v>0</v>
      </c>
      <c r="L29877">
        <f t="shared" si="5815"/>
        <v>25874</v>
      </c>
      <c r="M29877">
        <f t="shared" si="5826"/>
        <v>6.4685000000000003E-3</v>
      </c>
      <c r="N29877">
        <f t="shared" si="5819"/>
        <v>0</v>
      </c>
      <c r="O29877">
        <f t="shared" si="5820"/>
        <v>0</v>
      </c>
      <c r="P29877">
        <f t="shared" si="5821"/>
        <v>0</v>
      </c>
      <c r="Q29877">
        <f t="shared" si="5816"/>
        <v>-0.9609375</v>
      </c>
      <c r="R29877">
        <f>Random!A29875</f>
        <v>-0.48236268419158068</v>
      </c>
      <c r="T29877">
        <f t="shared" ca="1" si="5817"/>
        <v>6.6117515722957376E-2</v>
      </c>
      <c r="U29877">
        <f t="shared" ca="1" si="5823"/>
        <v>0</v>
      </c>
      <c r="V29877">
        <f t="shared" ca="1" si="5818"/>
        <v>0</v>
      </c>
    </row>
    <row r="29878" spans="6:22" x14ac:dyDescent="0.25">
      <c r="F29878">
        <f t="shared" si="5813"/>
        <v>29875</v>
      </c>
      <c r="G29878">
        <f t="shared" si="5824"/>
        <v>7.4687499999999997E-3</v>
      </c>
      <c r="H29878">
        <f t="shared" si="5814"/>
        <v>0</v>
      </c>
      <c r="I29878">
        <f t="shared" si="5822"/>
        <v>0</v>
      </c>
      <c r="J29878">
        <f t="shared" si="5825"/>
        <v>0</v>
      </c>
      <c r="L29878">
        <f t="shared" si="5815"/>
        <v>25875</v>
      </c>
      <c r="M29878">
        <f t="shared" si="5826"/>
        <v>6.4687499999999997E-3</v>
      </c>
      <c r="N29878">
        <f t="shared" si="5819"/>
        <v>0</v>
      </c>
      <c r="O29878">
        <f t="shared" si="5820"/>
        <v>0</v>
      </c>
      <c r="P29878">
        <f t="shared" si="5821"/>
        <v>0</v>
      </c>
      <c r="Q29878">
        <f t="shared" si="5816"/>
        <v>-0.59375</v>
      </c>
      <c r="R29878">
        <f>Random!A29876</f>
        <v>-0.29512608455652456</v>
      </c>
      <c r="T29878">
        <f t="shared" ca="1" si="5817"/>
        <v>5.7933792548397721E-2</v>
      </c>
      <c r="U29878">
        <f t="shared" ca="1" si="5823"/>
        <v>0</v>
      </c>
      <c r="V29878">
        <f t="shared" ca="1" si="5818"/>
        <v>0</v>
      </c>
    </row>
    <row r="29879" spans="6:22" x14ac:dyDescent="0.25">
      <c r="F29879">
        <f t="shared" si="5813"/>
        <v>29876</v>
      </c>
      <c r="G29879">
        <f t="shared" si="5824"/>
        <v>7.4689999999999999E-3</v>
      </c>
      <c r="H29879">
        <f t="shared" si="5814"/>
        <v>0</v>
      </c>
      <c r="I29879">
        <f t="shared" si="5822"/>
        <v>0</v>
      </c>
      <c r="J29879">
        <f t="shared" si="5825"/>
        <v>0</v>
      </c>
      <c r="L29879">
        <f t="shared" si="5815"/>
        <v>25876</v>
      </c>
      <c r="M29879">
        <f t="shared" si="5826"/>
        <v>6.4689999999999999E-3</v>
      </c>
      <c r="N29879">
        <f t="shared" si="5819"/>
        <v>0</v>
      </c>
      <c r="O29879">
        <f t="shared" si="5820"/>
        <v>0</v>
      </c>
      <c r="P29879">
        <f t="shared" si="5821"/>
        <v>0</v>
      </c>
      <c r="Q29879">
        <f t="shared" si="5816"/>
        <v>0.6328125</v>
      </c>
      <c r="R29879">
        <f>Random!A29877</f>
        <v>0.31582469260711765</v>
      </c>
      <c r="T29879">
        <f t="shared" ca="1" si="5817"/>
        <v>3.2175511616229467E-2</v>
      </c>
      <c r="U29879">
        <f t="shared" ca="1" si="5823"/>
        <v>0</v>
      </c>
      <c r="V29879">
        <f t="shared" ca="1" si="5818"/>
        <v>0</v>
      </c>
    </row>
    <row r="29880" spans="6:22" x14ac:dyDescent="0.25">
      <c r="F29880">
        <f t="shared" si="5813"/>
        <v>29877</v>
      </c>
      <c r="G29880">
        <f t="shared" si="5824"/>
        <v>7.4692500000000002E-3</v>
      </c>
      <c r="H29880">
        <f t="shared" si="5814"/>
        <v>0</v>
      </c>
      <c r="I29880">
        <f t="shared" si="5822"/>
        <v>0</v>
      </c>
      <c r="J29880">
        <f t="shared" si="5825"/>
        <v>0</v>
      </c>
      <c r="L29880">
        <f t="shared" si="5815"/>
        <v>25877</v>
      </c>
      <c r="M29880">
        <f t="shared" si="5826"/>
        <v>6.4692500000000002E-3</v>
      </c>
      <c r="N29880">
        <f t="shared" si="5819"/>
        <v>0</v>
      </c>
      <c r="O29880">
        <f t="shared" si="5820"/>
        <v>0</v>
      </c>
      <c r="P29880">
        <f t="shared" si="5821"/>
        <v>0</v>
      </c>
      <c r="Q29880">
        <f t="shared" si="5816"/>
        <v>-0.7109375</v>
      </c>
      <c r="R29880">
        <f>Random!A29878</f>
        <v>-0.35457368134603362</v>
      </c>
      <c r="T29880">
        <f t="shared" ca="1" si="5817"/>
        <v>-5.9213117554879824E-3</v>
      </c>
      <c r="U29880">
        <f t="shared" ca="1" si="5823"/>
        <v>0</v>
      </c>
      <c r="V29880">
        <f t="shared" ca="1" si="5818"/>
        <v>0</v>
      </c>
    </row>
    <row r="29881" spans="6:22" x14ac:dyDescent="0.25">
      <c r="F29881">
        <f t="shared" si="5813"/>
        <v>29878</v>
      </c>
      <c r="G29881">
        <f t="shared" si="5824"/>
        <v>7.4694999999999996E-3</v>
      </c>
      <c r="H29881">
        <f t="shared" si="5814"/>
        <v>0</v>
      </c>
      <c r="I29881">
        <f t="shared" si="5822"/>
        <v>0</v>
      </c>
      <c r="J29881">
        <f t="shared" si="5825"/>
        <v>0</v>
      </c>
      <c r="L29881">
        <f t="shared" si="5815"/>
        <v>25878</v>
      </c>
      <c r="M29881">
        <f t="shared" si="5826"/>
        <v>6.4695000000000004E-3</v>
      </c>
      <c r="N29881">
        <f t="shared" si="5819"/>
        <v>0</v>
      </c>
      <c r="O29881">
        <f t="shared" si="5820"/>
        <v>0</v>
      </c>
      <c r="P29881">
        <f t="shared" si="5821"/>
        <v>0</v>
      </c>
      <c r="Q29881">
        <f t="shared" si="5816"/>
        <v>-0.5390625</v>
      </c>
      <c r="R29881">
        <f>Random!A29879</f>
        <v>-0.26985498768728244</v>
      </c>
      <c r="T29881">
        <f t="shared" ca="1" si="5817"/>
        <v>-4.2223573912991946E-2</v>
      </c>
      <c r="U29881">
        <f t="shared" ca="1" si="5823"/>
        <v>0</v>
      </c>
      <c r="V29881">
        <f t="shared" ca="1" si="5818"/>
        <v>0</v>
      </c>
    </row>
    <row r="29882" spans="6:22" x14ac:dyDescent="0.25">
      <c r="F29882">
        <f t="shared" si="5813"/>
        <v>29879</v>
      </c>
      <c r="G29882">
        <f t="shared" si="5824"/>
        <v>7.4697499999999998E-3</v>
      </c>
      <c r="H29882">
        <f t="shared" si="5814"/>
        <v>0</v>
      </c>
      <c r="I29882">
        <f t="shared" si="5822"/>
        <v>0</v>
      </c>
      <c r="J29882">
        <f t="shared" si="5825"/>
        <v>0</v>
      </c>
      <c r="L29882">
        <f t="shared" si="5815"/>
        <v>25879</v>
      </c>
      <c r="M29882">
        <f t="shared" si="5826"/>
        <v>6.4697499999999998E-3</v>
      </c>
      <c r="N29882">
        <f t="shared" si="5819"/>
        <v>0</v>
      </c>
      <c r="O29882">
        <f t="shared" si="5820"/>
        <v>0</v>
      </c>
      <c r="P29882">
        <f t="shared" si="5821"/>
        <v>0</v>
      </c>
      <c r="Q29882">
        <f t="shared" si="5816"/>
        <v>-0.6484375</v>
      </c>
      <c r="R29882">
        <f>Random!A29880</f>
        <v>-0.32297617803109624</v>
      </c>
      <c r="T29882">
        <f t="shared" ca="1" si="5817"/>
        <v>-6.1047531366950486E-2</v>
      </c>
      <c r="U29882">
        <f t="shared" ca="1" si="5823"/>
        <v>0</v>
      </c>
      <c r="V29882">
        <f t="shared" ca="1" si="5818"/>
        <v>0</v>
      </c>
    </row>
    <row r="29883" spans="6:22" x14ac:dyDescent="0.25">
      <c r="F29883">
        <f t="shared" si="5813"/>
        <v>29880</v>
      </c>
      <c r="G29883">
        <f t="shared" si="5824"/>
        <v>7.4700000000000001E-3</v>
      </c>
      <c r="H29883">
        <f t="shared" si="5814"/>
        <v>0</v>
      </c>
      <c r="I29883">
        <f t="shared" si="5822"/>
        <v>0</v>
      </c>
      <c r="J29883">
        <f t="shared" si="5825"/>
        <v>0</v>
      </c>
      <c r="L29883">
        <f t="shared" si="5815"/>
        <v>25880</v>
      </c>
      <c r="M29883">
        <f t="shared" si="5826"/>
        <v>6.4700000000000001E-3</v>
      </c>
      <c r="N29883">
        <f t="shared" si="5819"/>
        <v>0</v>
      </c>
      <c r="O29883">
        <f t="shared" si="5820"/>
        <v>0</v>
      </c>
      <c r="P29883">
        <f t="shared" si="5821"/>
        <v>0</v>
      </c>
      <c r="Q29883">
        <f t="shared" si="5816"/>
        <v>0.828125</v>
      </c>
      <c r="R29883">
        <f>Random!A29881</f>
        <v>0.4142779630392609</v>
      </c>
      <c r="T29883">
        <f t="shared" ca="1" si="5817"/>
        <v>-5.4926533986012049E-2</v>
      </c>
      <c r="U29883">
        <f t="shared" ca="1" si="5823"/>
        <v>0</v>
      </c>
      <c r="V29883">
        <f t="shared" ca="1" si="5818"/>
        <v>0</v>
      </c>
    </row>
    <row r="29884" spans="6:22" x14ac:dyDescent="0.25">
      <c r="F29884">
        <f t="shared" si="5813"/>
        <v>29881</v>
      </c>
      <c r="G29884">
        <f t="shared" si="5824"/>
        <v>7.4702500000000003E-3</v>
      </c>
      <c r="H29884">
        <f t="shared" si="5814"/>
        <v>0</v>
      </c>
      <c r="I29884">
        <f t="shared" si="5822"/>
        <v>0</v>
      </c>
      <c r="J29884">
        <f t="shared" si="5825"/>
        <v>0</v>
      </c>
      <c r="L29884">
        <f t="shared" si="5815"/>
        <v>25881</v>
      </c>
      <c r="M29884">
        <f t="shared" si="5826"/>
        <v>6.4702500000000003E-3</v>
      </c>
      <c r="N29884">
        <f t="shared" si="5819"/>
        <v>0</v>
      </c>
      <c r="O29884">
        <f t="shared" si="5820"/>
        <v>0</v>
      </c>
      <c r="P29884">
        <f t="shared" si="5821"/>
        <v>0</v>
      </c>
      <c r="Q29884">
        <f t="shared" si="5816"/>
        <v>-0.8671875</v>
      </c>
      <c r="R29884">
        <f>Random!A29882</f>
        <v>-0.43350138769815483</v>
      </c>
      <c r="T29884">
        <f t="shared" ca="1" si="5817"/>
        <v>-3.2447242101955806E-2</v>
      </c>
      <c r="U29884">
        <f t="shared" ca="1" si="5823"/>
        <v>0</v>
      </c>
      <c r="V29884">
        <f t="shared" ca="1" si="5818"/>
        <v>0</v>
      </c>
    </row>
    <row r="29885" spans="6:22" x14ac:dyDescent="0.25">
      <c r="F29885">
        <f t="shared" si="5813"/>
        <v>29882</v>
      </c>
      <c r="G29885">
        <f t="shared" si="5824"/>
        <v>7.4704999999999997E-3</v>
      </c>
      <c r="H29885">
        <f t="shared" si="5814"/>
        <v>0</v>
      </c>
      <c r="I29885">
        <f t="shared" si="5822"/>
        <v>0</v>
      </c>
      <c r="J29885">
        <f t="shared" si="5825"/>
        <v>0</v>
      </c>
      <c r="L29885">
        <f t="shared" si="5815"/>
        <v>25882</v>
      </c>
      <c r="M29885">
        <f t="shared" si="5826"/>
        <v>6.4704999999999997E-3</v>
      </c>
      <c r="N29885">
        <f t="shared" si="5819"/>
        <v>0</v>
      </c>
      <c r="O29885">
        <f t="shared" si="5820"/>
        <v>0</v>
      </c>
      <c r="P29885">
        <f t="shared" si="5821"/>
        <v>0</v>
      </c>
      <c r="Q29885">
        <f t="shared" si="5816"/>
        <v>-0.8828125</v>
      </c>
      <c r="R29885">
        <f>Random!A29883</f>
        <v>-0.44263533635223795</v>
      </c>
      <c r="T29885">
        <f t="shared" ca="1" si="5817"/>
        <v>1.7488636521118912E-3</v>
      </c>
      <c r="U29885">
        <f t="shared" ca="1" si="5823"/>
        <v>0</v>
      </c>
      <c r="V29885">
        <f t="shared" ca="1" si="5818"/>
        <v>0</v>
      </c>
    </row>
    <row r="29886" spans="6:22" x14ac:dyDescent="0.25">
      <c r="F29886">
        <f t="shared" ref="F29886:F29949" si="5827">F29885+1</f>
        <v>29883</v>
      </c>
      <c r="G29886">
        <f t="shared" si="5824"/>
        <v>7.47075E-3</v>
      </c>
      <c r="H29886">
        <f t="shared" ref="H29886:H29949" si="5828">IF(AND(0&lt;=F29886, F29886&lt;=$D$10),2*PI()*($D$8+$D$5*G29886/(2*$D$6))*G29886,0)</f>
        <v>0</v>
      </c>
      <c r="I29886">
        <f t="shared" si="5822"/>
        <v>0</v>
      </c>
      <c r="J29886">
        <f t="shared" si="5825"/>
        <v>0</v>
      </c>
      <c r="L29886">
        <f t="shared" ref="L29886:L29949" si="5829">L29885+1</f>
        <v>25883</v>
      </c>
      <c r="M29886">
        <f t="shared" si="5826"/>
        <v>6.4707499999999999E-3</v>
      </c>
      <c r="N29886">
        <f t="shared" si="5819"/>
        <v>0</v>
      </c>
      <c r="O29886">
        <f t="shared" si="5820"/>
        <v>0</v>
      </c>
      <c r="P29886">
        <f t="shared" si="5821"/>
        <v>0</v>
      </c>
      <c r="Q29886">
        <f t="shared" ref="Q29886:Q29949" si="5830">ROUND((O29886+$D$13*R29886)*$D$3,0)/($D$3)</f>
        <v>-0.7421875</v>
      </c>
      <c r="R29886">
        <f>Random!A29884</f>
        <v>-0.3702567470169974</v>
      </c>
      <c r="T29886">
        <f t="shared" ref="T29886:T29949" ca="1" si="5831">IF(F29886&lt;$D$10,0,IFERROR(CORREL(OFFSET($J$3,0,0,$D$10,1),OFFSET($Q$3,F29886-$D$10,0,$D$10,1)),0))</f>
        <v>3.7134199555031187E-2</v>
      </c>
      <c r="U29886">
        <f t="shared" ca="1" si="5823"/>
        <v>0</v>
      </c>
      <c r="V29886">
        <f t="shared" ref="V29886:V29949" ca="1" si="5832">U29886*G29886</f>
        <v>0</v>
      </c>
    </row>
    <row r="29887" spans="6:22" x14ac:dyDescent="0.25">
      <c r="F29887">
        <f t="shared" si="5827"/>
        <v>29884</v>
      </c>
      <c r="G29887">
        <f t="shared" si="5824"/>
        <v>7.4710000000000002E-3</v>
      </c>
      <c r="H29887">
        <f t="shared" si="5828"/>
        <v>0</v>
      </c>
      <c r="I29887">
        <f t="shared" si="5822"/>
        <v>0</v>
      </c>
      <c r="J29887">
        <f t="shared" si="5825"/>
        <v>0</v>
      </c>
      <c r="L29887">
        <f t="shared" si="5829"/>
        <v>25884</v>
      </c>
      <c r="M29887">
        <f t="shared" si="5826"/>
        <v>6.4710000000000002E-3</v>
      </c>
      <c r="N29887">
        <f t="shared" si="5819"/>
        <v>0</v>
      </c>
      <c r="O29887">
        <f t="shared" si="5820"/>
        <v>0</v>
      </c>
      <c r="P29887">
        <f t="shared" si="5821"/>
        <v>0</v>
      </c>
      <c r="Q29887">
        <f t="shared" si="5830"/>
        <v>1.5625E-2</v>
      </c>
      <c r="R29887">
        <f>Random!A29885</f>
        <v>8.3972056874545009E-3</v>
      </c>
      <c r="T29887">
        <f t="shared" ca="1" si="5831"/>
        <v>6.2708084604754841E-2</v>
      </c>
      <c r="U29887">
        <f t="shared" ca="1" si="5823"/>
        <v>0</v>
      </c>
      <c r="V29887">
        <f t="shared" ca="1" si="5832"/>
        <v>0</v>
      </c>
    </row>
    <row r="29888" spans="6:22" x14ac:dyDescent="0.25">
      <c r="F29888">
        <f t="shared" si="5827"/>
        <v>29885</v>
      </c>
      <c r="G29888">
        <f t="shared" si="5824"/>
        <v>7.4712499999999996E-3</v>
      </c>
      <c r="H29888">
        <f t="shared" si="5828"/>
        <v>0</v>
      </c>
      <c r="I29888">
        <f t="shared" si="5822"/>
        <v>0</v>
      </c>
      <c r="J29888">
        <f t="shared" si="5825"/>
        <v>0</v>
      </c>
      <c r="L29888">
        <f t="shared" si="5829"/>
        <v>25885</v>
      </c>
      <c r="M29888">
        <f t="shared" si="5826"/>
        <v>6.4712499999999996E-3</v>
      </c>
      <c r="N29888">
        <f t="shared" si="5819"/>
        <v>0</v>
      </c>
      <c r="O29888">
        <f t="shared" si="5820"/>
        <v>0</v>
      </c>
      <c r="P29888">
        <f t="shared" si="5821"/>
        <v>0</v>
      </c>
      <c r="Q29888">
        <f t="shared" si="5830"/>
        <v>0.9921875</v>
      </c>
      <c r="R29888">
        <f>Random!A29886</f>
        <v>0.49687989463831017</v>
      </c>
      <c r="T29888">
        <f t="shared" ca="1" si="5831"/>
        <v>6.4487064099444047E-2</v>
      </c>
      <c r="U29888">
        <f t="shared" ca="1" si="5823"/>
        <v>0</v>
      </c>
      <c r="V29888">
        <f t="shared" ca="1" si="5832"/>
        <v>0</v>
      </c>
    </row>
    <row r="29889" spans="6:22" x14ac:dyDescent="0.25">
      <c r="F29889">
        <f t="shared" si="5827"/>
        <v>29886</v>
      </c>
      <c r="G29889">
        <f t="shared" si="5824"/>
        <v>7.4714999999999998E-3</v>
      </c>
      <c r="H29889">
        <f t="shared" si="5828"/>
        <v>0</v>
      </c>
      <c r="I29889">
        <f t="shared" si="5822"/>
        <v>0</v>
      </c>
      <c r="J29889">
        <f t="shared" si="5825"/>
        <v>0</v>
      </c>
      <c r="L29889">
        <f t="shared" si="5829"/>
        <v>25886</v>
      </c>
      <c r="M29889">
        <f t="shared" si="5826"/>
        <v>6.4714999999999998E-3</v>
      </c>
      <c r="N29889">
        <f t="shared" si="5819"/>
        <v>0</v>
      </c>
      <c r="O29889">
        <f t="shared" si="5820"/>
        <v>0</v>
      </c>
      <c r="P29889">
        <f t="shared" si="5821"/>
        <v>0</v>
      </c>
      <c r="Q29889">
        <f t="shared" si="5830"/>
        <v>0.8671875</v>
      </c>
      <c r="R29889">
        <f>Random!A29887</f>
        <v>0.43270939745315762</v>
      </c>
      <c r="T29889">
        <f t="shared" ca="1" si="5831"/>
        <v>4.003950706807749E-2</v>
      </c>
      <c r="U29889">
        <f t="shared" ca="1" si="5823"/>
        <v>0</v>
      </c>
      <c r="V29889">
        <f t="shared" ca="1" si="5832"/>
        <v>0</v>
      </c>
    </row>
    <row r="29890" spans="6:22" x14ac:dyDescent="0.25">
      <c r="F29890">
        <f t="shared" si="5827"/>
        <v>29887</v>
      </c>
      <c r="G29890">
        <f t="shared" si="5824"/>
        <v>7.4717500000000001E-3</v>
      </c>
      <c r="H29890">
        <f t="shared" si="5828"/>
        <v>0</v>
      </c>
      <c r="I29890">
        <f t="shared" si="5822"/>
        <v>0</v>
      </c>
      <c r="J29890">
        <f t="shared" si="5825"/>
        <v>0</v>
      </c>
      <c r="L29890">
        <f t="shared" si="5829"/>
        <v>25887</v>
      </c>
      <c r="M29890">
        <f t="shared" si="5826"/>
        <v>6.4717500000000001E-3</v>
      </c>
      <c r="N29890">
        <f t="shared" si="5819"/>
        <v>0</v>
      </c>
      <c r="O29890">
        <f t="shared" si="5820"/>
        <v>0</v>
      </c>
      <c r="P29890">
        <f t="shared" si="5821"/>
        <v>0</v>
      </c>
      <c r="Q29890">
        <f t="shared" si="5830"/>
        <v>-0.1171875</v>
      </c>
      <c r="R29890">
        <f>Random!A29888</f>
        <v>-5.80195675243248E-2</v>
      </c>
      <c r="T29890">
        <f t="shared" ca="1" si="5831"/>
        <v>5.2963782811734272E-4</v>
      </c>
      <c r="U29890">
        <f t="shared" ca="1" si="5823"/>
        <v>0</v>
      </c>
      <c r="V29890">
        <f t="shared" ca="1" si="5832"/>
        <v>0</v>
      </c>
    </row>
    <row r="29891" spans="6:22" x14ac:dyDescent="0.25">
      <c r="F29891">
        <f t="shared" si="5827"/>
        <v>29888</v>
      </c>
      <c r="G29891">
        <f t="shared" si="5824"/>
        <v>7.4720000000000003E-3</v>
      </c>
      <c r="H29891">
        <f t="shared" si="5828"/>
        <v>0</v>
      </c>
      <c r="I29891">
        <f t="shared" si="5822"/>
        <v>0</v>
      </c>
      <c r="J29891">
        <f t="shared" si="5825"/>
        <v>0</v>
      </c>
      <c r="L29891">
        <f t="shared" si="5829"/>
        <v>25888</v>
      </c>
      <c r="M29891">
        <f t="shared" si="5826"/>
        <v>6.4720000000000003E-3</v>
      </c>
      <c r="N29891">
        <f t="shared" si="5819"/>
        <v>0</v>
      </c>
      <c r="O29891">
        <f t="shared" si="5820"/>
        <v>0</v>
      </c>
      <c r="P29891">
        <f t="shared" si="5821"/>
        <v>0</v>
      </c>
      <c r="Q29891">
        <f t="shared" si="5830"/>
        <v>-0.2421875</v>
      </c>
      <c r="R29891">
        <f>Random!A29889</f>
        <v>-0.12151438767296185</v>
      </c>
      <c r="T29891">
        <f t="shared" ca="1" si="5831"/>
        <v>-3.8801747111415444E-2</v>
      </c>
      <c r="U29891">
        <f t="shared" ca="1" si="5823"/>
        <v>0</v>
      </c>
      <c r="V29891">
        <f t="shared" ca="1" si="5832"/>
        <v>0</v>
      </c>
    </row>
    <row r="29892" spans="6:22" x14ac:dyDescent="0.25">
      <c r="F29892">
        <f t="shared" si="5827"/>
        <v>29889</v>
      </c>
      <c r="G29892">
        <f t="shared" si="5824"/>
        <v>7.4722499999999997E-3</v>
      </c>
      <c r="H29892">
        <f t="shared" si="5828"/>
        <v>0</v>
      </c>
      <c r="I29892">
        <f t="shared" si="5822"/>
        <v>0</v>
      </c>
      <c r="J29892">
        <f t="shared" si="5825"/>
        <v>0</v>
      </c>
      <c r="L29892">
        <f t="shared" si="5829"/>
        <v>25889</v>
      </c>
      <c r="M29892">
        <f t="shared" si="5826"/>
        <v>6.4722499999999997E-3</v>
      </c>
      <c r="N29892">
        <f t="shared" ref="N29892:N29955" si="5833">IF(AND(0&lt;=M29892,M29892&lt;=$D$6),2*PI()*($D$8+$D$5*M29892/(2*$D$6))*M29892,0)</f>
        <v>0</v>
      </c>
      <c r="O29892">
        <f t="shared" ref="O29892:O29955" si="5834">SIN(N29892)</f>
        <v>0</v>
      </c>
      <c r="P29892">
        <f t="shared" ref="P29892:P29955" si="5835">ROUND(O29892*$D$3,0)/($D$3)</f>
        <v>0</v>
      </c>
      <c r="Q29892">
        <f t="shared" si="5830"/>
        <v>0.21875</v>
      </c>
      <c r="R29892">
        <f>Random!A29890</f>
        <v>0.10860411957265248</v>
      </c>
      <c r="T29892">
        <f t="shared" ca="1" si="5831"/>
        <v>-6.5517109258904707E-2</v>
      </c>
      <c r="U29892">
        <f t="shared" ca="1" si="5823"/>
        <v>0</v>
      </c>
      <c r="V29892">
        <f t="shared" ca="1" si="5832"/>
        <v>0</v>
      </c>
    </row>
    <row r="29893" spans="6:22" x14ac:dyDescent="0.25">
      <c r="F29893">
        <f t="shared" si="5827"/>
        <v>29890</v>
      </c>
      <c r="G29893">
        <f t="shared" si="5824"/>
        <v>7.4725E-3</v>
      </c>
      <c r="H29893">
        <f t="shared" si="5828"/>
        <v>0</v>
      </c>
      <c r="I29893">
        <f t="shared" ref="I29893:I29956" si="5836">SIN(H29893)</f>
        <v>0</v>
      </c>
      <c r="J29893">
        <f t="shared" si="5825"/>
        <v>0</v>
      </c>
      <c r="L29893">
        <f t="shared" si="5829"/>
        <v>25890</v>
      </c>
      <c r="M29893">
        <f t="shared" si="5826"/>
        <v>6.4725E-3</v>
      </c>
      <c r="N29893">
        <f t="shared" si="5833"/>
        <v>0</v>
      </c>
      <c r="O29893">
        <f t="shared" si="5834"/>
        <v>0</v>
      </c>
      <c r="P29893">
        <f t="shared" si="5835"/>
        <v>0</v>
      </c>
      <c r="Q29893">
        <f t="shared" si="5830"/>
        <v>0.421875</v>
      </c>
      <c r="R29893">
        <f>Random!A29891</f>
        <v>0.21128074249930473</v>
      </c>
      <c r="T29893">
        <f t="shared" ca="1" si="5831"/>
        <v>-7.1053146116404203E-2</v>
      </c>
      <c r="U29893">
        <f t="shared" ca="1" si="5823"/>
        <v>0</v>
      </c>
      <c r="V29893">
        <f t="shared" ca="1" si="5832"/>
        <v>0</v>
      </c>
    </row>
    <row r="29894" spans="6:22" x14ac:dyDescent="0.25">
      <c r="F29894">
        <f t="shared" si="5827"/>
        <v>29891</v>
      </c>
      <c r="G29894">
        <f t="shared" si="5824"/>
        <v>7.4727500000000002E-3</v>
      </c>
      <c r="H29894">
        <f t="shared" si="5828"/>
        <v>0</v>
      </c>
      <c r="I29894">
        <f t="shared" si="5836"/>
        <v>0</v>
      </c>
      <c r="J29894">
        <f t="shared" si="5825"/>
        <v>0</v>
      </c>
      <c r="L29894">
        <f t="shared" si="5829"/>
        <v>25891</v>
      </c>
      <c r="M29894">
        <f t="shared" si="5826"/>
        <v>6.4727500000000002E-3</v>
      </c>
      <c r="N29894">
        <f t="shared" si="5833"/>
        <v>0</v>
      </c>
      <c r="O29894">
        <f t="shared" si="5834"/>
        <v>0</v>
      </c>
      <c r="P29894">
        <f t="shared" si="5835"/>
        <v>0</v>
      </c>
      <c r="Q29894">
        <f t="shared" si="5830"/>
        <v>-0.328125</v>
      </c>
      <c r="R29894">
        <f>Random!A29892</f>
        <v>-0.16308458603067011</v>
      </c>
      <c r="T29894">
        <f t="shared" ca="1" si="5831"/>
        <v>-5.118676679902983E-2</v>
      </c>
      <c r="U29894">
        <f t="shared" ca="1" si="5823"/>
        <v>0</v>
      </c>
      <c r="V29894">
        <f t="shared" ca="1" si="5832"/>
        <v>0</v>
      </c>
    </row>
    <row r="29895" spans="6:22" x14ac:dyDescent="0.25">
      <c r="F29895">
        <f t="shared" si="5827"/>
        <v>29892</v>
      </c>
      <c r="G29895">
        <f t="shared" si="5824"/>
        <v>7.4729999999999996E-3</v>
      </c>
      <c r="H29895">
        <f t="shared" si="5828"/>
        <v>0</v>
      </c>
      <c r="I29895">
        <f t="shared" si="5836"/>
        <v>0</v>
      </c>
      <c r="J29895">
        <f t="shared" si="5825"/>
        <v>0</v>
      </c>
      <c r="L29895">
        <f t="shared" si="5829"/>
        <v>25892</v>
      </c>
      <c r="M29895">
        <f t="shared" si="5826"/>
        <v>6.4729999999999996E-3</v>
      </c>
      <c r="N29895">
        <f t="shared" si="5833"/>
        <v>0</v>
      </c>
      <c r="O29895">
        <f t="shared" si="5834"/>
        <v>0</v>
      </c>
      <c r="P29895">
        <f t="shared" si="5835"/>
        <v>0</v>
      </c>
      <c r="Q29895">
        <f t="shared" si="5830"/>
        <v>0.25</v>
      </c>
      <c r="R29895">
        <f>Random!A29893</f>
        <v>0.12619711100284703</v>
      </c>
      <c r="T29895">
        <f t="shared" ca="1" si="5831"/>
        <v>-1.3654133382376954E-2</v>
      </c>
      <c r="U29895">
        <f t="shared" ca="1" si="5823"/>
        <v>0</v>
      </c>
      <c r="V29895">
        <f t="shared" ca="1" si="5832"/>
        <v>0</v>
      </c>
    </row>
    <row r="29896" spans="6:22" x14ac:dyDescent="0.25">
      <c r="F29896">
        <f t="shared" si="5827"/>
        <v>29893</v>
      </c>
      <c r="G29896">
        <f t="shared" si="5824"/>
        <v>7.4732499999999999E-3</v>
      </c>
      <c r="H29896">
        <f t="shared" si="5828"/>
        <v>0</v>
      </c>
      <c r="I29896">
        <f t="shared" si="5836"/>
        <v>0</v>
      </c>
      <c r="J29896">
        <f t="shared" si="5825"/>
        <v>0</v>
      </c>
      <c r="L29896">
        <f t="shared" si="5829"/>
        <v>25893</v>
      </c>
      <c r="M29896">
        <f t="shared" si="5826"/>
        <v>6.4732499999999998E-3</v>
      </c>
      <c r="N29896">
        <f t="shared" si="5833"/>
        <v>0</v>
      </c>
      <c r="O29896">
        <f t="shared" si="5834"/>
        <v>0</v>
      </c>
      <c r="P29896">
        <f t="shared" si="5835"/>
        <v>0</v>
      </c>
      <c r="Q29896">
        <f t="shared" si="5830"/>
        <v>-0.7109375</v>
      </c>
      <c r="R29896">
        <f>Random!A29894</f>
        <v>-0.35351578380000415</v>
      </c>
      <c r="T29896">
        <f t="shared" ca="1" si="5831"/>
        <v>2.6741772609166357E-2</v>
      </c>
      <c r="U29896">
        <f t="shared" ca="1" si="5823"/>
        <v>0</v>
      </c>
      <c r="V29896">
        <f t="shared" ca="1" si="5832"/>
        <v>0</v>
      </c>
    </row>
    <row r="29897" spans="6:22" x14ac:dyDescent="0.25">
      <c r="F29897">
        <f t="shared" si="5827"/>
        <v>29894</v>
      </c>
      <c r="G29897">
        <f t="shared" si="5824"/>
        <v>7.4735000000000001E-3</v>
      </c>
      <c r="H29897">
        <f t="shared" si="5828"/>
        <v>0</v>
      </c>
      <c r="I29897">
        <f t="shared" si="5836"/>
        <v>0</v>
      </c>
      <c r="J29897">
        <f t="shared" si="5825"/>
        <v>0</v>
      </c>
      <c r="L29897">
        <f t="shared" si="5829"/>
        <v>25894</v>
      </c>
      <c r="M29897">
        <f t="shared" si="5826"/>
        <v>6.4735000000000001E-3</v>
      </c>
      <c r="N29897">
        <f t="shared" si="5833"/>
        <v>0</v>
      </c>
      <c r="O29897">
        <f t="shared" si="5834"/>
        <v>0</v>
      </c>
      <c r="P29897">
        <f t="shared" si="5835"/>
        <v>0</v>
      </c>
      <c r="Q29897">
        <f t="shared" si="5830"/>
        <v>0.4140625</v>
      </c>
      <c r="R29897">
        <f>Random!A29895</f>
        <v>0.20630663621074652</v>
      </c>
      <c r="T29897">
        <f t="shared" ca="1" si="5831"/>
        <v>5.9486591138578127E-2</v>
      </c>
      <c r="U29897">
        <f t="shared" ca="1" si="5823"/>
        <v>0</v>
      </c>
      <c r="V29897">
        <f t="shared" ca="1" si="5832"/>
        <v>0</v>
      </c>
    </row>
    <row r="29898" spans="6:22" x14ac:dyDescent="0.25">
      <c r="F29898">
        <f t="shared" si="5827"/>
        <v>29895</v>
      </c>
      <c r="G29898">
        <f t="shared" si="5824"/>
        <v>7.4737500000000004E-3</v>
      </c>
      <c r="H29898">
        <f t="shared" si="5828"/>
        <v>0</v>
      </c>
      <c r="I29898">
        <f t="shared" si="5836"/>
        <v>0</v>
      </c>
      <c r="J29898">
        <f t="shared" si="5825"/>
        <v>0</v>
      </c>
      <c r="L29898">
        <f t="shared" si="5829"/>
        <v>25895</v>
      </c>
      <c r="M29898">
        <f t="shared" si="5826"/>
        <v>6.4737500000000003E-3</v>
      </c>
      <c r="N29898">
        <f t="shared" si="5833"/>
        <v>0</v>
      </c>
      <c r="O29898">
        <f t="shared" si="5834"/>
        <v>0</v>
      </c>
      <c r="P29898">
        <f t="shared" si="5835"/>
        <v>0</v>
      </c>
      <c r="Q29898">
        <f t="shared" si="5830"/>
        <v>-0.8046875</v>
      </c>
      <c r="R29898">
        <f>Random!A29896</f>
        <v>-0.40328959058823355</v>
      </c>
      <c r="T29898">
        <f t="shared" ca="1" si="5831"/>
        <v>6.7295141730623342E-2</v>
      </c>
      <c r="U29898">
        <f t="shared" ca="1" si="5823"/>
        <v>0</v>
      </c>
      <c r="V29898">
        <f t="shared" ca="1" si="5832"/>
        <v>0</v>
      </c>
    </row>
    <row r="29899" spans="6:22" x14ac:dyDescent="0.25">
      <c r="F29899">
        <f t="shared" si="5827"/>
        <v>29896</v>
      </c>
      <c r="G29899">
        <f t="shared" si="5824"/>
        <v>7.4739999999999997E-3</v>
      </c>
      <c r="H29899">
        <f t="shared" si="5828"/>
        <v>0</v>
      </c>
      <c r="I29899">
        <f t="shared" si="5836"/>
        <v>0</v>
      </c>
      <c r="J29899">
        <f t="shared" si="5825"/>
        <v>0</v>
      </c>
      <c r="L29899">
        <f t="shared" si="5829"/>
        <v>25896</v>
      </c>
      <c r="M29899">
        <f t="shared" si="5826"/>
        <v>6.4739999999999997E-3</v>
      </c>
      <c r="N29899">
        <f t="shared" si="5833"/>
        <v>0</v>
      </c>
      <c r="O29899">
        <f t="shared" si="5834"/>
        <v>0</v>
      </c>
      <c r="P29899">
        <f t="shared" si="5835"/>
        <v>0</v>
      </c>
      <c r="Q29899">
        <f t="shared" si="5830"/>
        <v>-9.375E-2</v>
      </c>
      <c r="R29899">
        <f>Random!A29897</f>
        <v>-4.5548010735080968E-2</v>
      </c>
      <c r="T29899">
        <f t="shared" ca="1" si="5831"/>
        <v>5.2144952310776205E-2</v>
      </c>
      <c r="U29899">
        <f t="shared" ca="1" si="5823"/>
        <v>0</v>
      </c>
      <c r="V29899">
        <f t="shared" ca="1" si="5832"/>
        <v>0</v>
      </c>
    </row>
    <row r="29900" spans="6:22" x14ac:dyDescent="0.25">
      <c r="F29900">
        <f t="shared" si="5827"/>
        <v>29897</v>
      </c>
      <c r="G29900">
        <f t="shared" si="5824"/>
        <v>7.47425E-3</v>
      </c>
      <c r="H29900">
        <f t="shared" si="5828"/>
        <v>0</v>
      </c>
      <c r="I29900">
        <f t="shared" si="5836"/>
        <v>0</v>
      </c>
      <c r="J29900">
        <f t="shared" si="5825"/>
        <v>0</v>
      </c>
      <c r="L29900">
        <f t="shared" si="5829"/>
        <v>25897</v>
      </c>
      <c r="M29900">
        <f t="shared" si="5826"/>
        <v>6.47425E-3</v>
      </c>
      <c r="N29900">
        <f t="shared" si="5833"/>
        <v>0</v>
      </c>
      <c r="O29900">
        <f t="shared" si="5834"/>
        <v>0</v>
      </c>
      <c r="P29900">
        <f t="shared" si="5835"/>
        <v>0</v>
      </c>
      <c r="Q29900">
        <f t="shared" si="5830"/>
        <v>0.359375</v>
      </c>
      <c r="R29900">
        <f>Random!A29898</f>
        <v>0.17925607706822166</v>
      </c>
      <c r="T29900">
        <f t="shared" ca="1" si="5831"/>
        <v>1.9600825212465853E-2</v>
      </c>
      <c r="U29900">
        <f t="shared" ca="1" si="5823"/>
        <v>0</v>
      </c>
      <c r="V29900">
        <f t="shared" ca="1" si="5832"/>
        <v>0</v>
      </c>
    </row>
    <row r="29901" spans="6:22" x14ac:dyDescent="0.25">
      <c r="F29901">
        <f t="shared" si="5827"/>
        <v>29898</v>
      </c>
      <c r="G29901">
        <f t="shared" si="5824"/>
        <v>7.4745000000000002E-3</v>
      </c>
      <c r="H29901">
        <f t="shared" si="5828"/>
        <v>0</v>
      </c>
      <c r="I29901">
        <f t="shared" si="5836"/>
        <v>0</v>
      </c>
      <c r="J29901">
        <f t="shared" si="5825"/>
        <v>0</v>
      </c>
      <c r="L29901">
        <f t="shared" si="5829"/>
        <v>25898</v>
      </c>
      <c r="M29901">
        <f t="shared" si="5826"/>
        <v>6.4745000000000002E-3</v>
      </c>
      <c r="N29901">
        <f t="shared" si="5833"/>
        <v>0</v>
      </c>
      <c r="O29901">
        <f t="shared" si="5834"/>
        <v>0</v>
      </c>
      <c r="P29901">
        <f t="shared" si="5835"/>
        <v>0</v>
      </c>
      <c r="Q29901">
        <f t="shared" si="5830"/>
        <v>5.46875E-2</v>
      </c>
      <c r="R29901">
        <f>Random!A29899</f>
        <v>2.9224114264774892E-2</v>
      </c>
      <c r="T29901">
        <f t="shared" ca="1" si="5831"/>
        <v>-2.1463041631701686E-2</v>
      </c>
      <c r="U29901">
        <f t="shared" ca="1" si="5823"/>
        <v>0</v>
      </c>
      <c r="V29901">
        <f t="shared" ca="1" si="5832"/>
        <v>0</v>
      </c>
    </row>
    <row r="29902" spans="6:22" x14ac:dyDescent="0.25">
      <c r="F29902">
        <f t="shared" si="5827"/>
        <v>29899</v>
      </c>
      <c r="G29902">
        <f t="shared" si="5824"/>
        <v>7.4747499999999996E-3</v>
      </c>
      <c r="H29902">
        <f t="shared" si="5828"/>
        <v>0</v>
      </c>
      <c r="I29902">
        <f t="shared" si="5836"/>
        <v>0</v>
      </c>
      <c r="J29902">
        <f t="shared" si="5825"/>
        <v>0</v>
      </c>
      <c r="L29902">
        <f t="shared" si="5829"/>
        <v>25899</v>
      </c>
      <c r="M29902">
        <f t="shared" si="5826"/>
        <v>6.4747499999999996E-3</v>
      </c>
      <c r="N29902">
        <f t="shared" si="5833"/>
        <v>0</v>
      </c>
      <c r="O29902">
        <f t="shared" si="5834"/>
        <v>0</v>
      </c>
      <c r="P29902">
        <f t="shared" si="5835"/>
        <v>0</v>
      </c>
      <c r="Q29902">
        <f t="shared" si="5830"/>
        <v>0.59375</v>
      </c>
      <c r="R29902">
        <f>Random!A29900</f>
        <v>0.29712733330930485</v>
      </c>
      <c r="T29902">
        <f t="shared" ca="1" si="5831"/>
        <v>-5.379810678805598E-2</v>
      </c>
      <c r="U29902">
        <f t="shared" ca="1" si="5823"/>
        <v>0</v>
      </c>
      <c r="V29902">
        <f t="shared" ca="1" si="5832"/>
        <v>0</v>
      </c>
    </row>
    <row r="29903" spans="6:22" x14ac:dyDescent="0.25">
      <c r="F29903">
        <f t="shared" si="5827"/>
        <v>29900</v>
      </c>
      <c r="G29903">
        <f t="shared" si="5824"/>
        <v>7.4749999999999999E-3</v>
      </c>
      <c r="H29903">
        <f t="shared" si="5828"/>
        <v>0</v>
      </c>
      <c r="I29903">
        <f t="shared" si="5836"/>
        <v>0</v>
      </c>
      <c r="J29903">
        <f t="shared" si="5825"/>
        <v>0</v>
      </c>
      <c r="L29903">
        <f t="shared" si="5829"/>
        <v>25900</v>
      </c>
      <c r="M29903">
        <f t="shared" si="5826"/>
        <v>6.4749999999999999E-3</v>
      </c>
      <c r="N29903">
        <f t="shared" si="5833"/>
        <v>0</v>
      </c>
      <c r="O29903">
        <f t="shared" si="5834"/>
        <v>0</v>
      </c>
      <c r="P29903">
        <f t="shared" si="5835"/>
        <v>0</v>
      </c>
      <c r="Q29903">
        <f t="shared" si="5830"/>
        <v>0.9453125</v>
      </c>
      <c r="R29903">
        <f>Random!A29901</f>
        <v>0.4745300526657682</v>
      </c>
      <c r="T29903">
        <f t="shared" ca="1" si="5831"/>
        <v>-6.6053609876916108E-2</v>
      </c>
      <c r="U29903">
        <f t="shared" ca="1" si="5823"/>
        <v>0</v>
      </c>
      <c r="V29903">
        <f t="shared" ca="1" si="5832"/>
        <v>0</v>
      </c>
    </row>
    <row r="29904" spans="6:22" x14ac:dyDescent="0.25">
      <c r="F29904">
        <f t="shared" si="5827"/>
        <v>29901</v>
      </c>
      <c r="G29904">
        <f t="shared" si="5824"/>
        <v>7.4752500000000001E-3</v>
      </c>
      <c r="H29904">
        <f t="shared" si="5828"/>
        <v>0</v>
      </c>
      <c r="I29904">
        <f t="shared" si="5836"/>
        <v>0</v>
      </c>
      <c r="J29904">
        <f t="shared" si="5825"/>
        <v>0</v>
      </c>
      <c r="L29904">
        <f t="shared" si="5829"/>
        <v>25901</v>
      </c>
      <c r="M29904">
        <f t="shared" si="5826"/>
        <v>6.4752500000000001E-3</v>
      </c>
      <c r="N29904">
        <f t="shared" si="5833"/>
        <v>0</v>
      </c>
      <c r="O29904">
        <f t="shared" si="5834"/>
        <v>0</v>
      </c>
      <c r="P29904">
        <f t="shared" si="5835"/>
        <v>0</v>
      </c>
      <c r="Q29904">
        <f t="shared" si="5830"/>
        <v>0.953125</v>
      </c>
      <c r="R29904">
        <f>Random!A29902</f>
        <v>0.47642426159100204</v>
      </c>
      <c r="T29904">
        <f t="shared" ca="1" si="5831"/>
        <v>-5.4490171499109674E-2</v>
      </c>
      <c r="U29904">
        <f t="shared" ca="1" si="5823"/>
        <v>0</v>
      </c>
      <c r="V29904">
        <f t="shared" ca="1" si="5832"/>
        <v>0</v>
      </c>
    </row>
    <row r="29905" spans="6:22" x14ac:dyDescent="0.25">
      <c r="F29905">
        <f t="shared" si="5827"/>
        <v>29902</v>
      </c>
      <c r="G29905">
        <f t="shared" si="5824"/>
        <v>7.4755000000000004E-3</v>
      </c>
      <c r="H29905">
        <f t="shared" si="5828"/>
        <v>0</v>
      </c>
      <c r="I29905">
        <f t="shared" si="5836"/>
        <v>0</v>
      </c>
      <c r="J29905">
        <f t="shared" si="5825"/>
        <v>0</v>
      </c>
      <c r="L29905">
        <f t="shared" si="5829"/>
        <v>25902</v>
      </c>
      <c r="M29905">
        <f t="shared" si="5826"/>
        <v>6.4755000000000004E-3</v>
      </c>
      <c r="N29905">
        <f t="shared" si="5833"/>
        <v>0</v>
      </c>
      <c r="O29905">
        <f t="shared" si="5834"/>
        <v>0</v>
      </c>
      <c r="P29905">
        <f t="shared" si="5835"/>
        <v>0</v>
      </c>
      <c r="Q29905">
        <f t="shared" si="5830"/>
        <v>-0.2421875</v>
      </c>
      <c r="R29905">
        <f>Random!A29903</f>
        <v>-0.11998412361048127</v>
      </c>
      <c r="T29905">
        <f t="shared" ca="1" si="5831"/>
        <v>-2.4570691200234241E-2</v>
      </c>
      <c r="U29905">
        <f t="shared" ca="1" si="5823"/>
        <v>0</v>
      </c>
      <c r="V29905">
        <f t="shared" ca="1" si="5832"/>
        <v>0</v>
      </c>
    </row>
    <row r="29906" spans="6:22" x14ac:dyDescent="0.25">
      <c r="F29906">
        <f t="shared" si="5827"/>
        <v>29903</v>
      </c>
      <c r="G29906">
        <f t="shared" si="5824"/>
        <v>7.4757499999999998E-3</v>
      </c>
      <c r="H29906">
        <f t="shared" si="5828"/>
        <v>0</v>
      </c>
      <c r="I29906">
        <f t="shared" si="5836"/>
        <v>0</v>
      </c>
      <c r="J29906">
        <f t="shared" si="5825"/>
        <v>0</v>
      </c>
      <c r="L29906">
        <f t="shared" si="5829"/>
        <v>25903</v>
      </c>
      <c r="M29906">
        <f t="shared" si="5826"/>
        <v>6.4757499999999997E-3</v>
      </c>
      <c r="N29906">
        <f t="shared" si="5833"/>
        <v>0</v>
      </c>
      <c r="O29906">
        <f t="shared" si="5834"/>
        <v>0</v>
      </c>
      <c r="P29906">
        <f t="shared" si="5835"/>
        <v>0</v>
      </c>
      <c r="Q29906">
        <f t="shared" si="5830"/>
        <v>-0.671875</v>
      </c>
      <c r="R29906">
        <f>Random!A29904</f>
        <v>-0.3361036839373156</v>
      </c>
      <c r="T29906">
        <f t="shared" ca="1" si="5831"/>
        <v>1.663520696436676E-2</v>
      </c>
      <c r="U29906">
        <f t="shared" ca="1" si="5823"/>
        <v>0</v>
      </c>
      <c r="V29906">
        <f t="shared" ca="1" si="5832"/>
        <v>0</v>
      </c>
    </row>
    <row r="29907" spans="6:22" x14ac:dyDescent="0.25">
      <c r="F29907">
        <f t="shared" si="5827"/>
        <v>29904</v>
      </c>
      <c r="G29907">
        <f t="shared" si="5824"/>
        <v>7.476E-3</v>
      </c>
      <c r="H29907">
        <f t="shared" si="5828"/>
        <v>0</v>
      </c>
      <c r="I29907">
        <f t="shared" si="5836"/>
        <v>0</v>
      </c>
      <c r="J29907">
        <f t="shared" si="5825"/>
        <v>0</v>
      </c>
      <c r="L29907">
        <f t="shared" si="5829"/>
        <v>25904</v>
      </c>
      <c r="M29907">
        <f t="shared" si="5826"/>
        <v>6.476E-3</v>
      </c>
      <c r="N29907">
        <f t="shared" si="5833"/>
        <v>0</v>
      </c>
      <c r="O29907">
        <f t="shared" si="5834"/>
        <v>0</v>
      </c>
      <c r="P29907">
        <f t="shared" si="5835"/>
        <v>0</v>
      </c>
      <c r="Q29907">
        <f t="shared" si="5830"/>
        <v>-0.7421875</v>
      </c>
      <c r="R29907">
        <f>Random!A29905</f>
        <v>-0.37141905650679252</v>
      </c>
      <c r="T29907">
        <f t="shared" ca="1" si="5831"/>
        <v>5.1724793733212392E-2</v>
      </c>
      <c r="U29907">
        <f t="shared" ref="U29907:U29970" ca="1" si="5837">IF(T29907&gt;$D$14,T29907,0)</f>
        <v>0</v>
      </c>
      <c r="V29907">
        <f t="shared" ca="1" si="5832"/>
        <v>0</v>
      </c>
    </row>
    <row r="29908" spans="6:22" x14ac:dyDescent="0.25">
      <c r="F29908">
        <f t="shared" si="5827"/>
        <v>29905</v>
      </c>
      <c r="G29908">
        <f t="shared" si="5824"/>
        <v>7.4762500000000003E-3</v>
      </c>
      <c r="H29908">
        <f t="shared" si="5828"/>
        <v>0</v>
      </c>
      <c r="I29908">
        <f t="shared" si="5836"/>
        <v>0</v>
      </c>
      <c r="J29908">
        <f t="shared" si="5825"/>
        <v>0</v>
      </c>
      <c r="L29908">
        <f t="shared" si="5829"/>
        <v>25905</v>
      </c>
      <c r="M29908">
        <f t="shared" si="5826"/>
        <v>6.4762500000000002E-3</v>
      </c>
      <c r="N29908">
        <f t="shared" si="5833"/>
        <v>0</v>
      </c>
      <c r="O29908">
        <f t="shared" si="5834"/>
        <v>0</v>
      </c>
      <c r="P29908">
        <f t="shared" si="5835"/>
        <v>0</v>
      </c>
      <c r="Q29908">
        <f t="shared" si="5830"/>
        <v>0.15625</v>
      </c>
      <c r="R29908">
        <f>Random!A29906</f>
        <v>7.6788867380318426E-2</v>
      </c>
      <c r="T29908">
        <f t="shared" ca="1" si="5831"/>
        <v>7.0302736728728332E-2</v>
      </c>
      <c r="U29908">
        <f t="shared" ca="1" si="5837"/>
        <v>0</v>
      </c>
      <c r="V29908">
        <f t="shared" ca="1" si="5832"/>
        <v>0</v>
      </c>
    </row>
    <row r="29909" spans="6:22" x14ac:dyDescent="0.25">
      <c r="F29909">
        <f t="shared" si="5827"/>
        <v>29906</v>
      </c>
      <c r="G29909">
        <f t="shared" si="5824"/>
        <v>7.4764999999999996E-3</v>
      </c>
      <c r="H29909">
        <f t="shared" si="5828"/>
        <v>0</v>
      </c>
      <c r="I29909">
        <f t="shared" si="5836"/>
        <v>0</v>
      </c>
      <c r="J29909">
        <f t="shared" si="5825"/>
        <v>0</v>
      </c>
      <c r="L29909">
        <f t="shared" si="5829"/>
        <v>25906</v>
      </c>
      <c r="M29909">
        <f t="shared" si="5826"/>
        <v>6.4764999999999996E-3</v>
      </c>
      <c r="N29909">
        <f t="shared" si="5833"/>
        <v>0</v>
      </c>
      <c r="O29909">
        <f t="shared" si="5834"/>
        <v>0</v>
      </c>
      <c r="P29909">
        <f t="shared" si="5835"/>
        <v>0</v>
      </c>
      <c r="Q29909">
        <f t="shared" si="5830"/>
        <v>-0.125</v>
      </c>
      <c r="R29909">
        <f>Random!A29907</f>
        <v>-6.0932229109629366E-2</v>
      </c>
      <c r="T29909">
        <f t="shared" ca="1" si="5831"/>
        <v>6.4987431196390236E-2</v>
      </c>
      <c r="U29909">
        <f t="shared" ca="1" si="5837"/>
        <v>0</v>
      </c>
      <c r="V29909">
        <f t="shared" ca="1" si="5832"/>
        <v>0</v>
      </c>
    </row>
    <row r="29910" spans="6:22" x14ac:dyDescent="0.25">
      <c r="F29910">
        <f t="shared" si="5827"/>
        <v>29907</v>
      </c>
      <c r="G29910">
        <f t="shared" si="5824"/>
        <v>7.4767499999999999E-3</v>
      </c>
      <c r="H29910">
        <f t="shared" si="5828"/>
        <v>0</v>
      </c>
      <c r="I29910">
        <f t="shared" si="5836"/>
        <v>0</v>
      </c>
      <c r="J29910">
        <f t="shared" si="5825"/>
        <v>0</v>
      </c>
      <c r="L29910">
        <f t="shared" si="5829"/>
        <v>25907</v>
      </c>
      <c r="M29910">
        <f t="shared" si="5826"/>
        <v>6.4767499999999999E-3</v>
      </c>
      <c r="N29910">
        <f t="shared" si="5833"/>
        <v>0</v>
      </c>
      <c r="O29910">
        <f t="shared" si="5834"/>
        <v>0</v>
      </c>
      <c r="P29910">
        <f t="shared" si="5835"/>
        <v>0</v>
      </c>
      <c r="Q29910">
        <f t="shared" si="5830"/>
        <v>0.171875</v>
      </c>
      <c r="R29910">
        <f>Random!A29908</f>
        <v>8.5541227806327669E-2</v>
      </c>
      <c r="T29910">
        <f t="shared" ca="1" si="5831"/>
        <v>3.6968233002096527E-2</v>
      </c>
      <c r="U29910">
        <f t="shared" ca="1" si="5837"/>
        <v>0</v>
      </c>
      <c r="V29910">
        <f t="shared" ca="1" si="5832"/>
        <v>0</v>
      </c>
    </row>
    <row r="29911" spans="6:22" x14ac:dyDescent="0.25">
      <c r="F29911">
        <f t="shared" si="5827"/>
        <v>29908</v>
      </c>
      <c r="G29911">
        <f t="shared" si="5824"/>
        <v>7.4770000000000001E-3</v>
      </c>
      <c r="H29911">
        <f t="shared" si="5828"/>
        <v>0</v>
      </c>
      <c r="I29911">
        <f t="shared" si="5836"/>
        <v>0</v>
      </c>
      <c r="J29911">
        <f t="shared" si="5825"/>
        <v>0</v>
      </c>
      <c r="L29911">
        <f t="shared" si="5829"/>
        <v>25908</v>
      </c>
      <c r="M29911">
        <f t="shared" si="5826"/>
        <v>6.4770000000000001E-3</v>
      </c>
      <c r="N29911">
        <f t="shared" si="5833"/>
        <v>0</v>
      </c>
      <c r="O29911">
        <f t="shared" si="5834"/>
        <v>0</v>
      </c>
      <c r="P29911">
        <f t="shared" si="5835"/>
        <v>0</v>
      </c>
      <c r="Q29911">
        <f t="shared" si="5830"/>
        <v>7.8125E-2</v>
      </c>
      <c r="R29911">
        <f>Random!A29909</f>
        <v>3.9649778143808767E-2</v>
      </c>
      <c r="T29911">
        <f t="shared" ca="1" si="5831"/>
        <v>-2.9623415026060673E-3</v>
      </c>
      <c r="U29911">
        <f t="shared" ca="1" si="5837"/>
        <v>0</v>
      </c>
      <c r="V29911">
        <f t="shared" ca="1" si="5832"/>
        <v>0</v>
      </c>
    </row>
    <row r="29912" spans="6:22" x14ac:dyDescent="0.25">
      <c r="F29912">
        <f t="shared" si="5827"/>
        <v>29909</v>
      </c>
      <c r="G29912">
        <f t="shared" si="5824"/>
        <v>7.4772500000000004E-3</v>
      </c>
      <c r="H29912">
        <f t="shared" si="5828"/>
        <v>0</v>
      </c>
      <c r="I29912">
        <f t="shared" si="5836"/>
        <v>0</v>
      </c>
      <c r="J29912">
        <f t="shared" si="5825"/>
        <v>0</v>
      </c>
      <c r="L29912">
        <f t="shared" si="5829"/>
        <v>25909</v>
      </c>
      <c r="M29912">
        <f t="shared" si="5826"/>
        <v>6.4772500000000004E-3</v>
      </c>
      <c r="N29912">
        <f t="shared" si="5833"/>
        <v>0</v>
      </c>
      <c r="O29912">
        <f t="shared" si="5834"/>
        <v>0</v>
      </c>
      <c r="P29912">
        <f t="shared" si="5835"/>
        <v>0</v>
      </c>
      <c r="Q29912">
        <f t="shared" si="5830"/>
        <v>0.2109375</v>
      </c>
      <c r="R29912">
        <f>Random!A29910</f>
        <v>0.10658302470948544</v>
      </c>
      <c r="T29912">
        <f t="shared" ca="1" si="5831"/>
        <v>-4.3200650453956581E-2</v>
      </c>
      <c r="U29912">
        <f t="shared" ca="1" si="5837"/>
        <v>0</v>
      </c>
      <c r="V29912">
        <f t="shared" ca="1" si="5832"/>
        <v>0</v>
      </c>
    </row>
    <row r="29913" spans="6:22" x14ac:dyDescent="0.25">
      <c r="F29913">
        <f t="shared" si="5827"/>
        <v>29910</v>
      </c>
      <c r="G29913">
        <f t="shared" si="5824"/>
        <v>7.4774999999999998E-3</v>
      </c>
      <c r="H29913">
        <f t="shared" si="5828"/>
        <v>0</v>
      </c>
      <c r="I29913">
        <f t="shared" si="5836"/>
        <v>0</v>
      </c>
      <c r="J29913">
        <f t="shared" si="5825"/>
        <v>0</v>
      </c>
      <c r="L29913">
        <f t="shared" si="5829"/>
        <v>25910</v>
      </c>
      <c r="M29913">
        <f t="shared" si="5826"/>
        <v>6.4774999999999998E-3</v>
      </c>
      <c r="N29913">
        <f t="shared" si="5833"/>
        <v>0</v>
      </c>
      <c r="O29913">
        <f t="shared" si="5834"/>
        <v>0</v>
      </c>
      <c r="P29913">
        <f t="shared" si="5835"/>
        <v>0</v>
      </c>
      <c r="Q29913">
        <f t="shared" si="5830"/>
        <v>-7.03125E-2</v>
      </c>
      <c r="R29913">
        <f>Random!A29911</f>
        <v>-3.4985098417325222E-2</v>
      </c>
      <c r="T29913">
        <f t="shared" ca="1" si="5831"/>
        <v>-6.8312867448523981E-2</v>
      </c>
      <c r="U29913">
        <f t="shared" ca="1" si="5837"/>
        <v>0</v>
      </c>
      <c r="V29913">
        <f t="shared" ca="1" si="5832"/>
        <v>0</v>
      </c>
    </row>
    <row r="29914" spans="6:22" x14ac:dyDescent="0.25">
      <c r="F29914">
        <f t="shared" si="5827"/>
        <v>29911</v>
      </c>
      <c r="G29914">
        <f t="shared" si="5824"/>
        <v>7.47775E-3</v>
      </c>
      <c r="H29914">
        <f t="shared" si="5828"/>
        <v>0</v>
      </c>
      <c r="I29914">
        <f t="shared" si="5836"/>
        <v>0</v>
      </c>
      <c r="J29914">
        <f t="shared" si="5825"/>
        <v>0</v>
      </c>
      <c r="L29914">
        <f t="shared" si="5829"/>
        <v>25911</v>
      </c>
      <c r="M29914">
        <f t="shared" si="5826"/>
        <v>6.47775E-3</v>
      </c>
      <c r="N29914">
        <f t="shared" si="5833"/>
        <v>0</v>
      </c>
      <c r="O29914">
        <f t="shared" si="5834"/>
        <v>0</v>
      </c>
      <c r="P29914">
        <f t="shared" si="5835"/>
        <v>0</v>
      </c>
      <c r="Q29914">
        <f t="shared" si="5830"/>
        <v>7.03125E-2</v>
      </c>
      <c r="R29914">
        <f>Random!A29912</f>
        <v>3.4137239397225905E-2</v>
      </c>
      <c r="T29914">
        <f t="shared" ca="1" si="5831"/>
        <v>-6.9469018096729493E-2</v>
      </c>
      <c r="U29914">
        <f t="shared" ca="1" si="5837"/>
        <v>0</v>
      </c>
      <c r="V29914">
        <f t="shared" ca="1" si="5832"/>
        <v>0</v>
      </c>
    </row>
    <row r="29915" spans="6:22" x14ac:dyDescent="0.25">
      <c r="F29915">
        <f t="shared" si="5827"/>
        <v>29912</v>
      </c>
      <c r="G29915">
        <f t="shared" ref="G29915:G29978" si="5838">F29915/$D$2</f>
        <v>7.4780000000000003E-3</v>
      </c>
      <c r="H29915">
        <f t="shared" si="5828"/>
        <v>0</v>
      </c>
      <c r="I29915">
        <f t="shared" si="5836"/>
        <v>0</v>
      </c>
      <c r="J29915">
        <f t="shared" ref="J29915:J29978" si="5839">ROUND(I29915*$D$3,0)/$D$3</f>
        <v>0</v>
      </c>
      <c r="L29915">
        <f t="shared" si="5829"/>
        <v>25912</v>
      </c>
      <c r="M29915">
        <f t="shared" ref="M29915:M29978" si="5840">L29915/$D$2</f>
        <v>6.4780000000000003E-3</v>
      </c>
      <c r="N29915">
        <f t="shared" si="5833"/>
        <v>0</v>
      </c>
      <c r="O29915">
        <f t="shared" si="5834"/>
        <v>0</v>
      </c>
      <c r="P29915">
        <f t="shared" si="5835"/>
        <v>0</v>
      </c>
      <c r="Q29915">
        <f t="shared" si="5830"/>
        <v>-0.46875</v>
      </c>
      <c r="R29915">
        <f>Random!A29913</f>
        <v>-0.2328519628639325</v>
      </c>
      <c r="T29915">
        <f t="shared" ca="1" si="5831"/>
        <v>-4.4395693015845658E-2</v>
      </c>
      <c r="U29915">
        <f t="shared" ca="1" si="5837"/>
        <v>0</v>
      </c>
      <c r="V29915">
        <f t="shared" ca="1" si="5832"/>
        <v>0</v>
      </c>
    </row>
    <row r="29916" spans="6:22" x14ac:dyDescent="0.25">
      <c r="F29916">
        <f t="shared" si="5827"/>
        <v>29913</v>
      </c>
      <c r="G29916">
        <f t="shared" si="5838"/>
        <v>7.4782499999999997E-3</v>
      </c>
      <c r="H29916">
        <f t="shared" si="5828"/>
        <v>0</v>
      </c>
      <c r="I29916">
        <f t="shared" si="5836"/>
        <v>0</v>
      </c>
      <c r="J29916">
        <f t="shared" si="5839"/>
        <v>0</v>
      </c>
      <c r="L29916">
        <f t="shared" si="5829"/>
        <v>25913</v>
      </c>
      <c r="M29916">
        <f t="shared" si="5840"/>
        <v>6.4782499999999996E-3</v>
      </c>
      <c r="N29916">
        <f t="shared" si="5833"/>
        <v>0</v>
      </c>
      <c r="O29916">
        <f t="shared" si="5834"/>
        <v>0</v>
      </c>
      <c r="P29916">
        <f t="shared" si="5835"/>
        <v>0</v>
      </c>
      <c r="Q29916">
        <f t="shared" si="5830"/>
        <v>-5.46875E-2</v>
      </c>
      <c r="R29916">
        <f>Random!A29914</f>
        <v>-2.8707703899824244E-2</v>
      </c>
      <c r="T29916">
        <f t="shared" ca="1" si="5831"/>
        <v>-1.9855711408054518E-5</v>
      </c>
      <c r="U29916">
        <f t="shared" ca="1" si="5837"/>
        <v>0</v>
      </c>
      <c r="V29916">
        <f t="shared" ca="1" si="5832"/>
        <v>0</v>
      </c>
    </row>
    <row r="29917" spans="6:22" x14ac:dyDescent="0.25">
      <c r="F29917">
        <f t="shared" si="5827"/>
        <v>29914</v>
      </c>
      <c r="G29917">
        <f t="shared" si="5838"/>
        <v>7.4784999999999999E-3</v>
      </c>
      <c r="H29917">
        <f t="shared" si="5828"/>
        <v>0</v>
      </c>
      <c r="I29917">
        <f t="shared" si="5836"/>
        <v>0</v>
      </c>
      <c r="J29917">
        <f t="shared" si="5839"/>
        <v>0</v>
      </c>
      <c r="L29917">
        <f t="shared" si="5829"/>
        <v>25914</v>
      </c>
      <c r="M29917">
        <f t="shared" si="5840"/>
        <v>6.4784999999999999E-3</v>
      </c>
      <c r="N29917">
        <f t="shared" si="5833"/>
        <v>0</v>
      </c>
      <c r="O29917">
        <f t="shared" si="5834"/>
        <v>0</v>
      </c>
      <c r="P29917">
        <f t="shared" si="5835"/>
        <v>0</v>
      </c>
      <c r="Q29917">
        <f t="shared" si="5830"/>
        <v>-7.8125E-3</v>
      </c>
      <c r="R29917">
        <f>Random!A29915</f>
        <v>-2.3683954899041959E-3</v>
      </c>
      <c r="T29917">
        <f t="shared" ca="1" si="5831"/>
        <v>4.4240506442486352E-2</v>
      </c>
      <c r="U29917">
        <f t="shared" ca="1" si="5837"/>
        <v>0</v>
      </c>
      <c r="V29917">
        <f t="shared" ca="1" si="5832"/>
        <v>0</v>
      </c>
    </row>
    <row r="29918" spans="6:22" x14ac:dyDescent="0.25">
      <c r="F29918">
        <f t="shared" si="5827"/>
        <v>29915</v>
      </c>
      <c r="G29918">
        <f t="shared" si="5838"/>
        <v>7.4787500000000002E-3</v>
      </c>
      <c r="H29918">
        <f t="shared" si="5828"/>
        <v>0</v>
      </c>
      <c r="I29918">
        <f t="shared" si="5836"/>
        <v>0</v>
      </c>
      <c r="J29918">
        <f t="shared" si="5839"/>
        <v>0</v>
      </c>
      <c r="L29918">
        <f t="shared" si="5829"/>
        <v>25915</v>
      </c>
      <c r="M29918">
        <f t="shared" si="5840"/>
        <v>6.4787500000000001E-3</v>
      </c>
      <c r="N29918">
        <f t="shared" si="5833"/>
        <v>0</v>
      </c>
      <c r="O29918">
        <f t="shared" si="5834"/>
        <v>0</v>
      </c>
      <c r="P29918">
        <f t="shared" si="5835"/>
        <v>0</v>
      </c>
      <c r="Q29918">
        <f t="shared" si="5830"/>
        <v>0.171875</v>
      </c>
      <c r="R29918">
        <f>Random!A29916</f>
        <v>8.6465378494438139E-2</v>
      </c>
      <c r="T29918">
        <f t="shared" ca="1" si="5831"/>
        <v>7.3023889413765725E-2</v>
      </c>
      <c r="U29918">
        <f t="shared" ca="1" si="5837"/>
        <v>0</v>
      </c>
      <c r="V29918">
        <f t="shared" ca="1" si="5832"/>
        <v>0</v>
      </c>
    </row>
    <row r="29919" spans="6:22" x14ac:dyDescent="0.25">
      <c r="F29919">
        <f t="shared" si="5827"/>
        <v>29916</v>
      </c>
      <c r="G29919">
        <f t="shared" si="5838"/>
        <v>7.4790000000000004E-3</v>
      </c>
      <c r="H29919">
        <f t="shared" si="5828"/>
        <v>0</v>
      </c>
      <c r="I29919">
        <f t="shared" si="5836"/>
        <v>0</v>
      </c>
      <c r="J29919">
        <f t="shared" si="5839"/>
        <v>0</v>
      </c>
      <c r="L29919">
        <f t="shared" si="5829"/>
        <v>25916</v>
      </c>
      <c r="M29919">
        <f t="shared" si="5840"/>
        <v>6.4790000000000004E-3</v>
      </c>
      <c r="N29919">
        <f t="shared" si="5833"/>
        <v>0</v>
      </c>
      <c r="O29919">
        <f t="shared" si="5834"/>
        <v>0</v>
      </c>
      <c r="P29919">
        <f t="shared" si="5835"/>
        <v>0</v>
      </c>
      <c r="Q29919">
        <f t="shared" si="5830"/>
        <v>-0.6796875</v>
      </c>
      <c r="R29919">
        <f>Random!A29917</f>
        <v>-0.33939654539149466</v>
      </c>
      <c r="T29919">
        <f t="shared" ca="1" si="5831"/>
        <v>7.4921545992223185E-2</v>
      </c>
      <c r="U29919">
        <f t="shared" ca="1" si="5837"/>
        <v>0</v>
      </c>
      <c r="V29919">
        <f t="shared" ca="1" si="5832"/>
        <v>0</v>
      </c>
    </row>
    <row r="29920" spans="6:22" x14ac:dyDescent="0.25">
      <c r="F29920">
        <f t="shared" si="5827"/>
        <v>29917</v>
      </c>
      <c r="G29920">
        <f t="shared" si="5838"/>
        <v>7.4792499999999998E-3</v>
      </c>
      <c r="H29920">
        <f t="shared" si="5828"/>
        <v>0</v>
      </c>
      <c r="I29920">
        <f t="shared" si="5836"/>
        <v>0</v>
      </c>
      <c r="J29920">
        <f t="shared" si="5839"/>
        <v>0</v>
      </c>
      <c r="L29920">
        <f t="shared" si="5829"/>
        <v>25917</v>
      </c>
      <c r="M29920">
        <f t="shared" si="5840"/>
        <v>6.4792499999999998E-3</v>
      </c>
      <c r="N29920">
        <f t="shared" si="5833"/>
        <v>0</v>
      </c>
      <c r="O29920">
        <f t="shared" si="5834"/>
        <v>0</v>
      </c>
      <c r="P29920">
        <f t="shared" si="5835"/>
        <v>0</v>
      </c>
      <c r="Q29920">
        <f t="shared" si="5830"/>
        <v>-0.71875</v>
      </c>
      <c r="R29920">
        <f>Random!A29918</f>
        <v>-0.35988747748436034</v>
      </c>
      <c r="T29920">
        <f t="shared" ca="1" si="5831"/>
        <v>4.952696630623022E-2</v>
      </c>
      <c r="U29920">
        <f t="shared" ca="1" si="5837"/>
        <v>0</v>
      </c>
      <c r="V29920">
        <f t="shared" ca="1" si="5832"/>
        <v>0</v>
      </c>
    </row>
    <row r="29921" spans="6:22" x14ac:dyDescent="0.25">
      <c r="F29921">
        <f t="shared" si="5827"/>
        <v>29918</v>
      </c>
      <c r="G29921">
        <f t="shared" si="5838"/>
        <v>7.4795E-3</v>
      </c>
      <c r="H29921">
        <f t="shared" si="5828"/>
        <v>0</v>
      </c>
      <c r="I29921">
        <f t="shared" si="5836"/>
        <v>0</v>
      </c>
      <c r="J29921">
        <f t="shared" si="5839"/>
        <v>0</v>
      </c>
      <c r="L29921">
        <f t="shared" si="5829"/>
        <v>25918</v>
      </c>
      <c r="M29921">
        <f t="shared" si="5840"/>
        <v>6.4795E-3</v>
      </c>
      <c r="N29921">
        <f t="shared" si="5833"/>
        <v>0</v>
      </c>
      <c r="O29921">
        <f t="shared" si="5834"/>
        <v>0</v>
      </c>
      <c r="P29921">
        <f t="shared" si="5835"/>
        <v>0</v>
      </c>
      <c r="Q29921">
        <f t="shared" si="5830"/>
        <v>0.5625</v>
      </c>
      <c r="R29921">
        <f>Random!A29919</f>
        <v>0.28162566323638216</v>
      </c>
      <c r="T29921">
        <f t="shared" ca="1" si="5831"/>
        <v>8.4571125701610149E-3</v>
      </c>
      <c r="U29921">
        <f t="shared" ca="1" si="5837"/>
        <v>0</v>
      </c>
      <c r="V29921">
        <f t="shared" ca="1" si="5832"/>
        <v>0</v>
      </c>
    </row>
    <row r="29922" spans="6:22" x14ac:dyDescent="0.25">
      <c r="F29922">
        <f t="shared" si="5827"/>
        <v>29919</v>
      </c>
      <c r="G29922">
        <f t="shared" si="5838"/>
        <v>7.4797500000000003E-3</v>
      </c>
      <c r="H29922">
        <f t="shared" si="5828"/>
        <v>0</v>
      </c>
      <c r="I29922">
        <f t="shared" si="5836"/>
        <v>0</v>
      </c>
      <c r="J29922">
        <f t="shared" si="5839"/>
        <v>0</v>
      </c>
      <c r="L29922">
        <f t="shared" si="5829"/>
        <v>25919</v>
      </c>
      <c r="M29922">
        <f t="shared" si="5840"/>
        <v>6.4797500000000003E-3</v>
      </c>
      <c r="N29922">
        <f t="shared" si="5833"/>
        <v>0</v>
      </c>
      <c r="O29922">
        <f t="shared" si="5834"/>
        <v>0</v>
      </c>
      <c r="P29922">
        <f t="shared" si="5835"/>
        <v>0</v>
      </c>
      <c r="Q29922">
        <f t="shared" si="5830"/>
        <v>5.46875E-2</v>
      </c>
      <c r="R29922">
        <f>Random!A29920</f>
        <v>2.5402340647152299E-2</v>
      </c>
      <c r="T29922">
        <f t="shared" ca="1" si="5831"/>
        <v>-3.8800204253988675E-2</v>
      </c>
      <c r="U29922">
        <f t="shared" ca="1" si="5837"/>
        <v>0</v>
      </c>
      <c r="V29922">
        <f t="shared" ca="1" si="5832"/>
        <v>0</v>
      </c>
    </row>
    <row r="29923" spans="6:22" x14ac:dyDescent="0.25">
      <c r="F29923">
        <f t="shared" si="5827"/>
        <v>29920</v>
      </c>
      <c r="G29923">
        <f t="shared" si="5838"/>
        <v>7.4799999999999997E-3</v>
      </c>
      <c r="H29923">
        <f t="shared" si="5828"/>
        <v>0</v>
      </c>
      <c r="I29923">
        <f t="shared" si="5836"/>
        <v>0</v>
      </c>
      <c r="J29923">
        <f t="shared" si="5839"/>
        <v>0</v>
      </c>
      <c r="L29923">
        <f t="shared" si="5829"/>
        <v>25920</v>
      </c>
      <c r="M29923">
        <f t="shared" si="5840"/>
        <v>6.4799999999999996E-3</v>
      </c>
      <c r="N29923">
        <f t="shared" si="5833"/>
        <v>0</v>
      </c>
      <c r="O29923">
        <f t="shared" si="5834"/>
        <v>0</v>
      </c>
      <c r="P29923">
        <f t="shared" si="5835"/>
        <v>0</v>
      </c>
      <c r="Q29923">
        <f t="shared" si="5830"/>
        <v>-0.5859375</v>
      </c>
      <c r="R29923">
        <f>Random!A29921</f>
        <v>-0.29209281441916368</v>
      </c>
      <c r="T29923">
        <f t="shared" ca="1" si="5831"/>
        <v>-7.0436605680035042E-2</v>
      </c>
      <c r="U29923">
        <f t="shared" ca="1" si="5837"/>
        <v>0</v>
      </c>
      <c r="V29923">
        <f t="shared" ca="1" si="5832"/>
        <v>0</v>
      </c>
    </row>
    <row r="29924" spans="6:22" x14ac:dyDescent="0.25">
      <c r="F29924">
        <f t="shared" si="5827"/>
        <v>29921</v>
      </c>
      <c r="G29924">
        <f t="shared" si="5838"/>
        <v>7.4802499999999999E-3</v>
      </c>
      <c r="H29924">
        <f t="shared" si="5828"/>
        <v>0</v>
      </c>
      <c r="I29924">
        <f t="shared" si="5836"/>
        <v>0</v>
      </c>
      <c r="J29924">
        <f t="shared" si="5839"/>
        <v>0</v>
      </c>
      <c r="L29924">
        <f t="shared" si="5829"/>
        <v>25921</v>
      </c>
      <c r="M29924">
        <f t="shared" si="5840"/>
        <v>6.4802499999999999E-3</v>
      </c>
      <c r="N29924">
        <f t="shared" si="5833"/>
        <v>0</v>
      </c>
      <c r="O29924">
        <f t="shared" si="5834"/>
        <v>0</v>
      </c>
      <c r="P29924">
        <f t="shared" si="5835"/>
        <v>0</v>
      </c>
      <c r="Q29924">
        <f t="shared" si="5830"/>
        <v>0.4921875</v>
      </c>
      <c r="R29924">
        <f>Random!A29922</f>
        <v>0.24486917471696057</v>
      </c>
      <c r="T29924">
        <f t="shared" ca="1" si="5831"/>
        <v>-7.5714917722006267E-2</v>
      </c>
      <c r="U29924">
        <f t="shared" ca="1" si="5837"/>
        <v>0</v>
      </c>
      <c r="V29924">
        <f t="shared" ca="1" si="5832"/>
        <v>0</v>
      </c>
    </row>
    <row r="29925" spans="6:22" x14ac:dyDescent="0.25">
      <c r="F29925">
        <f t="shared" si="5827"/>
        <v>29922</v>
      </c>
      <c r="G29925">
        <f t="shared" si="5838"/>
        <v>7.4805000000000002E-3</v>
      </c>
      <c r="H29925">
        <f t="shared" si="5828"/>
        <v>0</v>
      </c>
      <c r="I29925">
        <f t="shared" si="5836"/>
        <v>0</v>
      </c>
      <c r="J29925">
        <f t="shared" si="5839"/>
        <v>0</v>
      </c>
      <c r="L29925">
        <f t="shared" si="5829"/>
        <v>25922</v>
      </c>
      <c r="M29925">
        <f t="shared" si="5840"/>
        <v>6.4805000000000001E-3</v>
      </c>
      <c r="N29925">
        <f t="shared" si="5833"/>
        <v>0</v>
      </c>
      <c r="O29925">
        <f t="shared" si="5834"/>
        <v>0</v>
      </c>
      <c r="P29925">
        <f t="shared" si="5835"/>
        <v>0</v>
      </c>
      <c r="Q29925">
        <f t="shared" si="5830"/>
        <v>-0.4296875</v>
      </c>
      <c r="R29925">
        <f>Random!A29923</f>
        <v>-0.21398818485499715</v>
      </c>
      <c r="T29925">
        <f t="shared" ca="1" si="5831"/>
        <v>-5.6660238460221966E-2</v>
      </c>
      <c r="U29925">
        <f t="shared" ca="1" si="5837"/>
        <v>0</v>
      </c>
      <c r="V29925">
        <f t="shared" ca="1" si="5832"/>
        <v>0</v>
      </c>
    </row>
    <row r="29926" spans="6:22" x14ac:dyDescent="0.25">
      <c r="F29926">
        <f t="shared" si="5827"/>
        <v>29923</v>
      </c>
      <c r="G29926">
        <f t="shared" si="5838"/>
        <v>7.4807500000000004E-3</v>
      </c>
      <c r="H29926">
        <f t="shared" si="5828"/>
        <v>0</v>
      </c>
      <c r="I29926">
        <f t="shared" si="5836"/>
        <v>0</v>
      </c>
      <c r="J29926">
        <f t="shared" si="5839"/>
        <v>0</v>
      </c>
      <c r="L29926">
        <f t="shared" si="5829"/>
        <v>25923</v>
      </c>
      <c r="M29926">
        <f t="shared" si="5840"/>
        <v>6.4807500000000004E-3</v>
      </c>
      <c r="N29926">
        <f t="shared" si="5833"/>
        <v>0</v>
      </c>
      <c r="O29926">
        <f t="shared" si="5834"/>
        <v>0</v>
      </c>
      <c r="P29926">
        <f t="shared" si="5835"/>
        <v>0</v>
      </c>
      <c r="Q29926">
        <f t="shared" si="5830"/>
        <v>1.5625E-2</v>
      </c>
      <c r="R29926">
        <f>Random!A29924</f>
        <v>9.7383378250953667E-3</v>
      </c>
      <c r="T29926">
        <f t="shared" ca="1" si="5831"/>
        <v>-1.513308495882297E-2</v>
      </c>
      <c r="U29926">
        <f t="shared" ca="1" si="5837"/>
        <v>0</v>
      </c>
      <c r="V29926">
        <f t="shared" ca="1" si="5832"/>
        <v>0</v>
      </c>
    </row>
    <row r="29927" spans="6:22" x14ac:dyDescent="0.25">
      <c r="F29927">
        <f t="shared" si="5827"/>
        <v>29924</v>
      </c>
      <c r="G29927">
        <f t="shared" si="5838"/>
        <v>7.4809999999999998E-3</v>
      </c>
      <c r="H29927">
        <f t="shared" si="5828"/>
        <v>0</v>
      </c>
      <c r="I29927">
        <f t="shared" si="5836"/>
        <v>0</v>
      </c>
      <c r="J29927">
        <f t="shared" si="5839"/>
        <v>0</v>
      </c>
      <c r="L29927">
        <f t="shared" si="5829"/>
        <v>25924</v>
      </c>
      <c r="M29927">
        <f t="shared" si="5840"/>
        <v>6.4809999999999998E-3</v>
      </c>
      <c r="N29927">
        <f t="shared" si="5833"/>
        <v>0</v>
      </c>
      <c r="O29927">
        <f t="shared" si="5834"/>
        <v>0</v>
      </c>
      <c r="P29927">
        <f t="shared" si="5835"/>
        <v>0</v>
      </c>
      <c r="Q29927">
        <f t="shared" si="5830"/>
        <v>0.1328125</v>
      </c>
      <c r="R29927">
        <f>Random!A29925</f>
        <v>6.518901500616181E-2</v>
      </c>
      <c r="T29927">
        <f t="shared" ca="1" si="5831"/>
        <v>3.1293262743385918E-2</v>
      </c>
      <c r="U29927">
        <f t="shared" ca="1" si="5837"/>
        <v>0</v>
      </c>
      <c r="V29927">
        <f t="shared" ca="1" si="5832"/>
        <v>0</v>
      </c>
    </row>
    <row r="29928" spans="6:22" x14ac:dyDescent="0.25">
      <c r="F29928">
        <f t="shared" si="5827"/>
        <v>29925</v>
      </c>
      <c r="G29928">
        <f t="shared" si="5838"/>
        <v>7.4812500000000001E-3</v>
      </c>
      <c r="H29928">
        <f t="shared" si="5828"/>
        <v>0</v>
      </c>
      <c r="I29928">
        <f t="shared" si="5836"/>
        <v>0</v>
      </c>
      <c r="J29928">
        <f t="shared" si="5839"/>
        <v>0</v>
      </c>
      <c r="L29928">
        <f t="shared" si="5829"/>
        <v>25925</v>
      </c>
      <c r="M29928">
        <f t="shared" si="5840"/>
        <v>6.48125E-3</v>
      </c>
      <c r="N29928">
        <f t="shared" si="5833"/>
        <v>0</v>
      </c>
      <c r="O29928">
        <f t="shared" si="5834"/>
        <v>0</v>
      </c>
      <c r="P29928">
        <f t="shared" si="5835"/>
        <v>0</v>
      </c>
      <c r="Q29928">
        <f t="shared" si="5830"/>
        <v>-0.4140625</v>
      </c>
      <c r="R29928">
        <f>Random!A29926</f>
        <v>-0.20772100462509235</v>
      </c>
      <c r="T29928">
        <f t="shared" ca="1" si="5831"/>
        <v>6.708271328986222E-2</v>
      </c>
      <c r="U29928">
        <f t="shared" ca="1" si="5837"/>
        <v>0</v>
      </c>
      <c r="V29928">
        <f t="shared" ca="1" si="5832"/>
        <v>0</v>
      </c>
    </row>
    <row r="29929" spans="6:22" x14ac:dyDescent="0.25">
      <c r="F29929">
        <f t="shared" si="5827"/>
        <v>29926</v>
      </c>
      <c r="G29929">
        <f t="shared" si="5838"/>
        <v>7.4815000000000003E-3</v>
      </c>
      <c r="H29929">
        <f t="shared" si="5828"/>
        <v>0</v>
      </c>
      <c r="I29929">
        <f t="shared" si="5836"/>
        <v>0</v>
      </c>
      <c r="J29929">
        <f t="shared" si="5839"/>
        <v>0</v>
      </c>
      <c r="L29929">
        <f t="shared" si="5829"/>
        <v>25926</v>
      </c>
      <c r="M29929">
        <f t="shared" si="5840"/>
        <v>6.4815000000000003E-3</v>
      </c>
      <c r="N29929">
        <f t="shared" si="5833"/>
        <v>0</v>
      </c>
      <c r="O29929">
        <f t="shared" si="5834"/>
        <v>0</v>
      </c>
      <c r="P29929">
        <f t="shared" si="5835"/>
        <v>0</v>
      </c>
      <c r="Q29929">
        <f t="shared" si="5830"/>
        <v>-0.6796875</v>
      </c>
      <c r="R29929">
        <f>Random!A29927</f>
        <v>-0.34007253009627425</v>
      </c>
      <c r="T29929">
        <f t="shared" ca="1" si="5831"/>
        <v>8.0086139510402748E-2</v>
      </c>
      <c r="U29929">
        <f t="shared" ca="1" si="5837"/>
        <v>0</v>
      </c>
      <c r="V29929">
        <f t="shared" ca="1" si="5832"/>
        <v>0</v>
      </c>
    </row>
    <row r="29930" spans="6:22" x14ac:dyDescent="0.25">
      <c r="F29930">
        <f t="shared" si="5827"/>
        <v>29927</v>
      </c>
      <c r="G29930">
        <f t="shared" si="5838"/>
        <v>7.4817499999999997E-3</v>
      </c>
      <c r="H29930">
        <f t="shared" si="5828"/>
        <v>0</v>
      </c>
      <c r="I29930">
        <f t="shared" si="5836"/>
        <v>0</v>
      </c>
      <c r="J29930">
        <f t="shared" si="5839"/>
        <v>0</v>
      </c>
      <c r="L29930">
        <f t="shared" si="5829"/>
        <v>25927</v>
      </c>
      <c r="M29930">
        <f t="shared" si="5840"/>
        <v>6.4817499999999997E-3</v>
      </c>
      <c r="N29930">
        <f t="shared" si="5833"/>
        <v>0</v>
      </c>
      <c r="O29930">
        <f t="shared" si="5834"/>
        <v>0</v>
      </c>
      <c r="P29930">
        <f t="shared" si="5835"/>
        <v>0</v>
      </c>
      <c r="Q29930">
        <f t="shared" si="5830"/>
        <v>0.515625</v>
      </c>
      <c r="R29930">
        <f>Random!A29928</f>
        <v>0.25598201895224582</v>
      </c>
      <c r="T29930">
        <f t="shared" ca="1" si="5831"/>
        <v>6.7353140730286545E-2</v>
      </c>
      <c r="U29930">
        <f t="shared" ca="1" si="5837"/>
        <v>0</v>
      </c>
      <c r="V29930">
        <f t="shared" ca="1" si="5832"/>
        <v>0</v>
      </c>
    </row>
    <row r="29931" spans="6:22" x14ac:dyDescent="0.25">
      <c r="F29931">
        <f t="shared" si="5827"/>
        <v>29928</v>
      </c>
      <c r="G29931">
        <f t="shared" si="5838"/>
        <v>7.4819999999999999E-3</v>
      </c>
      <c r="H29931">
        <f t="shared" si="5828"/>
        <v>0</v>
      </c>
      <c r="I29931">
        <f t="shared" si="5836"/>
        <v>0</v>
      </c>
      <c r="J29931">
        <f t="shared" si="5839"/>
        <v>0</v>
      </c>
      <c r="L29931">
        <f t="shared" si="5829"/>
        <v>25928</v>
      </c>
      <c r="M29931">
        <f t="shared" si="5840"/>
        <v>6.4819999999999999E-3</v>
      </c>
      <c r="N29931">
        <f t="shared" si="5833"/>
        <v>0</v>
      </c>
      <c r="O29931">
        <f t="shared" si="5834"/>
        <v>0</v>
      </c>
      <c r="P29931">
        <f t="shared" si="5835"/>
        <v>0</v>
      </c>
      <c r="Q29931">
        <f t="shared" si="5830"/>
        <v>0.7890625</v>
      </c>
      <c r="R29931">
        <f>Random!A29929</f>
        <v>0.39431539942032279</v>
      </c>
      <c r="T29931">
        <f t="shared" ca="1" si="5831"/>
        <v>2.8135267786229368E-2</v>
      </c>
      <c r="U29931">
        <f t="shared" ca="1" si="5837"/>
        <v>0</v>
      </c>
      <c r="V29931">
        <f t="shared" ca="1" si="5832"/>
        <v>0</v>
      </c>
    </row>
    <row r="29932" spans="6:22" x14ac:dyDescent="0.25">
      <c r="F29932">
        <f t="shared" si="5827"/>
        <v>29929</v>
      </c>
      <c r="G29932">
        <f t="shared" si="5838"/>
        <v>7.4822500000000002E-3</v>
      </c>
      <c r="H29932">
        <f t="shared" si="5828"/>
        <v>0</v>
      </c>
      <c r="I29932">
        <f t="shared" si="5836"/>
        <v>0</v>
      </c>
      <c r="J29932">
        <f t="shared" si="5839"/>
        <v>0</v>
      </c>
      <c r="L29932">
        <f t="shared" si="5829"/>
        <v>25929</v>
      </c>
      <c r="M29932">
        <f t="shared" si="5840"/>
        <v>6.4822500000000002E-3</v>
      </c>
      <c r="N29932">
        <f t="shared" si="5833"/>
        <v>0</v>
      </c>
      <c r="O29932">
        <f t="shared" si="5834"/>
        <v>0</v>
      </c>
      <c r="P29932">
        <f t="shared" si="5835"/>
        <v>0</v>
      </c>
      <c r="Q29932">
        <f t="shared" si="5830"/>
        <v>-0.1015625</v>
      </c>
      <c r="R29932">
        <f>Random!A29930</f>
        <v>-5.1008280834777597E-2</v>
      </c>
      <c r="T29932">
        <f t="shared" ca="1" si="5831"/>
        <v>-2.1495091024307231E-2</v>
      </c>
      <c r="U29932">
        <f t="shared" ca="1" si="5837"/>
        <v>0</v>
      </c>
      <c r="V29932">
        <f t="shared" ca="1" si="5832"/>
        <v>0</v>
      </c>
    </row>
    <row r="29933" spans="6:22" x14ac:dyDescent="0.25">
      <c r="F29933">
        <f t="shared" si="5827"/>
        <v>29930</v>
      </c>
      <c r="G29933">
        <f t="shared" si="5838"/>
        <v>7.4824999999999996E-3</v>
      </c>
      <c r="H29933">
        <f t="shared" si="5828"/>
        <v>0</v>
      </c>
      <c r="I29933">
        <f t="shared" si="5836"/>
        <v>0</v>
      </c>
      <c r="J29933">
        <f t="shared" si="5839"/>
        <v>0</v>
      </c>
      <c r="L29933">
        <f t="shared" si="5829"/>
        <v>25930</v>
      </c>
      <c r="M29933">
        <f t="shared" si="5840"/>
        <v>6.4825000000000004E-3</v>
      </c>
      <c r="N29933">
        <f t="shared" si="5833"/>
        <v>0</v>
      </c>
      <c r="O29933">
        <f t="shared" si="5834"/>
        <v>0</v>
      </c>
      <c r="P29933">
        <f t="shared" si="5835"/>
        <v>0</v>
      </c>
      <c r="Q29933">
        <f t="shared" si="5830"/>
        <v>-0.828125</v>
      </c>
      <c r="R29933">
        <f>Random!A29931</f>
        <v>-0.41552241694690106</v>
      </c>
      <c r="T29933">
        <f t="shared" ca="1" si="5831"/>
        <v>-6.0586424053581535E-2</v>
      </c>
      <c r="U29933">
        <f t="shared" ca="1" si="5837"/>
        <v>0</v>
      </c>
      <c r="V29933">
        <f t="shared" ca="1" si="5832"/>
        <v>0</v>
      </c>
    </row>
    <row r="29934" spans="6:22" x14ac:dyDescent="0.25">
      <c r="F29934">
        <f t="shared" si="5827"/>
        <v>29931</v>
      </c>
      <c r="G29934">
        <f t="shared" si="5838"/>
        <v>7.4827499999999998E-3</v>
      </c>
      <c r="H29934">
        <f t="shared" si="5828"/>
        <v>0</v>
      </c>
      <c r="I29934">
        <f t="shared" si="5836"/>
        <v>0</v>
      </c>
      <c r="J29934">
        <f t="shared" si="5839"/>
        <v>0</v>
      </c>
      <c r="L29934">
        <f t="shared" si="5829"/>
        <v>25931</v>
      </c>
      <c r="M29934">
        <f t="shared" si="5840"/>
        <v>6.4827499999999998E-3</v>
      </c>
      <c r="N29934">
        <f t="shared" si="5833"/>
        <v>0</v>
      </c>
      <c r="O29934">
        <f t="shared" si="5834"/>
        <v>0</v>
      </c>
      <c r="P29934">
        <f t="shared" si="5835"/>
        <v>0</v>
      </c>
      <c r="Q29934">
        <f t="shared" si="5830"/>
        <v>0.3828125</v>
      </c>
      <c r="R29934">
        <f>Random!A29932</f>
        <v>0.19282628680448</v>
      </c>
      <c r="T29934">
        <f t="shared" ca="1" si="5831"/>
        <v>-7.6047951351668211E-2</v>
      </c>
      <c r="U29934">
        <f t="shared" ca="1" si="5837"/>
        <v>0</v>
      </c>
      <c r="V29934">
        <f t="shared" ca="1" si="5832"/>
        <v>0</v>
      </c>
    </row>
    <row r="29935" spans="6:22" x14ac:dyDescent="0.25">
      <c r="F29935">
        <f t="shared" si="5827"/>
        <v>29932</v>
      </c>
      <c r="G29935">
        <f t="shared" si="5838"/>
        <v>7.4830000000000001E-3</v>
      </c>
      <c r="H29935">
        <f t="shared" si="5828"/>
        <v>0</v>
      </c>
      <c r="I29935">
        <f t="shared" si="5836"/>
        <v>0</v>
      </c>
      <c r="J29935">
        <f t="shared" si="5839"/>
        <v>0</v>
      </c>
      <c r="L29935">
        <f t="shared" si="5829"/>
        <v>25932</v>
      </c>
      <c r="M29935">
        <f t="shared" si="5840"/>
        <v>6.483E-3</v>
      </c>
      <c r="N29935">
        <f t="shared" si="5833"/>
        <v>0</v>
      </c>
      <c r="O29935">
        <f t="shared" si="5834"/>
        <v>0</v>
      </c>
      <c r="P29935">
        <f t="shared" si="5835"/>
        <v>0</v>
      </c>
      <c r="Q29935">
        <f t="shared" si="5830"/>
        <v>-0.7109375</v>
      </c>
      <c r="R29935">
        <f>Random!A29933</f>
        <v>-0.35608615897052487</v>
      </c>
      <c r="T29935">
        <f t="shared" ca="1" si="5831"/>
        <v>-6.4823804840862934E-2</v>
      </c>
      <c r="U29935">
        <f t="shared" ca="1" si="5837"/>
        <v>0</v>
      </c>
      <c r="V29935">
        <f t="shared" ca="1" si="5832"/>
        <v>0</v>
      </c>
    </row>
    <row r="29936" spans="6:22" x14ac:dyDescent="0.25">
      <c r="F29936">
        <f t="shared" si="5827"/>
        <v>29933</v>
      </c>
      <c r="G29936">
        <f t="shared" si="5838"/>
        <v>7.4832500000000003E-3</v>
      </c>
      <c r="H29936">
        <f t="shared" si="5828"/>
        <v>0</v>
      </c>
      <c r="I29936">
        <f t="shared" si="5836"/>
        <v>0</v>
      </c>
      <c r="J29936">
        <f t="shared" si="5839"/>
        <v>0</v>
      </c>
      <c r="L29936">
        <f t="shared" si="5829"/>
        <v>25933</v>
      </c>
      <c r="M29936">
        <f t="shared" si="5840"/>
        <v>6.4832500000000003E-3</v>
      </c>
      <c r="N29936">
        <f t="shared" si="5833"/>
        <v>0</v>
      </c>
      <c r="O29936">
        <f t="shared" si="5834"/>
        <v>0</v>
      </c>
      <c r="P29936">
        <f t="shared" si="5835"/>
        <v>0</v>
      </c>
      <c r="Q29936">
        <f t="shared" si="5830"/>
        <v>0.921875</v>
      </c>
      <c r="R29936">
        <f>Random!A29934</f>
        <v>0.46146837990157519</v>
      </c>
      <c r="T29936">
        <f t="shared" ca="1" si="5831"/>
        <v>-2.8522692175380237E-2</v>
      </c>
      <c r="U29936">
        <f t="shared" ca="1" si="5837"/>
        <v>0</v>
      </c>
      <c r="V29936">
        <f t="shared" ca="1" si="5832"/>
        <v>0</v>
      </c>
    </row>
    <row r="29937" spans="6:22" x14ac:dyDescent="0.25">
      <c r="F29937">
        <f t="shared" si="5827"/>
        <v>29934</v>
      </c>
      <c r="G29937">
        <f t="shared" si="5838"/>
        <v>7.4834999999999997E-3</v>
      </c>
      <c r="H29937">
        <f t="shared" si="5828"/>
        <v>0</v>
      </c>
      <c r="I29937">
        <f t="shared" si="5836"/>
        <v>0</v>
      </c>
      <c r="J29937">
        <f t="shared" si="5839"/>
        <v>0</v>
      </c>
      <c r="L29937">
        <f t="shared" si="5829"/>
        <v>25934</v>
      </c>
      <c r="M29937">
        <f t="shared" si="5840"/>
        <v>6.4834999999999997E-3</v>
      </c>
      <c r="N29937">
        <f t="shared" si="5833"/>
        <v>0</v>
      </c>
      <c r="O29937">
        <f t="shared" si="5834"/>
        <v>0</v>
      </c>
      <c r="P29937">
        <f t="shared" si="5835"/>
        <v>0</v>
      </c>
      <c r="Q29937">
        <f t="shared" si="5830"/>
        <v>0.4765625</v>
      </c>
      <c r="R29937">
        <f>Random!A29935</f>
        <v>0.23797304649725659</v>
      </c>
      <c r="T29937">
        <f t="shared" ca="1" si="5831"/>
        <v>1.3368355746266042E-2</v>
      </c>
      <c r="U29937">
        <f t="shared" ca="1" si="5837"/>
        <v>0</v>
      </c>
      <c r="V29937">
        <f t="shared" ca="1" si="5832"/>
        <v>0</v>
      </c>
    </row>
    <row r="29938" spans="6:22" x14ac:dyDescent="0.25">
      <c r="F29938">
        <f t="shared" si="5827"/>
        <v>29935</v>
      </c>
      <c r="G29938">
        <f t="shared" si="5838"/>
        <v>7.48375E-3</v>
      </c>
      <c r="H29938">
        <f t="shared" si="5828"/>
        <v>0</v>
      </c>
      <c r="I29938">
        <f t="shared" si="5836"/>
        <v>0</v>
      </c>
      <c r="J29938">
        <f t="shared" si="5839"/>
        <v>0</v>
      </c>
      <c r="L29938">
        <f t="shared" si="5829"/>
        <v>25935</v>
      </c>
      <c r="M29938">
        <f t="shared" si="5840"/>
        <v>6.4837499999999999E-3</v>
      </c>
      <c r="N29938">
        <f t="shared" si="5833"/>
        <v>0</v>
      </c>
      <c r="O29938">
        <f t="shared" si="5834"/>
        <v>0</v>
      </c>
      <c r="P29938">
        <f t="shared" si="5835"/>
        <v>0</v>
      </c>
      <c r="Q29938">
        <f t="shared" si="5830"/>
        <v>0.7109375</v>
      </c>
      <c r="R29938">
        <f>Random!A29936</f>
        <v>0.35551666122517145</v>
      </c>
      <c r="T29938">
        <f t="shared" ca="1" si="5831"/>
        <v>4.9947113519360264E-2</v>
      </c>
      <c r="U29938">
        <f t="shared" ca="1" si="5837"/>
        <v>0</v>
      </c>
      <c r="V29938">
        <f t="shared" ca="1" si="5832"/>
        <v>0</v>
      </c>
    </row>
    <row r="29939" spans="6:22" x14ac:dyDescent="0.25">
      <c r="F29939">
        <f t="shared" si="5827"/>
        <v>29936</v>
      </c>
      <c r="G29939">
        <f t="shared" si="5838"/>
        <v>7.4840000000000002E-3</v>
      </c>
      <c r="H29939">
        <f t="shared" si="5828"/>
        <v>0</v>
      </c>
      <c r="I29939">
        <f t="shared" si="5836"/>
        <v>0</v>
      </c>
      <c r="J29939">
        <f t="shared" si="5839"/>
        <v>0</v>
      </c>
      <c r="L29939">
        <f t="shared" si="5829"/>
        <v>25936</v>
      </c>
      <c r="M29939">
        <f t="shared" si="5840"/>
        <v>6.4840000000000002E-3</v>
      </c>
      <c r="N29939">
        <f t="shared" si="5833"/>
        <v>0</v>
      </c>
      <c r="O29939">
        <f t="shared" si="5834"/>
        <v>0</v>
      </c>
      <c r="P29939">
        <f t="shared" si="5835"/>
        <v>0</v>
      </c>
      <c r="Q29939">
        <f t="shared" si="5830"/>
        <v>0.84375</v>
      </c>
      <c r="R29939">
        <f>Random!A29937</f>
        <v>0.42098754318600662</v>
      </c>
      <c r="T29939">
        <f t="shared" ca="1" si="5831"/>
        <v>6.4401028154171966E-2</v>
      </c>
      <c r="U29939">
        <f t="shared" ca="1" si="5837"/>
        <v>0</v>
      </c>
      <c r="V29939">
        <f t="shared" ca="1" si="5832"/>
        <v>0</v>
      </c>
    </row>
    <row r="29940" spans="6:22" x14ac:dyDescent="0.25">
      <c r="F29940">
        <f t="shared" si="5827"/>
        <v>29937</v>
      </c>
      <c r="G29940">
        <f t="shared" si="5838"/>
        <v>7.4842499999999996E-3</v>
      </c>
      <c r="H29940">
        <f t="shared" si="5828"/>
        <v>0</v>
      </c>
      <c r="I29940">
        <f t="shared" si="5836"/>
        <v>0</v>
      </c>
      <c r="J29940">
        <f t="shared" si="5839"/>
        <v>0</v>
      </c>
      <c r="L29940">
        <f t="shared" si="5829"/>
        <v>25937</v>
      </c>
      <c r="M29940">
        <f t="shared" si="5840"/>
        <v>6.4842500000000004E-3</v>
      </c>
      <c r="N29940">
        <f t="shared" si="5833"/>
        <v>0</v>
      </c>
      <c r="O29940">
        <f t="shared" si="5834"/>
        <v>0</v>
      </c>
      <c r="P29940">
        <f t="shared" si="5835"/>
        <v>0</v>
      </c>
      <c r="Q29940">
        <f t="shared" si="5830"/>
        <v>0.8046875</v>
      </c>
      <c r="R29940">
        <f>Random!A29938</f>
        <v>0.40098937088135489</v>
      </c>
      <c r="T29940">
        <f t="shared" ca="1" si="5831"/>
        <v>5.2600755908432446E-2</v>
      </c>
      <c r="U29940">
        <f t="shared" ca="1" si="5837"/>
        <v>0</v>
      </c>
      <c r="V29940">
        <f t="shared" ca="1" si="5832"/>
        <v>0</v>
      </c>
    </row>
    <row r="29941" spans="6:22" x14ac:dyDescent="0.25">
      <c r="F29941">
        <f t="shared" si="5827"/>
        <v>29938</v>
      </c>
      <c r="G29941">
        <f t="shared" si="5838"/>
        <v>7.4844999999999998E-3</v>
      </c>
      <c r="H29941">
        <f t="shared" si="5828"/>
        <v>0</v>
      </c>
      <c r="I29941">
        <f t="shared" si="5836"/>
        <v>0</v>
      </c>
      <c r="J29941">
        <f t="shared" si="5839"/>
        <v>0</v>
      </c>
      <c r="L29941">
        <f t="shared" si="5829"/>
        <v>25938</v>
      </c>
      <c r="M29941">
        <f t="shared" si="5840"/>
        <v>6.4844999999999998E-3</v>
      </c>
      <c r="N29941">
        <f t="shared" si="5833"/>
        <v>0</v>
      </c>
      <c r="O29941">
        <f t="shared" si="5834"/>
        <v>0</v>
      </c>
      <c r="P29941">
        <f t="shared" si="5835"/>
        <v>0</v>
      </c>
      <c r="Q29941">
        <f t="shared" si="5830"/>
        <v>-0.6171875</v>
      </c>
      <c r="R29941">
        <f>Random!A29939</f>
        <v>-0.3097039880619944</v>
      </c>
      <c r="T29941">
        <f t="shared" ca="1" si="5831"/>
        <v>2.2527610166010299E-2</v>
      </c>
      <c r="U29941">
        <f t="shared" ca="1" si="5837"/>
        <v>0</v>
      </c>
      <c r="V29941">
        <f t="shared" ca="1" si="5832"/>
        <v>0</v>
      </c>
    </row>
    <row r="29942" spans="6:22" x14ac:dyDescent="0.25">
      <c r="F29942">
        <f t="shared" si="5827"/>
        <v>29939</v>
      </c>
      <c r="G29942">
        <f t="shared" si="5838"/>
        <v>7.4847500000000001E-3</v>
      </c>
      <c r="H29942">
        <f t="shared" si="5828"/>
        <v>0</v>
      </c>
      <c r="I29942">
        <f t="shared" si="5836"/>
        <v>0</v>
      </c>
      <c r="J29942">
        <f t="shared" si="5839"/>
        <v>0</v>
      </c>
      <c r="L29942">
        <f t="shared" si="5829"/>
        <v>25939</v>
      </c>
      <c r="M29942">
        <f t="shared" si="5840"/>
        <v>6.4847500000000001E-3</v>
      </c>
      <c r="N29942">
        <f t="shared" si="5833"/>
        <v>0</v>
      </c>
      <c r="O29942">
        <f t="shared" si="5834"/>
        <v>0</v>
      </c>
      <c r="P29942">
        <f t="shared" si="5835"/>
        <v>0</v>
      </c>
      <c r="Q29942">
        <f t="shared" si="5830"/>
        <v>0.390625</v>
      </c>
      <c r="R29942">
        <f>Random!A29940</f>
        <v>0.19721948972817072</v>
      </c>
      <c r="T29942">
        <f t="shared" ca="1" si="5831"/>
        <v>-1.1510532475775081E-2</v>
      </c>
      <c r="U29942">
        <f t="shared" ca="1" si="5837"/>
        <v>0</v>
      </c>
      <c r="V29942">
        <f t="shared" ca="1" si="5832"/>
        <v>0</v>
      </c>
    </row>
    <row r="29943" spans="6:22" x14ac:dyDescent="0.25">
      <c r="F29943">
        <f t="shared" si="5827"/>
        <v>29940</v>
      </c>
      <c r="G29943">
        <f t="shared" si="5838"/>
        <v>7.4850000000000003E-3</v>
      </c>
      <c r="H29943">
        <f t="shared" si="5828"/>
        <v>0</v>
      </c>
      <c r="I29943">
        <f t="shared" si="5836"/>
        <v>0</v>
      </c>
      <c r="J29943">
        <f t="shared" si="5839"/>
        <v>0</v>
      </c>
      <c r="L29943">
        <f t="shared" si="5829"/>
        <v>25940</v>
      </c>
      <c r="M29943">
        <f t="shared" si="5840"/>
        <v>6.4850000000000003E-3</v>
      </c>
      <c r="N29943">
        <f t="shared" si="5833"/>
        <v>0</v>
      </c>
      <c r="O29943">
        <f t="shared" si="5834"/>
        <v>0</v>
      </c>
      <c r="P29943">
        <f t="shared" si="5835"/>
        <v>0</v>
      </c>
      <c r="Q29943">
        <f t="shared" si="5830"/>
        <v>-0.4296875</v>
      </c>
      <c r="R29943">
        <f>Random!A29941</f>
        <v>-0.21298241795750628</v>
      </c>
      <c r="T29943">
        <f t="shared" ca="1" si="5831"/>
        <v>-3.9949617480868185E-2</v>
      </c>
      <c r="U29943">
        <f t="shared" ca="1" si="5837"/>
        <v>0</v>
      </c>
      <c r="V29943">
        <f t="shared" ca="1" si="5832"/>
        <v>0</v>
      </c>
    </row>
    <row r="29944" spans="6:22" x14ac:dyDescent="0.25">
      <c r="F29944">
        <f t="shared" si="5827"/>
        <v>29941</v>
      </c>
      <c r="G29944">
        <f t="shared" si="5838"/>
        <v>7.4852499999999997E-3</v>
      </c>
      <c r="H29944">
        <f t="shared" si="5828"/>
        <v>0</v>
      </c>
      <c r="I29944">
        <f t="shared" si="5836"/>
        <v>0</v>
      </c>
      <c r="J29944">
        <f t="shared" si="5839"/>
        <v>0</v>
      </c>
      <c r="L29944">
        <f t="shared" si="5829"/>
        <v>25941</v>
      </c>
      <c r="M29944">
        <f t="shared" si="5840"/>
        <v>6.4852499999999997E-3</v>
      </c>
      <c r="N29944">
        <f t="shared" si="5833"/>
        <v>0</v>
      </c>
      <c r="O29944">
        <f t="shared" si="5834"/>
        <v>0</v>
      </c>
      <c r="P29944">
        <f t="shared" si="5835"/>
        <v>0</v>
      </c>
      <c r="Q29944">
        <f t="shared" si="5830"/>
        <v>-0.8671875</v>
      </c>
      <c r="R29944">
        <f>Random!A29942</f>
        <v>-0.43250269004767516</v>
      </c>
      <c r="T29944">
        <f t="shared" ca="1" si="5831"/>
        <v>-5.2533865666008144E-2</v>
      </c>
      <c r="U29944">
        <f t="shared" ca="1" si="5837"/>
        <v>0</v>
      </c>
      <c r="V29944">
        <f t="shared" ca="1" si="5832"/>
        <v>0</v>
      </c>
    </row>
    <row r="29945" spans="6:22" x14ac:dyDescent="0.25">
      <c r="F29945">
        <f t="shared" si="5827"/>
        <v>29942</v>
      </c>
      <c r="G29945">
        <f t="shared" si="5838"/>
        <v>7.4855E-3</v>
      </c>
      <c r="H29945">
        <f t="shared" si="5828"/>
        <v>0</v>
      </c>
      <c r="I29945">
        <f t="shared" si="5836"/>
        <v>0</v>
      </c>
      <c r="J29945">
        <f t="shared" si="5839"/>
        <v>0</v>
      </c>
      <c r="L29945">
        <f t="shared" si="5829"/>
        <v>25942</v>
      </c>
      <c r="M29945">
        <f t="shared" si="5840"/>
        <v>6.4854999999999999E-3</v>
      </c>
      <c r="N29945">
        <f t="shared" si="5833"/>
        <v>0</v>
      </c>
      <c r="O29945">
        <f t="shared" si="5834"/>
        <v>0</v>
      </c>
      <c r="P29945">
        <f t="shared" si="5835"/>
        <v>0</v>
      </c>
      <c r="Q29945">
        <f t="shared" si="5830"/>
        <v>-0.4921875</v>
      </c>
      <c r="R29945">
        <f>Random!A29943</f>
        <v>-0.24468866187875182</v>
      </c>
      <c r="T29945">
        <f t="shared" ca="1" si="5831"/>
        <v>-4.3594782122083404E-2</v>
      </c>
      <c r="U29945">
        <f t="shared" ca="1" si="5837"/>
        <v>0</v>
      </c>
      <c r="V29945">
        <f t="shared" ca="1" si="5832"/>
        <v>0</v>
      </c>
    </row>
    <row r="29946" spans="6:22" x14ac:dyDescent="0.25">
      <c r="F29946">
        <f t="shared" si="5827"/>
        <v>29943</v>
      </c>
      <c r="G29946">
        <f t="shared" si="5838"/>
        <v>7.4857500000000002E-3</v>
      </c>
      <c r="H29946">
        <f t="shared" si="5828"/>
        <v>0</v>
      </c>
      <c r="I29946">
        <f t="shared" si="5836"/>
        <v>0</v>
      </c>
      <c r="J29946">
        <f t="shared" si="5839"/>
        <v>0</v>
      </c>
      <c r="L29946">
        <f t="shared" si="5829"/>
        <v>25943</v>
      </c>
      <c r="M29946">
        <f t="shared" si="5840"/>
        <v>6.4857500000000002E-3</v>
      </c>
      <c r="N29946">
        <f t="shared" si="5833"/>
        <v>0</v>
      </c>
      <c r="O29946">
        <f t="shared" si="5834"/>
        <v>0</v>
      </c>
      <c r="P29946">
        <f t="shared" si="5835"/>
        <v>0</v>
      </c>
      <c r="Q29946">
        <f t="shared" si="5830"/>
        <v>-0.34375</v>
      </c>
      <c r="R29946">
        <f>Random!A29944</f>
        <v>-0.17291599700829219</v>
      </c>
      <c r="T29946">
        <f t="shared" ca="1" si="5831"/>
        <v>-1.8354117985380645E-2</v>
      </c>
      <c r="U29946">
        <f t="shared" ca="1" si="5837"/>
        <v>0</v>
      </c>
      <c r="V29946">
        <f t="shared" ca="1" si="5832"/>
        <v>0</v>
      </c>
    </row>
    <row r="29947" spans="6:22" x14ac:dyDescent="0.25">
      <c r="F29947">
        <f t="shared" si="5827"/>
        <v>29944</v>
      </c>
      <c r="G29947">
        <f t="shared" si="5838"/>
        <v>7.4859999999999996E-3</v>
      </c>
      <c r="H29947">
        <f t="shared" si="5828"/>
        <v>0</v>
      </c>
      <c r="I29947">
        <f t="shared" si="5836"/>
        <v>0</v>
      </c>
      <c r="J29947">
        <f t="shared" si="5839"/>
        <v>0</v>
      </c>
      <c r="L29947">
        <f t="shared" si="5829"/>
        <v>25944</v>
      </c>
      <c r="M29947">
        <f t="shared" si="5840"/>
        <v>6.4859999999999996E-3</v>
      </c>
      <c r="N29947">
        <f t="shared" si="5833"/>
        <v>0</v>
      </c>
      <c r="O29947">
        <f t="shared" si="5834"/>
        <v>0</v>
      </c>
      <c r="P29947">
        <f t="shared" si="5835"/>
        <v>0</v>
      </c>
      <c r="Q29947">
        <f t="shared" si="5830"/>
        <v>5.46875E-2</v>
      </c>
      <c r="R29947">
        <f>Random!A29945</f>
        <v>2.8260165102790724E-2</v>
      </c>
      <c r="T29947">
        <f t="shared" ca="1" si="5831"/>
        <v>1.4992346006823488E-2</v>
      </c>
      <c r="U29947">
        <f t="shared" ca="1" si="5837"/>
        <v>0</v>
      </c>
      <c r="V29947">
        <f t="shared" ca="1" si="5832"/>
        <v>0</v>
      </c>
    </row>
    <row r="29948" spans="6:22" x14ac:dyDescent="0.25">
      <c r="F29948">
        <f t="shared" si="5827"/>
        <v>29945</v>
      </c>
      <c r="G29948">
        <f t="shared" si="5838"/>
        <v>7.4862499999999998E-3</v>
      </c>
      <c r="H29948">
        <f t="shared" si="5828"/>
        <v>0</v>
      </c>
      <c r="I29948">
        <f t="shared" si="5836"/>
        <v>0</v>
      </c>
      <c r="J29948">
        <f t="shared" si="5839"/>
        <v>0</v>
      </c>
      <c r="L29948">
        <f t="shared" si="5829"/>
        <v>25945</v>
      </c>
      <c r="M29948">
        <f t="shared" si="5840"/>
        <v>6.4862499999999998E-3</v>
      </c>
      <c r="N29948">
        <f t="shared" si="5833"/>
        <v>0</v>
      </c>
      <c r="O29948">
        <f t="shared" si="5834"/>
        <v>0</v>
      </c>
      <c r="P29948">
        <f t="shared" si="5835"/>
        <v>0</v>
      </c>
      <c r="Q29948">
        <f t="shared" si="5830"/>
        <v>-0.15625</v>
      </c>
      <c r="R29948">
        <f>Random!A29946</f>
        <v>-7.7220949414597007E-2</v>
      </c>
      <c r="T29948">
        <f t="shared" ca="1" si="5831"/>
        <v>4.2353025173362611E-2</v>
      </c>
      <c r="U29948">
        <f t="shared" ca="1" si="5837"/>
        <v>0</v>
      </c>
      <c r="V29948">
        <f t="shared" ca="1" si="5832"/>
        <v>0</v>
      </c>
    </row>
    <row r="29949" spans="6:22" x14ac:dyDescent="0.25">
      <c r="F29949">
        <f t="shared" si="5827"/>
        <v>29946</v>
      </c>
      <c r="G29949">
        <f t="shared" si="5838"/>
        <v>7.4865000000000001E-3</v>
      </c>
      <c r="H29949">
        <f t="shared" si="5828"/>
        <v>0</v>
      </c>
      <c r="I29949">
        <f t="shared" si="5836"/>
        <v>0</v>
      </c>
      <c r="J29949">
        <f t="shared" si="5839"/>
        <v>0</v>
      </c>
      <c r="L29949">
        <f t="shared" si="5829"/>
        <v>25946</v>
      </c>
      <c r="M29949">
        <f t="shared" si="5840"/>
        <v>6.4865000000000001E-3</v>
      </c>
      <c r="N29949">
        <f t="shared" si="5833"/>
        <v>0</v>
      </c>
      <c r="O29949">
        <f t="shared" si="5834"/>
        <v>0</v>
      </c>
      <c r="P29949">
        <f t="shared" si="5835"/>
        <v>0</v>
      </c>
      <c r="Q29949">
        <f t="shared" si="5830"/>
        <v>0.1171875</v>
      </c>
      <c r="R29949">
        <f>Random!A29947</f>
        <v>6.0256322934344353E-2</v>
      </c>
      <c r="T29949">
        <f t="shared" ca="1" si="5831"/>
        <v>5.2813121743135197E-2</v>
      </c>
      <c r="U29949">
        <f t="shared" ca="1" si="5837"/>
        <v>0</v>
      </c>
      <c r="V29949">
        <f t="shared" ca="1" si="5832"/>
        <v>0</v>
      </c>
    </row>
    <row r="29950" spans="6:22" x14ac:dyDescent="0.25">
      <c r="F29950">
        <f t="shared" ref="F29950:F30013" si="5841">F29949+1</f>
        <v>29947</v>
      </c>
      <c r="G29950">
        <f t="shared" si="5838"/>
        <v>7.4867500000000003E-3</v>
      </c>
      <c r="H29950">
        <f t="shared" ref="H29950:H30013" si="5842">IF(AND(0&lt;=F29950, F29950&lt;=$D$10),2*PI()*($D$8+$D$5*G29950/(2*$D$6))*G29950,0)</f>
        <v>0</v>
      </c>
      <c r="I29950">
        <f t="shared" si="5836"/>
        <v>0</v>
      </c>
      <c r="J29950">
        <f t="shared" si="5839"/>
        <v>0</v>
      </c>
      <c r="L29950">
        <f t="shared" ref="L29950:L30013" si="5843">L29949+1</f>
        <v>25947</v>
      </c>
      <c r="M29950">
        <f t="shared" si="5840"/>
        <v>6.4867500000000003E-3</v>
      </c>
      <c r="N29950">
        <f t="shared" si="5833"/>
        <v>0</v>
      </c>
      <c r="O29950">
        <f t="shared" si="5834"/>
        <v>0</v>
      </c>
      <c r="P29950">
        <f t="shared" si="5835"/>
        <v>0</v>
      </c>
      <c r="Q29950">
        <f t="shared" ref="Q29950:Q30013" si="5844">ROUND((O29950+$D$13*R29950)*$D$3,0)/($D$3)</f>
        <v>-0.1484375</v>
      </c>
      <c r="R29950">
        <f>Random!A29948</f>
        <v>-7.5719094695751554E-2</v>
      </c>
      <c r="T29950">
        <f t="shared" ref="T29950:T30013" ca="1" si="5845">IF(F29950&lt;$D$10,0,IFERROR(CORREL(OFFSET($J$3,0,0,$D$10,1),OFFSET($Q$3,F29950-$D$10,0,$D$10,1)),0))</f>
        <v>4.4759649259432335E-2</v>
      </c>
      <c r="U29950">
        <f t="shared" ca="1" si="5837"/>
        <v>0</v>
      </c>
      <c r="V29950">
        <f t="shared" ref="V29950:V30013" ca="1" si="5846">U29950*G29950</f>
        <v>0</v>
      </c>
    </row>
    <row r="29951" spans="6:22" x14ac:dyDescent="0.25">
      <c r="F29951">
        <f t="shared" si="5841"/>
        <v>29948</v>
      </c>
      <c r="G29951">
        <f t="shared" si="5838"/>
        <v>7.4869999999999997E-3</v>
      </c>
      <c r="H29951">
        <f t="shared" si="5842"/>
        <v>0</v>
      </c>
      <c r="I29951">
        <f t="shared" si="5836"/>
        <v>0</v>
      </c>
      <c r="J29951">
        <f t="shared" si="5839"/>
        <v>0</v>
      </c>
      <c r="L29951">
        <f t="shared" si="5843"/>
        <v>25948</v>
      </c>
      <c r="M29951">
        <f t="shared" si="5840"/>
        <v>6.4869999999999997E-3</v>
      </c>
      <c r="N29951">
        <f t="shared" si="5833"/>
        <v>0</v>
      </c>
      <c r="O29951">
        <f t="shared" si="5834"/>
        <v>0</v>
      </c>
      <c r="P29951">
        <f t="shared" si="5835"/>
        <v>0</v>
      </c>
      <c r="Q29951">
        <f t="shared" si="5844"/>
        <v>0.6875</v>
      </c>
      <c r="R29951">
        <f>Random!A29949</f>
        <v>0.34506946386529536</v>
      </c>
      <c r="T29951">
        <f t="shared" ca="1" si="5845"/>
        <v>2.1366082727548006E-2</v>
      </c>
      <c r="U29951">
        <f t="shared" ca="1" si="5837"/>
        <v>0</v>
      </c>
      <c r="V29951">
        <f t="shared" ca="1" si="5846"/>
        <v>0</v>
      </c>
    </row>
    <row r="29952" spans="6:22" x14ac:dyDescent="0.25">
      <c r="F29952">
        <f t="shared" si="5841"/>
        <v>29949</v>
      </c>
      <c r="G29952">
        <f t="shared" si="5838"/>
        <v>7.48725E-3</v>
      </c>
      <c r="H29952">
        <f t="shared" si="5842"/>
        <v>0</v>
      </c>
      <c r="I29952">
        <f t="shared" si="5836"/>
        <v>0</v>
      </c>
      <c r="J29952">
        <f t="shared" si="5839"/>
        <v>0</v>
      </c>
      <c r="L29952">
        <f t="shared" si="5843"/>
        <v>25949</v>
      </c>
      <c r="M29952">
        <f t="shared" si="5840"/>
        <v>6.48725E-3</v>
      </c>
      <c r="N29952">
        <f t="shared" si="5833"/>
        <v>0</v>
      </c>
      <c r="O29952">
        <f t="shared" si="5834"/>
        <v>0</v>
      </c>
      <c r="P29952">
        <f t="shared" si="5835"/>
        <v>0</v>
      </c>
      <c r="Q29952">
        <f t="shared" si="5844"/>
        <v>0.171875</v>
      </c>
      <c r="R29952">
        <f>Random!A29950</f>
        <v>8.4641202661113413E-2</v>
      </c>
      <c r="T29952">
        <f t="shared" ca="1" si="5845"/>
        <v>-1.1986406111026715E-2</v>
      </c>
      <c r="U29952">
        <f t="shared" ca="1" si="5837"/>
        <v>0</v>
      </c>
      <c r="V29952">
        <f t="shared" ca="1" si="5846"/>
        <v>0</v>
      </c>
    </row>
    <row r="29953" spans="6:22" x14ac:dyDescent="0.25">
      <c r="F29953">
        <f t="shared" si="5841"/>
        <v>29950</v>
      </c>
      <c r="G29953">
        <f t="shared" si="5838"/>
        <v>7.4875000000000002E-3</v>
      </c>
      <c r="H29953">
        <f t="shared" si="5842"/>
        <v>0</v>
      </c>
      <c r="I29953">
        <f t="shared" si="5836"/>
        <v>0</v>
      </c>
      <c r="J29953">
        <f t="shared" si="5839"/>
        <v>0</v>
      </c>
      <c r="L29953">
        <f t="shared" si="5843"/>
        <v>25950</v>
      </c>
      <c r="M29953">
        <f t="shared" si="5840"/>
        <v>6.4875000000000002E-3</v>
      </c>
      <c r="N29953">
        <f t="shared" si="5833"/>
        <v>0</v>
      </c>
      <c r="O29953">
        <f t="shared" si="5834"/>
        <v>0</v>
      </c>
      <c r="P29953">
        <f t="shared" si="5835"/>
        <v>0</v>
      </c>
      <c r="Q29953">
        <f t="shared" si="5844"/>
        <v>-0.484375</v>
      </c>
      <c r="R29953">
        <f>Random!A29951</f>
        <v>-0.24183401566270046</v>
      </c>
      <c r="T29953">
        <f t="shared" ca="1" si="5845"/>
        <v>-3.9401516033420139E-2</v>
      </c>
      <c r="U29953">
        <f t="shared" ca="1" si="5837"/>
        <v>0</v>
      </c>
      <c r="V29953">
        <f t="shared" ca="1" si="5846"/>
        <v>0</v>
      </c>
    </row>
    <row r="29954" spans="6:22" x14ac:dyDescent="0.25">
      <c r="F29954">
        <f t="shared" si="5841"/>
        <v>29951</v>
      </c>
      <c r="G29954">
        <f t="shared" si="5838"/>
        <v>7.4877499999999996E-3</v>
      </c>
      <c r="H29954">
        <f t="shared" si="5842"/>
        <v>0</v>
      </c>
      <c r="I29954">
        <f t="shared" si="5836"/>
        <v>0</v>
      </c>
      <c r="J29954">
        <f t="shared" si="5839"/>
        <v>0</v>
      </c>
      <c r="L29954">
        <f t="shared" si="5843"/>
        <v>25951</v>
      </c>
      <c r="M29954">
        <f t="shared" si="5840"/>
        <v>6.4877499999999996E-3</v>
      </c>
      <c r="N29954">
        <f t="shared" si="5833"/>
        <v>0</v>
      </c>
      <c r="O29954">
        <f t="shared" si="5834"/>
        <v>0</v>
      </c>
      <c r="P29954">
        <f t="shared" si="5835"/>
        <v>0</v>
      </c>
      <c r="Q29954">
        <f t="shared" si="5844"/>
        <v>-0.4609375</v>
      </c>
      <c r="R29954">
        <f>Random!A29952</f>
        <v>-0.2309140880914835</v>
      </c>
      <c r="T29954">
        <f t="shared" ca="1" si="5845"/>
        <v>-4.8532687569468658E-2</v>
      </c>
      <c r="U29954">
        <f t="shared" ca="1" si="5837"/>
        <v>0</v>
      </c>
      <c r="V29954">
        <f t="shared" ca="1" si="5846"/>
        <v>0</v>
      </c>
    </row>
    <row r="29955" spans="6:22" x14ac:dyDescent="0.25">
      <c r="F29955">
        <f t="shared" si="5841"/>
        <v>29952</v>
      </c>
      <c r="G29955">
        <f t="shared" si="5838"/>
        <v>7.4879999999999999E-3</v>
      </c>
      <c r="H29955">
        <f t="shared" si="5842"/>
        <v>0</v>
      </c>
      <c r="I29955">
        <f t="shared" si="5836"/>
        <v>0</v>
      </c>
      <c r="J29955">
        <f t="shared" si="5839"/>
        <v>0</v>
      </c>
      <c r="L29955">
        <f t="shared" si="5843"/>
        <v>25952</v>
      </c>
      <c r="M29955">
        <f t="shared" si="5840"/>
        <v>6.4879999999999998E-3</v>
      </c>
      <c r="N29955">
        <f t="shared" si="5833"/>
        <v>0</v>
      </c>
      <c r="O29955">
        <f t="shared" si="5834"/>
        <v>0</v>
      </c>
      <c r="P29955">
        <f t="shared" si="5835"/>
        <v>0</v>
      </c>
      <c r="Q29955">
        <f t="shared" si="5844"/>
        <v>0.890625</v>
      </c>
      <c r="R29955">
        <f>Random!A29953</f>
        <v>0.44398787733008183</v>
      </c>
      <c r="T29955">
        <f t="shared" ca="1" si="5845"/>
        <v>-3.7075063563304159E-2</v>
      </c>
      <c r="U29955">
        <f t="shared" ca="1" si="5837"/>
        <v>0</v>
      </c>
      <c r="V29955">
        <f t="shared" ca="1" si="5846"/>
        <v>0</v>
      </c>
    </row>
    <row r="29956" spans="6:22" x14ac:dyDescent="0.25">
      <c r="F29956">
        <f t="shared" si="5841"/>
        <v>29953</v>
      </c>
      <c r="G29956">
        <f t="shared" si="5838"/>
        <v>7.4882500000000001E-3</v>
      </c>
      <c r="H29956">
        <f t="shared" si="5842"/>
        <v>0</v>
      </c>
      <c r="I29956">
        <f t="shared" si="5836"/>
        <v>0</v>
      </c>
      <c r="J29956">
        <f t="shared" si="5839"/>
        <v>0</v>
      </c>
      <c r="L29956">
        <f t="shared" si="5843"/>
        <v>25953</v>
      </c>
      <c r="M29956">
        <f t="shared" si="5840"/>
        <v>6.4882500000000001E-3</v>
      </c>
      <c r="N29956">
        <f t="shared" ref="N29956:N30019" si="5847">IF(AND(0&lt;=M29956,M29956&lt;=$D$6),2*PI()*($D$8+$D$5*M29956/(2*$D$6))*M29956,0)</f>
        <v>0</v>
      </c>
      <c r="O29956">
        <f t="shared" ref="O29956:O30019" si="5848">SIN(N29956)</f>
        <v>0</v>
      </c>
      <c r="P29956">
        <f t="shared" ref="P29956:P30019" si="5849">ROUND(O29956*$D$3,0)/($D$3)</f>
        <v>0</v>
      </c>
      <c r="Q29956">
        <f t="shared" si="5844"/>
        <v>-0.703125</v>
      </c>
      <c r="R29956">
        <f>Random!A29954</f>
        <v>-0.35060017251490483</v>
      </c>
      <c r="T29956">
        <f t="shared" ca="1" si="5845"/>
        <v>-1.2703921041918562E-2</v>
      </c>
      <c r="U29956">
        <f t="shared" ca="1" si="5837"/>
        <v>0</v>
      </c>
      <c r="V29956">
        <f t="shared" ca="1" si="5846"/>
        <v>0</v>
      </c>
    </row>
    <row r="29957" spans="6:22" x14ac:dyDescent="0.25">
      <c r="F29957">
        <f t="shared" si="5841"/>
        <v>29954</v>
      </c>
      <c r="G29957">
        <f t="shared" si="5838"/>
        <v>7.4885000000000004E-3</v>
      </c>
      <c r="H29957">
        <f t="shared" si="5842"/>
        <v>0</v>
      </c>
      <c r="I29957">
        <f t="shared" ref="I29957:I30020" si="5850">SIN(H29957)</f>
        <v>0</v>
      </c>
      <c r="J29957">
        <f t="shared" si="5839"/>
        <v>0</v>
      </c>
      <c r="L29957">
        <f t="shared" si="5843"/>
        <v>25954</v>
      </c>
      <c r="M29957">
        <f t="shared" si="5840"/>
        <v>6.4885000000000003E-3</v>
      </c>
      <c r="N29957">
        <f t="shared" si="5847"/>
        <v>0</v>
      </c>
      <c r="O29957">
        <f t="shared" si="5848"/>
        <v>0</v>
      </c>
      <c r="P29957">
        <f t="shared" si="5849"/>
        <v>0</v>
      </c>
      <c r="Q29957">
        <f t="shared" si="5844"/>
        <v>-0.2421875</v>
      </c>
      <c r="R29957">
        <f>Random!A29955</f>
        <v>-0.1204636849734797</v>
      </c>
      <c r="T29957">
        <f t="shared" ca="1" si="5845"/>
        <v>1.5167786819020436E-2</v>
      </c>
      <c r="U29957">
        <f t="shared" ca="1" si="5837"/>
        <v>0</v>
      </c>
      <c r="V29957">
        <f t="shared" ca="1" si="5846"/>
        <v>0</v>
      </c>
    </row>
    <row r="29958" spans="6:22" x14ac:dyDescent="0.25">
      <c r="F29958">
        <f t="shared" si="5841"/>
        <v>29955</v>
      </c>
      <c r="G29958">
        <f t="shared" si="5838"/>
        <v>7.4887499999999997E-3</v>
      </c>
      <c r="H29958">
        <f t="shared" si="5842"/>
        <v>0</v>
      </c>
      <c r="I29958">
        <f t="shared" si="5850"/>
        <v>0</v>
      </c>
      <c r="J29958">
        <f t="shared" si="5839"/>
        <v>0</v>
      </c>
      <c r="L29958">
        <f t="shared" si="5843"/>
        <v>25955</v>
      </c>
      <c r="M29958">
        <f t="shared" si="5840"/>
        <v>6.4887499999999997E-3</v>
      </c>
      <c r="N29958">
        <f t="shared" si="5847"/>
        <v>0</v>
      </c>
      <c r="O29958">
        <f t="shared" si="5848"/>
        <v>0</v>
      </c>
      <c r="P29958">
        <f t="shared" si="5849"/>
        <v>0</v>
      </c>
      <c r="Q29958">
        <f t="shared" si="5844"/>
        <v>0.84375</v>
      </c>
      <c r="R29958">
        <f>Random!A29956</f>
        <v>0.42102983371894831</v>
      </c>
      <c r="T29958">
        <f t="shared" ca="1" si="5845"/>
        <v>3.5005991607401678E-2</v>
      </c>
      <c r="U29958">
        <f t="shared" ca="1" si="5837"/>
        <v>0</v>
      </c>
      <c r="V29958">
        <f t="shared" ca="1" si="5846"/>
        <v>0</v>
      </c>
    </row>
    <row r="29959" spans="6:22" x14ac:dyDescent="0.25">
      <c r="F29959">
        <f t="shared" si="5841"/>
        <v>29956</v>
      </c>
      <c r="G29959">
        <f t="shared" si="5838"/>
        <v>7.489E-3</v>
      </c>
      <c r="H29959">
        <f t="shared" si="5842"/>
        <v>0</v>
      </c>
      <c r="I29959">
        <f t="shared" si="5850"/>
        <v>0</v>
      </c>
      <c r="J29959">
        <f t="shared" si="5839"/>
        <v>0</v>
      </c>
      <c r="L29959">
        <f t="shared" si="5843"/>
        <v>25956</v>
      </c>
      <c r="M29959">
        <f t="shared" si="5840"/>
        <v>6.489E-3</v>
      </c>
      <c r="N29959">
        <f t="shared" si="5847"/>
        <v>0</v>
      </c>
      <c r="O29959">
        <f t="shared" si="5848"/>
        <v>0</v>
      </c>
      <c r="P29959">
        <f t="shared" si="5849"/>
        <v>0</v>
      </c>
      <c r="Q29959">
        <f t="shared" si="5844"/>
        <v>0.1171875</v>
      </c>
      <c r="R29959">
        <f>Random!A29957</f>
        <v>5.7034042233123361E-2</v>
      </c>
      <c r="T29959">
        <f t="shared" ca="1" si="5845"/>
        <v>3.7938859557205447E-2</v>
      </c>
      <c r="U29959">
        <f t="shared" ca="1" si="5837"/>
        <v>0</v>
      </c>
      <c r="V29959">
        <f t="shared" ca="1" si="5846"/>
        <v>0</v>
      </c>
    </row>
    <row r="29960" spans="6:22" x14ac:dyDescent="0.25">
      <c r="F29960">
        <f t="shared" si="5841"/>
        <v>29957</v>
      </c>
      <c r="G29960">
        <f t="shared" si="5838"/>
        <v>7.4892500000000002E-3</v>
      </c>
      <c r="H29960">
        <f t="shared" si="5842"/>
        <v>0</v>
      </c>
      <c r="I29960">
        <f t="shared" si="5850"/>
        <v>0</v>
      </c>
      <c r="J29960">
        <f t="shared" si="5839"/>
        <v>0</v>
      </c>
      <c r="L29960">
        <f t="shared" si="5843"/>
        <v>25957</v>
      </c>
      <c r="M29960">
        <f t="shared" si="5840"/>
        <v>6.4892500000000002E-3</v>
      </c>
      <c r="N29960">
        <f t="shared" si="5847"/>
        <v>0</v>
      </c>
      <c r="O29960">
        <f t="shared" si="5848"/>
        <v>0</v>
      </c>
      <c r="P29960">
        <f t="shared" si="5849"/>
        <v>0</v>
      </c>
      <c r="Q29960">
        <f t="shared" si="5844"/>
        <v>0.7109375</v>
      </c>
      <c r="R29960">
        <f>Random!A29958</f>
        <v>0.35472524888811385</v>
      </c>
      <c r="T29960">
        <f t="shared" ca="1" si="5845"/>
        <v>2.3847235176402113E-2</v>
      </c>
      <c r="U29960">
        <f t="shared" ca="1" si="5837"/>
        <v>0</v>
      </c>
      <c r="V29960">
        <f t="shared" ca="1" si="5846"/>
        <v>0</v>
      </c>
    </row>
    <row r="29961" spans="6:22" x14ac:dyDescent="0.25">
      <c r="F29961">
        <f t="shared" si="5841"/>
        <v>29958</v>
      </c>
      <c r="G29961">
        <f t="shared" si="5838"/>
        <v>7.4894999999999996E-3</v>
      </c>
      <c r="H29961">
        <f t="shared" si="5842"/>
        <v>0</v>
      </c>
      <c r="I29961">
        <f t="shared" si="5850"/>
        <v>0</v>
      </c>
      <c r="J29961">
        <f t="shared" si="5839"/>
        <v>0</v>
      </c>
      <c r="L29961">
        <f t="shared" si="5843"/>
        <v>25958</v>
      </c>
      <c r="M29961">
        <f t="shared" si="5840"/>
        <v>6.4894999999999996E-3</v>
      </c>
      <c r="N29961">
        <f t="shared" si="5847"/>
        <v>0</v>
      </c>
      <c r="O29961">
        <f t="shared" si="5848"/>
        <v>0</v>
      </c>
      <c r="P29961">
        <f t="shared" si="5849"/>
        <v>0</v>
      </c>
      <c r="Q29961">
        <f t="shared" si="5844"/>
        <v>-0.7734375</v>
      </c>
      <c r="R29961">
        <f>Random!A29959</f>
        <v>-0.38862710230881603</v>
      </c>
      <c r="T29961">
        <f t="shared" ca="1" si="5845"/>
        <v>-3.0482555166744915E-3</v>
      </c>
      <c r="U29961">
        <f t="shared" ca="1" si="5837"/>
        <v>0</v>
      </c>
      <c r="V29961">
        <f t="shared" ca="1" si="5846"/>
        <v>0</v>
      </c>
    </row>
    <row r="29962" spans="6:22" x14ac:dyDescent="0.25">
      <c r="F29962">
        <f t="shared" si="5841"/>
        <v>29959</v>
      </c>
      <c r="G29962">
        <f t="shared" si="5838"/>
        <v>7.4897499999999999E-3</v>
      </c>
      <c r="H29962">
        <f t="shared" si="5842"/>
        <v>0</v>
      </c>
      <c r="I29962">
        <f t="shared" si="5850"/>
        <v>0</v>
      </c>
      <c r="J29962">
        <f t="shared" si="5839"/>
        <v>0</v>
      </c>
      <c r="L29962">
        <f t="shared" si="5843"/>
        <v>25959</v>
      </c>
      <c r="M29962">
        <f t="shared" si="5840"/>
        <v>6.4897499999999999E-3</v>
      </c>
      <c r="N29962">
        <f t="shared" si="5847"/>
        <v>0</v>
      </c>
      <c r="O29962">
        <f t="shared" si="5848"/>
        <v>0</v>
      </c>
      <c r="P29962">
        <f t="shared" si="5849"/>
        <v>0</v>
      </c>
      <c r="Q29962">
        <f t="shared" si="5844"/>
        <v>0.6484375</v>
      </c>
      <c r="R29962">
        <f>Random!A29960</f>
        <v>0.32527758838142307</v>
      </c>
      <c r="T29962">
        <f t="shared" ca="1" si="5845"/>
        <v>-2.7320441991339137E-2</v>
      </c>
      <c r="U29962">
        <f t="shared" ca="1" si="5837"/>
        <v>0</v>
      </c>
      <c r="V29962">
        <f t="shared" ca="1" si="5846"/>
        <v>0</v>
      </c>
    </row>
    <row r="29963" spans="6:22" x14ac:dyDescent="0.25">
      <c r="F29963">
        <f t="shared" si="5841"/>
        <v>29960</v>
      </c>
      <c r="G29963">
        <f t="shared" si="5838"/>
        <v>7.4900000000000001E-3</v>
      </c>
      <c r="H29963">
        <f t="shared" si="5842"/>
        <v>0</v>
      </c>
      <c r="I29963">
        <f t="shared" si="5850"/>
        <v>0</v>
      </c>
      <c r="J29963">
        <f t="shared" si="5839"/>
        <v>0</v>
      </c>
      <c r="L29963">
        <f t="shared" si="5843"/>
        <v>25960</v>
      </c>
      <c r="M29963">
        <f t="shared" si="5840"/>
        <v>6.4900000000000001E-3</v>
      </c>
      <c r="N29963">
        <f t="shared" si="5847"/>
        <v>0</v>
      </c>
      <c r="O29963">
        <f t="shared" si="5848"/>
        <v>0</v>
      </c>
      <c r="P29963">
        <f t="shared" si="5849"/>
        <v>0</v>
      </c>
      <c r="Q29963">
        <f t="shared" si="5844"/>
        <v>-0.265625</v>
      </c>
      <c r="R29963">
        <f>Random!A29961</f>
        <v>-0.13462721610203943</v>
      </c>
      <c r="T29963">
        <f t="shared" ca="1" si="5845"/>
        <v>-4.1851772449290614E-2</v>
      </c>
      <c r="U29963">
        <f t="shared" ca="1" si="5837"/>
        <v>0</v>
      </c>
      <c r="V29963">
        <f t="shared" ca="1" si="5846"/>
        <v>0</v>
      </c>
    </row>
    <row r="29964" spans="6:22" x14ac:dyDescent="0.25">
      <c r="F29964">
        <f t="shared" si="5841"/>
        <v>29961</v>
      </c>
      <c r="G29964">
        <f t="shared" si="5838"/>
        <v>7.4902500000000004E-3</v>
      </c>
      <c r="H29964">
        <f t="shared" si="5842"/>
        <v>0</v>
      </c>
      <c r="I29964">
        <f t="shared" si="5850"/>
        <v>0</v>
      </c>
      <c r="J29964">
        <f t="shared" si="5839"/>
        <v>0</v>
      </c>
      <c r="L29964">
        <f t="shared" si="5843"/>
        <v>25961</v>
      </c>
      <c r="M29964">
        <f t="shared" si="5840"/>
        <v>6.4902500000000004E-3</v>
      </c>
      <c r="N29964">
        <f t="shared" si="5847"/>
        <v>0</v>
      </c>
      <c r="O29964">
        <f t="shared" si="5848"/>
        <v>0</v>
      </c>
      <c r="P29964">
        <f t="shared" si="5849"/>
        <v>0</v>
      </c>
      <c r="Q29964">
        <f t="shared" si="5844"/>
        <v>4.6875E-2</v>
      </c>
      <c r="R29964">
        <f>Random!A29962</f>
        <v>2.4771065059155384E-2</v>
      </c>
      <c r="T29964">
        <f t="shared" ca="1" si="5845"/>
        <v>-4.0288511718848771E-2</v>
      </c>
      <c r="U29964">
        <f t="shared" ca="1" si="5837"/>
        <v>0</v>
      </c>
      <c r="V29964">
        <f t="shared" ca="1" si="5846"/>
        <v>0</v>
      </c>
    </row>
    <row r="29965" spans="6:22" x14ac:dyDescent="0.25">
      <c r="F29965">
        <f t="shared" si="5841"/>
        <v>29962</v>
      </c>
      <c r="G29965">
        <f t="shared" si="5838"/>
        <v>7.4904999999999998E-3</v>
      </c>
      <c r="H29965">
        <f t="shared" si="5842"/>
        <v>0</v>
      </c>
      <c r="I29965">
        <f t="shared" si="5850"/>
        <v>0</v>
      </c>
      <c r="J29965">
        <f t="shared" si="5839"/>
        <v>0</v>
      </c>
      <c r="L29965">
        <f t="shared" si="5843"/>
        <v>25962</v>
      </c>
      <c r="M29965">
        <f t="shared" si="5840"/>
        <v>6.4904999999999997E-3</v>
      </c>
      <c r="N29965">
        <f t="shared" si="5847"/>
        <v>0</v>
      </c>
      <c r="O29965">
        <f t="shared" si="5848"/>
        <v>0</v>
      </c>
      <c r="P29965">
        <f t="shared" si="5849"/>
        <v>0</v>
      </c>
      <c r="Q29965">
        <f t="shared" si="5844"/>
        <v>-3.125E-2</v>
      </c>
      <c r="R29965">
        <f>Random!A29963</f>
        <v>-1.4932114281795306E-2</v>
      </c>
      <c r="T29965">
        <f t="shared" ca="1" si="5845"/>
        <v>-2.4580238023936257E-2</v>
      </c>
      <c r="U29965">
        <f t="shared" ca="1" si="5837"/>
        <v>0</v>
      </c>
      <c r="V29965">
        <f t="shared" ca="1" si="5846"/>
        <v>0</v>
      </c>
    </row>
    <row r="29966" spans="6:22" x14ac:dyDescent="0.25">
      <c r="F29966">
        <f t="shared" si="5841"/>
        <v>29963</v>
      </c>
      <c r="G29966">
        <f t="shared" si="5838"/>
        <v>7.49075E-3</v>
      </c>
      <c r="H29966">
        <f t="shared" si="5842"/>
        <v>0</v>
      </c>
      <c r="I29966">
        <f t="shared" si="5850"/>
        <v>0</v>
      </c>
      <c r="J29966">
        <f t="shared" si="5839"/>
        <v>0</v>
      </c>
      <c r="L29966">
        <f t="shared" si="5843"/>
        <v>25963</v>
      </c>
      <c r="M29966">
        <f t="shared" si="5840"/>
        <v>6.49075E-3</v>
      </c>
      <c r="N29966">
        <f t="shared" si="5847"/>
        <v>0</v>
      </c>
      <c r="O29966">
        <f t="shared" si="5848"/>
        <v>0</v>
      </c>
      <c r="P29966">
        <f t="shared" si="5849"/>
        <v>0</v>
      </c>
      <c r="Q29966">
        <f t="shared" si="5844"/>
        <v>0.8671875</v>
      </c>
      <c r="R29966">
        <f>Random!A29964</f>
        <v>0.43197420312169732</v>
      </c>
      <c r="T29966">
        <f t="shared" ca="1" si="5845"/>
        <v>1.0021694358392694E-3</v>
      </c>
      <c r="U29966">
        <f t="shared" ca="1" si="5837"/>
        <v>0</v>
      </c>
      <c r="V29966">
        <f t="shared" ca="1" si="5846"/>
        <v>0</v>
      </c>
    </row>
    <row r="29967" spans="6:22" x14ac:dyDescent="0.25">
      <c r="F29967">
        <f t="shared" si="5841"/>
        <v>29964</v>
      </c>
      <c r="G29967">
        <f t="shared" si="5838"/>
        <v>7.4910000000000003E-3</v>
      </c>
      <c r="H29967">
        <f t="shared" si="5842"/>
        <v>0</v>
      </c>
      <c r="I29967">
        <f t="shared" si="5850"/>
        <v>0</v>
      </c>
      <c r="J29967">
        <f t="shared" si="5839"/>
        <v>0</v>
      </c>
      <c r="L29967">
        <f t="shared" si="5843"/>
        <v>25964</v>
      </c>
      <c r="M29967">
        <f t="shared" si="5840"/>
        <v>6.4910000000000002E-3</v>
      </c>
      <c r="N29967">
        <f t="shared" si="5847"/>
        <v>0</v>
      </c>
      <c r="O29967">
        <f t="shared" si="5848"/>
        <v>0</v>
      </c>
      <c r="P29967">
        <f t="shared" si="5849"/>
        <v>0</v>
      </c>
      <c r="Q29967">
        <f t="shared" si="5844"/>
        <v>-0.453125</v>
      </c>
      <c r="R29967">
        <f>Random!A29965</f>
        <v>-0.22741291602435254</v>
      </c>
      <c r="T29967">
        <f t="shared" ca="1" si="5845"/>
        <v>2.5944694459250208E-2</v>
      </c>
      <c r="U29967">
        <f t="shared" ca="1" si="5837"/>
        <v>0</v>
      </c>
      <c r="V29967">
        <f t="shared" ca="1" si="5846"/>
        <v>0</v>
      </c>
    </row>
    <row r="29968" spans="6:22" x14ac:dyDescent="0.25">
      <c r="F29968">
        <f t="shared" si="5841"/>
        <v>29965</v>
      </c>
      <c r="G29968">
        <f t="shared" si="5838"/>
        <v>7.4912499999999996E-3</v>
      </c>
      <c r="H29968">
        <f t="shared" si="5842"/>
        <v>0</v>
      </c>
      <c r="I29968">
        <f t="shared" si="5850"/>
        <v>0</v>
      </c>
      <c r="J29968">
        <f t="shared" si="5839"/>
        <v>0</v>
      </c>
      <c r="L29968">
        <f t="shared" si="5843"/>
        <v>25965</v>
      </c>
      <c r="M29968">
        <f t="shared" si="5840"/>
        <v>6.4912499999999996E-3</v>
      </c>
      <c r="N29968">
        <f t="shared" si="5847"/>
        <v>0</v>
      </c>
      <c r="O29968">
        <f t="shared" si="5848"/>
        <v>0</v>
      </c>
      <c r="P29968">
        <f t="shared" si="5849"/>
        <v>0</v>
      </c>
      <c r="Q29968">
        <f t="shared" si="5844"/>
        <v>-0.8125</v>
      </c>
      <c r="R29968">
        <f>Random!A29966</f>
        <v>-0.40701900598554464</v>
      </c>
      <c r="T29968">
        <f t="shared" ca="1" si="5845"/>
        <v>4.127502550320189E-2</v>
      </c>
      <c r="U29968">
        <f t="shared" ca="1" si="5837"/>
        <v>0</v>
      </c>
      <c r="V29968">
        <f t="shared" ca="1" si="5846"/>
        <v>0</v>
      </c>
    </row>
    <row r="29969" spans="6:22" x14ac:dyDescent="0.25">
      <c r="F29969">
        <f t="shared" si="5841"/>
        <v>29966</v>
      </c>
      <c r="G29969">
        <f t="shared" si="5838"/>
        <v>7.4914999999999999E-3</v>
      </c>
      <c r="H29969">
        <f t="shared" si="5842"/>
        <v>0</v>
      </c>
      <c r="I29969">
        <f t="shared" si="5850"/>
        <v>0</v>
      </c>
      <c r="J29969">
        <f t="shared" si="5839"/>
        <v>0</v>
      </c>
      <c r="L29969">
        <f t="shared" si="5843"/>
        <v>25966</v>
      </c>
      <c r="M29969">
        <f t="shared" si="5840"/>
        <v>6.4914999999999999E-3</v>
      </c>
      <c r="N29969">
        <f t="shared" si="5847"/>
        <v>0</v>
      </c>
      <c r="O29969">
        <f t="shared" si="5848"/>
        <v>0</v>
      </c>
      <c r="P29969">
        <f t="shared" si="5849"/>
        <v>0</v>
      </c>
      <c r="Q29969">
        <f t="shared" si="5844"/>
        <v>0.4609375</v>
      </c>
      <c r="R29969">
        <f>Random!A29967</f>
        <v>0.23142697644270527</v>
      </c>
      <c r="T29969">
        <f t="shared" ca="1" si="5845"/>
        <v>4.0840263091604691E-2</v>
      </c>
      <c r="U29969">
        <f t="shared" ca="1" si="5837"/>
        <v>0</v>
      </c>
      <c r="V29969">
        <f t="shared" ca="1" si="5846"/>
        <v>0</v>
      </c>
    </row>
    <row r="29970" spans="6:22" x14ac:dyDescent="0.25">
      <c r="F29970">
        <f t="shared" si="5841"/>
        <v>29967</v>
      </c>
      <c r="G29970">
        <f t="shared" si="5838"/>
        <v>7.4917500000000001E-3</v>
      </c>
      <c r="H29970">
        <f t="shared" si="5842"/>
        <v>0</v>
      </c>
      <c r="I29970">
        <f t="shared" si="5850"/>
        <v>0</v>
      </c>
      <c r="J29970">
        <f t="shared" si="5839"/>
        <v>0</v>
      </c>
      <c r="L29970">
        <f t="shared" si="5843"/>
        <v>25967</v>
      </c>
      <c r="M29970">
        <f t="shared" si="5840"/>
        <v>6.4917500000000001E-3</v>
      </c>
      <c r="N29970">
        <f t="shared" si="5847"/>
        <v>0</v>
      </c>
      <c r="O29970">
        <f t="shared" si="5848"/>
        <v>0</v>
      </c>
      <c r="P29970">
        <f t="shared" si="5849"/>
        <v>0</v>
      </c>
      <c r="Q29970">
        <f t="shared" si="5844"/>
        <v>-0.3671875</v>
      </c>
      <c r="R29970">
        <f>Random!A29968</f>
        <v>-0.1821047297931323</v>
      </c>
      <c r="T29970">
        <f t="shared" ca="1" si="5845"/>
        <v>2.186540764299863E-2</v>
      </c>
      <c r="U29970">
        <f t="shared" ca="1" si="5837"/>
        <v>0</v>
      </c>
      <c r="V29970">
        <f t="shared" ca="1" si="5846"/>
        <v>0</v>
      </c>
    </row>
    <row r="29971" spans="6:22" x14ac:dyDescent="0.25">
      <c r="F29971">
        <f t="shared" si="5841"/>
        <v>29968</v>
      </c>
      <c r="G29971">
        <f t="shared" si="5838"/>
        <v>7.4920000000000004E-3</v>
      </c>
      <c r="H29971">
        <f t="shared" si="5842"/>
        <v>0</v>
      </c>
      <c r="I29971">
        <f t="shared" si="5850"/>
        <v>0</v>
      </c>
      <c r="J29971">
        <f t="shared" si="5839"/>
        <v>0</v>
      </c>
      <c r="L29971">
        <f t="shared" si="5843"/>
        <v>25968</v>
      </c>
      <c r="M29971">
        <f t="shared" si="5840"/>
        <v>6.4920000000000004E-3</v>
      </c>
      <c r="N29971">
        <f t="shared" si="5847"/>
        <v>0</v>
      </c>
      <c r="O29971">
        <f t="shared" si="5848"/>
        <v>0</v>
      </c>
      <c r="P29971">
        <f t="shared" si="5849"/>
        <v>0</v>
      </c>
      <c r="Q29971">
        <f t="shared" si="5844"/>
        <v>-0.984375</v>
      </c>
      <c r="R29971">
        <f>Random!A29969</f>
        <v>-0.49052557887207515</v>
      </c>
      <c r="T29971">
        <f t="shared" ca="1" si="5845"/>
        <v>-2.8932669609360064E-3</v>
      </c>
      <c r="U29971">
        <f t="shared" ref="U29971:U30034" ca="1" si="5851">IF(T29971&gt;$D$14,T29971,0)</f>
        <v>0</v>
      </c>
      <c r="V29971">
        <f t="shared" ca="1" si="5846"/>
        <v>0</v>
      </c>
    </row>
    <row r="29972" spans="6:22" x14ac:dyDescent="0.25">
      <c r="F29972">
        <f t="shared" si="5841"/>
        <v>29969</v>
      </c>
      <c r="G29972">
        <f t="shared" si="5838"/>
        <v>7.4922499999999998E-3</v>
      </c>
      <c r="H29972">
        <f t="shared" si="5842"/>
        <v>0</v>
      </c>
      <c r="I29972">
        <f t="shared" si="5850"/>
        <v>0</v>
      </c>
      <c r="J29972">
        <f t="shared" si="5839"/>
        <v>0</v>
      </c>
      <c r="L29972">
        <f t="shared" si="5843"/>
        <v>25969</v>
      </c>
      <c r="M29972">
        <f t="shared" si="5840"/>
        <v>6.4922499999999998E-3</v>
      </c>
      <c r="N29972">
        <f t="shared" si="5847"/>
        <v>0</v>
      </c>
      <c r="O29972">
        <f t="shared" si="5848"/>
        <v>0</v>
      </c>
      <c r="P29972">
        <f t="shared" si="5849"/>
        <v>0</v>
      </c>
      <c r="Q29972">
        <f t="shared" si="5844"/>
        <v>-0.2578125</v>
      </c>
      <c r="R29972">
        <f>Random!A29970</f>
        <v>-0.1272126385452178</v>
      </c>
      <c r="T29972">
        <f t="shared" ca="1" si="5845"/>
        <v>-2.4557442495631517E-2</v>
      </c>
      <c r="U29972">
        <f t="shared" ca="1" si="5851"/>
        <v>0</v>
      </c>
      <c r="V29972">
        <f t="shared" ca="1" si="5846"/>
        <v>0</v>
      </c>
    </row>
    <row r="29973" spans="6:22" x14ac:dyDescent="0.25">
      <c r="F29973">
        <f t="shared" si="5841"/>
        <v>29970</v>
      </c>
      <c r="G29973">
        <f t="shared" si="5838"/>
        <v>7.4925E-3</v>
      </c>
      <c r="H29973">
        <f t="shared" si="5842"/>
        <v>0</v>
      </c>
      <c r="I29973">
        <f t="shared" si="5850"/>
        <v>0</v>
      </c>
      <c r="J29973">
        <f t="shared" si="5839"/>
        <v>0</v>
      </c>
      <c r="L29973">
        <f t="shared" si="5843"/>
        <v>25970</v>
      </c>
      <c r="M29973">
        <f t="shared" si="5840"/>
        <v>6.4925E-3</v>
      </c>
      <c r="N29973">
        <f t="shared" si="5847"/>
        <v>0</v>
      </c>
      <c r="O29973">
        <f t="shared" si="5848"/>
        <v>0</v>
      </c>
      <c r="P29973">
        <f t="shared" si="5849"/>
        <v>0</v>
      </c>
      <c r="Q29973">
        <f t="shared" si="5844"/>
        <v>0.4765625</v>
      </c>
      <c r="R29973">
        <f>Random!A29971</f>
        <v>0.23727479074444635</v>
      </c>
      <c r="T29973">
        <f t="shared" ca="1" si="5845"/>
        <v>-3.7000836614003024E-2</v>
      </c>
      <c r="U29973">
        <f t="shared" ca="1" si="5851"/>
        <v>0</v>
      </c>
      <c r="V29973">
        <f t="shared" ca="1" si="5846"/>
        <v>0</v>
      </c>
    </row>
    <row r="29974" spans="6:22" x14ac:dyDescent="0.25">
      <c r="F29974">
        <f t="shared" si="5841"/>
        <v>29971</v>
      </c>
      <c r="G29974">
        <f t="shared" si="5838"/>
        <v>7.4927500000000003E-3</v>
      </c>
      <c r="H29974">
        <f t="shared" si="5842"/>
        <v>0</v>
      </c>
      <c r="I29974">
        <f t="shared" si="5850"/>
        <v>0</v>
      </c>
      <c r="J29974">
        <f t="shared" si="5839"/>
        <v>0</v>
      </c>
      <c r="L29974">
        <f t="shared" si="5843"/>
        <v>25971</v>
      </c>
      <c r="M29974">
        <f t="shared" si="5840"/>
        <v>6.4927500000000003E-3</v>
      </c>
      <c r="N29974">
        <f t="shared" si="5847"/>
        <v>0</v>
      </c>
      <c r="O29974">
        <f t="shared" si="5848"/>
        <v>0</v>
      </c>
      <c r="P29974">
        <f t="shared" si="5849"/>
        <v>0</v>
      </c>
      <c r="Q29974">
        <f t="shared" si="5844"/>
        <v>-0.8828125</v>
      </c>
      <c r="R29974">
        <f>Random!A29972</f>
        <v>-0.439620867345901</v>
      </c>
      <c r="T29974">
        <f t="shared" ca="1" si="5845"/>
        <v>-3.6824516131348323E-2</v>
      </c>
      <c r="U29974">
        <f t="shared" ca="1" si="5851"/>
        <v>0</v>
      </c>
      <c r="V29974">
        <f t="shared" ca="1" si="5846"/>
        <v>0</v>
      </c>
    </row>
    <row r="29975" spans="6:22" x14ac:dyDescent="0.25">
      <c r="F29975">
        <f t="shared" si="5841"/>
        <v>29972</v>
      </c>
      <c r="G29975">
        <f t="shared" si="5838"/>
        <v>7.4929999999999997E-3</v>
      </c>
      <c r="H29975">
        <f t="shared" si="5842"/>
        <v>0</v>
      </c>
      <c r="I29975">
        <f t="shared" si="5850"/>
        <v>0</v>
      </c>
      <c r="J29975">
        <f t="shared" si="5839"/>
        <v>0</v>
      </c>
      <c r="L29975">
        <f t="shared" si="5843"/>
        <v>25972</v>
      </c>
      <c r="M29975">
        <f t="shared" si="5840"/>
        <v>6.4929999999999996E-3</v>
      </c>
      <c r="N29975">
        <f t="shared" si="5847"/>
        <v>0</v>
      </c>
      <c r="O29975">
        <f t="shared" si="5848"/>
        <v>0</v>
      </c>
      <c r="P29975">
        <f t="shared" si="5849"/>
        <v>0</v>
      </c>
      <c r="Q29975">
        <f t="shared" si="5844"/>
        <v>0.421875</v>
      </c>
      <c r="R29975">
        <f>Random!A29973</f>
        <v>0.21088385512204066</v>
      </c>
      <c r="T29975">
        <f t="shared" ca="1" si="5845"/>
        <v>-1.9880824898969023E-2</v>
      </c>
      <c r="U29975">
        <f t="shared" ca="1" si="5851"/>
        <v>0</v>
      </c>
      <c r="V29975">
        <f t="shared" ca="1" si="5846"/>
        <v>0</v>
      </c>
    </row>
    <row r="29976" spans="6:22" x14ac:dyDescent="0.25">
      <c r="F29976">
        <f t="shared" si="5841"/>
        <v>29973</v>
      </c>
      <c r="G29976">
        <f t="shared" si="5838"/>
        <v>7.4932499999999999E-3</v>
      </c>
      <c r="H29976">
        <f t="shared" si="5842"/>
        <v>0</v>
      </c>
      <c r="I29976">
        <f t="shared" si="5850"/>
        <v>0</v>
      </c>
      <c r="J29976">
        <f t="shared" si="5839"/>
        <v>0</v>
      </c>
      <c r="L29976">
        <f t="shared" si="5843"/>
        <v>25973</v>
      </c>
      <c r="M29976">
        <f t="shared" si="5840"/>
        <v>6.4932499999999999E-3</v>
      </c>
      <c r="N29976">
        <f t="shared" si="5847"/>
        <v>0</v>
      </c>
      <c r="O29976">
        <f t="shared" si="5848"/>
        <v>0</v>
      </c>
      <c r="P29976">
        <f t="shared" si="5849"/>
        <v>0</v>
      </c>
      <c r="Q29976">
        <f t="shared" si="5844"/>
        <v>-0.71875</v>
      </c>
      <c r="R29976">
        <f>Random!A29974</f>
        <v>-0.35952271263992441</v>
      </c>
      <c r="T29976">
        <f t="shared" ca="1" si="5845"/>
        <v>3.1376626641242003E-3</v>
      </c>
      <c r="U29976">
        <f t="shared" ca="1" si="5851"/>
        <v>0</v>
      </c>
      <c r="V29976">
        <f t="shared" ca="1" si="5846"/>
        <v>0</v>
      </c>
    </row>
    <row r="29977" spans="6:22" x14ac:dyDescent="0.25">
      <c r="F29977">
        <f t="shared" si="5841"/>
        <v>29974</v>
      </c>
      <c r="G29977">
        <f t="shared" si="5838"/>
        <v>7.4935000000000002E-3</v>
      </c>
      <c r="H29977">
        <f t="shared" si="5842"/>
        <v>0</v>
      </c>
      <c r="I29977">
        <f t="shared" si="5850"/>
        <v>0</v>
      </c>
      <c r="J29977">
        <f t="shared" si="5839"/>
        <v>0</v>
      </c>
      <c r="L29977">
        <f t="shared" si="5843"/>
        <v>25974</v>
      </c>
      <c r="M29977">
        <f t="shared" si="5840"/>
        <v>6.4935000000000001E-3</v>
      </c>
      <c r="N29977">
        <f t="shared" si="5847"/>
        <v>0</v>
      </c>
      <c r="O29977">
        <f t="shared" si="5848"/>
        <v>0</v>
      </c>
      <c r="P29977">
        <f t="shared" si="5849"/>
        <v>0</v>
      </c>
      <c r="Q29977">
        <f t="shared" si="5844"/>
        <v>-0.796875</v>
      </c>
      <c r="R29977">
        <f>Random!A29975</f>
        <v>-0.39975047416527043</v>
      </c>
      <c r="T29977">
        <f t="shared" ca="1" si="5845"/>
        <v>2.6418986400855635E-2</v>
      </c>
      <c r="U29977">
        <f t="shared" ca="1" si="5851"/>
        <v>0</v>
      </c>
      <c r="V29977">
        <f t="shared" ca="1" si="5846"/>
        <v>0</v>
      </c>
    </row>
    <row r="29978" spans="6:22" x14ac:dyDescent="0.25">
      <c r="F29978">
        <f t="shared" si="5841"/>
        <v>29975</v>
      </c>
      <c r="G29978">
        <f t="shared" si="5838"/>
        <v>7.4937500000000004E-3</v>
      </c>
      <c r="H29978">
        <f t="shared" si="5842"/>
        <v>0</v>
      </c>
      <c r="I29978">
        <f t="shared" si="5850"/>
        <v>0</v>
      </c>
      <c r="J29978">
        <f t="shared" si="5839"/>
        <v>0</v>
      </c>
      <c r="L29978">
        <f t="shared" si="5843"/>
        <v>25975</v>
      </c>
      <c r="M29978">
        <f t="shared" si="5840"/>
        <v>6.4937500000000004E-3</v>
      </c>
      <c r="N29978">
        <f t="shared" si="5847"/>
        <v>0</v>
      </c>
      <c r="O29978">
        <f t="shared" si="5848"/>
        <v>0</v>
      </c>
      <c r="P29978">
        <f t="shared" si="5849"/>
        <v>0</v>
      </c>
      <c r="Q29978">
        <f t="shared" si="5844"/>
        <v>-7.03125E-2</v>
      </c>
      <c r="R29978">
        <f>Random!A29976</f>
        <v>-3.468067247715001E-2</v>
      </c>
      <c r="T29978">
        <f t="shared" ca="1" si="5845"/>
        <v>4.378515762714319E-2</v>
      </c>
      <c r="U29978">
        <f t="shared" ca="1" si="5851"/>
        <v>0</v>
      </c>
      <c r="V29978">
        <f t="shared" ca="1" si="5846"/>
        <v>0</v>
      </c>
    </row>
    <row r="29979" spans="6:22" x14ac:dyDescent="0.25">
      <c r="F29979">
        <f t="shared" si="5841"/>
        <v>29976</v>
      </c>
      <c r="G29979">
        <f t="shared" ref="G29979:G30042" si="5852">F29979/$D$2</f>
        <v>7.4939999999999998E-3</v>
      </c>
      <c r="H29979">
        <f t="shared" si="5842"/>
        <v>0</v>
      </c>
      <c r="I29979">
        <f t="shared" si="5850"/>
        <v>0</v>
      </c>
      <c r="J29979">
        <f t="shared" ref="J29979:J30042" si="5853">ROUND(I29979*$D$3,0)/$D$3</f>
        <v>0</v>
      </c>
      <c r="L29979">
        <f t="shared" si="5843"/>
        <v>25976</v>
      </c>
      <c r="M29979">
        <f t="shared" ref="M29979:M30042" si="5854">L29979/$D$2</f>
        <v>6.4939999999999998E-3</v>
      </c>
      <c r="N29979">
        <f t="shared" si="5847"/>
        <v>0</v>
      </c>
      <c r="O29979">
        <f t="shared" si="5848"/>
        <v>0</v>
      </c>
      <c r="P29979">
        <f t="shared" si="5849"/>
        <v>0</v>
      </c>
      <c r="Q29979">
        <f t="shared" si="5844"/>
        <v>3.90625E-2</v>
      </c>
      <c r="R29979">
        <f>Random!A29977</f>
        <v>1.7772194230781468E-2</v>
      </c>
      <c r="T29979">
        <f t="shared" ca="1" si="5845"/>
        <v>4.3910612372023594E-2</v>
      </c>
      <c r="U29979">
        <f t="shared" ca="1" si="5851"/>
        <v>0</v>
      </c>
      <c r="V29979">
        <f t="shared" ca="1" si="5846"/>
        <v>0</v>
      </c>
    </row>
    <row r="29980" spans="6:22" x14ac:dyDescent="0.25">
      <c r="F29980">
        <f t="shared" si="5841"/>
        <v>29977</v>
      </c>
      <c r="G29980">
        <f t="shared" si="5852"/>
        <v>7.49425E-3</v>
      </c>
      <c r="H29980">
        <f t="shared" si="5842"/>
        <v>0</v>
      </c>
      <c r="I29980">
        <f t="shared" si="5850"/>
        <v>0</v>
      </c>
      <c r="J29980">
        <f t="shared" si="5853"/>
        <v>0</v>
      </c>
      <c r="L29980">
        <f t="shared" si="5843"/>
        <v>25977</v>
      </c>
      <c r="M29980">
        <f t="shared" si="5854"/>
        <v>6.49425E-3</v>
      </c>
      <c r="N29980">
        <f t="shared" si="5847"/>
        <v>0</v>
      </c>
      <c r="O29980">
        <f t="shared" si="5848"/>
        <v>0</v>
      </c>
      <c r="P29980">
        <f t="shared" si="5849"/>
        <v>0</v>
      </c>
      <c r="Q29980">
        <f t="shared" si="5844"/>
        <v>0.6484375</v>
      </c>
      <c r="R29980">
        <f>Random!A29978</f>
        <v>0.32383665237116588</v>
      </c>
      <c r="T29980">
        <f t="shared" ca="1" si="5845"/>
        <v>2.8415760669252728E-2</v>
      </c>
      <c r="U29980">
        <f t="shared" ca="1" si="5851"/>
        <v>0</v>
      </c>
      <c r="V29980">
        <f t="shared" ca="1" si="5846"/>
        <v>0</v>
      </c>
    </row>
    <row r="29981" spans="6:22" x14ac:dyDescent="0.25">
      <c r="F29981">
        <f t="shared" si="5841"/>
        <v>29978</v>
      </c>
      <c r="G29981">
        <f t="shared" si="5852"/>
        <v>7.4945000000000003E-3</v>
      </c>
      <c r="H29981">
        <f t="shared" si="5842"/>
        <v>0</v>
      </c>
      <c r="I29981">
        <f t="shared" si="5850"/>
        <v>0</v>
      </c>
      <c r="J29981">
        <f t="shared" si="5853"/>
        <v>0</v>
      </c>
      <c r="L29981">
        <f t="shared" si="5843"/>
        <v>25978</v>
      </c>
      <c r="M29981">
        <f t="shared" si="5854"/>
        <v>6.4945000000000003E-3</v>
      </c>
      <c r="N29981">
        <f t="shared" si="5847"/>
        <v>0</v>
      </c>
      <c r="O29981">
        <f t="shared" si="5848"/>
        <v>0</v>
      </c>
      <c r="P29981">
        <f t="shared" si="5849"/>
        <v>0</v>
      </c>
      <c r="Q29981">
        <f t="shared" si="5844"/>
        <v>-0.3125</v>
      </c>
      <c r="R29981">
        <f>Random!A29979</f>
        <v>-0.15669491345954889</v>
      </c>
      <c r="T29981">
        <f t="shared" ca="1" si="5845"/>
        <v>-2.1099884025277539E-3</v>
      </c>
      <c r="U29981">
        <f t="shared" ca="1" si="5851"/>
        <v>0</v>
      </c>
      <c r="V29981">
        <f t="shared" ca="1" si="5846"/>
        <v>0</v>
      </c>
    </row>
    <row r="29982" spans="6:22" x14ac:dyDescent="0.25">
      <c r="F29982">
        <f t="shared" si="5841"/>
        <v>29979</v>
      </c>
      <c r="G29982">
        <f t="shared" si="5852"/>
        <v>7.4947499999999997E-3</v>
      </c>
      <c r="H29982">
        <f t="shared" si="5842"/>
        <v>0</v>
      </c>
      <c r="I29982">
        <f t="shared" si="5850"/>
        <v>0</v>
      </c>
      <c r="J29982">
        <f t="shared" si="5853"/>
        <v>0</v>
      </c>
      <c r="L29982">
        <f t="shared" si="5843"/>
        <v>25979</v>
      </c>
      <c r="M29982">
        <f t="shared" si="5854"/>
        <v>6.4947499999999997E-3</v>
      </c>
      <c r="N29982">
        <f t="shared" si="5847"/>
        <v>0</v>
      </c>
      <c r="O29982">
        <f t="shared" si="5848"/>
        <v>0</v>
      </c>
      <c r="P29982">
        <f t="shared" si="5849"/>
        <v>0</v>
      </c>
      <c r="Q29982">
        <f t="shared" si="5844"/>
        <v>0.6640625</v>
      </c>
      <c r="R29982">
        <f>Random!A29980</f>
        <v>0.33395933338556627</v>
      </c>
      <c r="T29982">
        <f t="shared" ca="1" si="5845"/>
        <v>-3.0182690866967756E-2</v>
      </c>
      <c r="U29982">
        <f t="shared" ca="1" si="5851"/>
        <v>0</v>
      </c>
      <c r="V29982">
        <f t="shared" ca="1" si="5846"/>
        <v>0</v>
      </c>
    </row>
    <row r="29983" spans="6:22" x14ac:dyDescent="0.25">
      <c r="F29983">
        <f t="shared" si="5841"/>
        <v>29980</v>
      </c>
      <c r="G29983">
        <f t="shared" si="5852"/>
        <v>7.4949999999999999E-3</v>
      </c>
      <c r="H29983">
        <f t="shared" si="5842"/>
        <v>0</v>
      </c>
      <c r="I29983">
        <f t="shared" si="5850"/>
        <v>0</v>
      </c>
      <c r="J29983">
        <f t="shared" si="5853"/>
        <v>0</v>
      </c>
      <c r="L29983">
        <f t="shared" si="5843"/>
        <v>25980</v>
      </c>
      <c r="M29983">
        <f t="shared" si="5854"/>
        <v>6.4949999999999999E-3</v>
      </c>
      <c r="N29983">
        <f t="shared" si="5847"/>
        <v>0</v>
      </c>
      <c r="O29983">
        <f t="shared" si="5848"/>
        <v>0</v>
      </c>
      <c r="P29983">
        <f t="shared" si="5849"/>
        <v>0</v>
      </c>
      <c r="Q29983">
        <f t="shared" si="5844"/>
        <v>-0.96875</v>
      </c>
      <c r="R29983">
        <f>Random!A29981</f>
        <v>-0.48461910549650877</v>
      </c>
      <c r="T29983">
        <f t="shared" ca="1" si="5845"/>
        <v>-4.9728460753524419E-2</v>
      </c>
      <c r="U29983">
        <f t="shared" ca="1" si="5851"/>
        <v>0</v>
      </c>
      <c r="V29983">
        <f t="shared" ca="1" si="5846"/>
        <v>0</v>
      </c>
    </row>
    <row r="29984" spans="6:22" x14ac:dyDescent="0.25">
      <c r="F29984">
        <f t="shared" si="5841"/>
        <v>29981</v>
      </c>
      <c r="G29984">
        <f t="shared" si="5852"/>
        <v>7.4952500000000002E-3</v>
      </c>
      <c r="H29984">
        <f t="shared" si="5842"/>
        <v>0</v>
      </c>
      <c r="I29984">
        <f t="shared" si="5850"/>
        <v>0</v>
      </c>
      <c r="J29984">
        <f t="shared" si="5853"/>
        <v>0</v>
      </c>
      <c r="L29984">
        <f t="shared" si="5843"/>
        <v>25981</v>
      </c>
      <c r="M29984">
        <f t="shared" si="5854"/>
        <v>6.4952500000000002E-3</v>
      </c>
      <c r="N29984">
        <f t="shared" si="5847"/>
        <v>0</v>
      </c>
      <c r="O29984">
        <f t="shared" si="5848"/>
        <v>0</v>
      </c>
      <c r="P29984">
        <f t="shared" si="5849"/>
        <v>0</v>
      </c>
      <c r="Q29984">
        <f t="shared" si="5844"/>
        <v>-0.203125</v>
      </c>
      <c r="R29984">
        <f>Random!A29982</f>
        <v>-0.10323611340044991</v>
      </c>
      <c r="T29984">
        <f t="shared" ca="1" si="5845"/>
        <v>-4.9652112245600601E-2</v>
      </c>
      <c r="U29984">
        <f t="shared" ca="1" si="5851"/>
        <v>0</v>
      </c>
      <c r="V29984">
        <f t="shared" ca="1" si="5846"/>
        <v>0</v>
      </c>
    </row>
    <row r="29985" spans="6:22" x14ac:dyDescent="0.25">
      <c r="F29985">
        <f t="shared" si="5841"/>
        <v>29982</v>
      </c>
      <c r="G29985">
        <f t="shared" si="5852"/>
        <v>7.4955000000000004E-3</v>
      </c>
      <c r="H29985">
        <f t="shared" si="5842"/>
        <v>0</v>
      </c>
      <c r="I29985">
        <f t="shared" si="5850"/>
        <v>0</v>
      </c>
      <c r="J29985">
        <f t="shared" si="5853"/>
        <v>0</v>
      </c>
      <c r="L29985">
        <f t="shared" si="5843"/>
        <v>25982</v>
      </c>
      <c r="M29985">
        <f t="shared" si="5854"/>
        <v>6.4955000000000004E-3</v>
      </c>
      <c r="N29985">
        <f t="shared" si="5847"/>
        <v>0</v>
      </c>
      <c r="O29985">
        <f t="shared" si="5848"/>
        <v>0</v>
      </c>
      <c r="P29985">
        <f t="shared" si="5849"/>
        <v>0</v>
      </c>
      <c r="Q29985">
        <f t="shared" si="5844"/>
        <v>0.9453125</v>
      </c>
      <c r="R29985">
        <f>Random!A29983</f>
        <v>0.47216582089237435</v>
      </c>
      <c r="T29985">
        <f t="shared" ca="1" si="5845"/>
        <v>-2.9627284745224285E-2</v>
      </c>
      <c r="U29985">
        <f t="shared" ca="1" si="5851"/>
        <v>0</v>
      </c>
      <c r="V29985">
        <f t="shared" ca="1" si="5846"/>
        <v>0</v>
      </c>
    </row>
    <row r="29986" spans="6:22" x14ac:dyDescent="0.25">
      <c r="F29986">
        <f t="shared" si="5841"/>
        <v>29983</v>
      </c>
      <c r="G29986">
        <f t="shared" si="5852"/>
        <v>7.4957499999999998E-3</v>
      </c>
      <c r="H29986">
        <f t="shared" si="5842"/>
        <v>0</v>
      </c>
      <c r="I29986">
        <f t="shared" si="5850"/>
        <v>0</v>
      </c>
      <c r="J29986">
        <f t="shared" si="5853"/>
        <v>0</v>
      </c>
      <c r="L29986">
        <f t="shared" si="5843"/>
        <v>25983</v>
      </c>
      <c r="M29986">
        <f t="shared" si="5854"/>
        <v>6.4957499999999998E-3</v>
      </c>
      <c r="N29986">
        <f t="shared" si="5847"/>
        <v>0</v>
      </c>
      <c r="O29986">
        <f t="shared" si="5848"/>
        <v>0</v>
      </c>
      <c r="P29986">
        <f t="shared" si="5849"/>
        <v>0</v>
      </c>
      <c r="Q29986">
        <f t="shared" si="5844"/>
        <v>0.875</v>
      </c>
      <c r="R29986">
        <f>Random!A29984</f>
        <v>0.43940680319469327</v>
      </c>
      <c r="T29986">
        <f t="shared" ca="1" si="5845"/>
        <v>-8.2920742664523183E-4</v>
      </c>
      <c r="U29986">
        <f t="shared" ca="1" si="5851"/>
        <v>0</v>
      </c>
      <c r="V29986">
        <f t="shared" ca="1" si="5846"/>
        <v>0</v>
      </c>
    </row>
    <row r="29987" spans="6:22" x14ac:dyDescent="0.25">
      <c r="F29987">
        <f t="shared" si="5841"/>
        <v>29984</v>
      </c>
      <c r="G29987">
        <f t="shared" si="5852"/>
        <v>7.4960000000000001E-3</v>
      </c>
      <c r="H29987">
        <f t="shared" si="5842"/>
        <v>0</v>
      </c>
      <c r="I29987">
        <f t="shared" si="5850"/>
        <v>0</v>
      </c>
      <c r="J29987">
        <f t="shared" si="5853"/>
        <v>0</v>
      </c>
      <c r="L29987">
        <f t="shared" si="5843"/>
        <v>25984</v>
      </c>
      <c r="M29987">
        <f t="shared" si="5854"/>
        <v>6.496E-3</v>
      </c>
      <c r="N29987">
        <f t="shared" si="5847"/>
        <v>0</v>
      </c>
      <c r="O29987">
        <f t="shared" si="5848"/>
        <v>0</v>
      </c>
      <c r="P29987">
        <f t="shared" si="5849"/>
        <v>0</v>
      </c>
      <c r="Q29987">
        <f t="shared" si="5844"/>
        <v>0.59375</v>
      </c>
      <c r="R29987">
        <f>Random!A29985</f>
        <v>0.29788613617566351</v>
      </c>
      <c r="T29987">
        <f t="shared" ca="1" si="5845"/>
        <v>2.6144667391581437E-2</v>
      </c>
      <c r="U29987">
        <f t="shared" ca="1" si="5851"/>
        <v>0</v>
      </c>
      <c r="V29987">
        <f t="shared" ca="1" si="5846"/>
        <v>0</v>
      </c>
    </row>
    <row r="29988" spans="6:22" x14ac:dyDescent="0.25">
      <c r="F29988">
        <f t="shared" si="5841"/>
        <v>29985</v>
      </c>
      <c r="G29988">
        <f t="shared" si="5852"/>
        <v>7.4962500000000003E-3</v>
      </c>
      <c r="H29988">
        <f t="shared" si="5842"/>
        <v>0</v>
      </c>
      <c r="I29988">
        <f t="shared" si="5850"/>
        <v>0</v>
      </c>
      <c r="J29988">
        <f t="shared" si="5853"/>
        <v>0</v>
      </c>
      <c r="L29988">
        <f t="shared" si="5843"/>
        <v>25985</v>
      </c>
      <c r="M29988">
        <f t="shared" si="5854"/>
        <v>6.4962500000000003E-3</v>
      </c>
      <c r="N29988">
        <f t="shared" si="5847"/>
        <v>0</v>
      </c>
      <c r="O29988">
        <f t="shared" si="5848"/>
        <v>0</v>
      </c>
      <c r="P29988">
        <f t="shared" si="5849"/>
        <v>0</v>
      </c>
      <c r="Q29988">
        <f t="shared" si="5844"/>
        <v>0.75</v>
      </c>
      <c r="R29988">
        <f>Random!A29986</f>
        <v>0.37559603200704617</v>
      </c>
      <c r="T29988">
        <f t="shared" ca="1" si="5845"/>
        <v>4.1395724715763631E-2</v>
      </c>
      <c r="U29988">
        <f t="shared" ca="1" si="5851"/>
        <v>0</v>
      </c>
      <c r="V29988">
        <f t="shared" ca="1" si="5846"/>
        <v>0</v>
      </c>
    </row>
    <row r="29989" spans="6:22" x14ac:dyDescent="0.25">
      <c r="F29989">
        <f t="shared" si="5841"/>
        <v>29986</v>
      </c>
      <c r="G29989">
        <f t="shared" si="5852"/>
        <v>7.4964999999999997E-3</v>
      </c>
      <c r="H29989">
        <f t="shared" si="5842"/>
        <v>0</v>
      </c>
      <c r="I29989">
        <f t="shared" si="5850"/>
        <v>0</v>
      </c>
      <c r="J29989">
        <f t="shared" si="5853"/>
        <v>0</v>
      </c>
      <c r="L29989">
        <f t="shared" si="5843"/>
        <v>25986</v>
      </c>
      <c r="M29989">
        <f t="shared" si="5854"/>
        <v>6.4964999999999997E-3</v>
      </c>
      <c r="N29989">
        <f t="shared" si="5847"/>
        <v>0</v>
      </c>
      <c r="O29989">
        <f t="shared" si="5848"/>
        <v>0</v>
      </c>
      <c r="P29989">
        <f t="shared" si="5849"/>
        <v>0</v>
      </c>
      <c r="Q29989">
        <f t="shared" si="5844"/>
        <v>0.703125</v>
      </c>
      <c r="R29989">
        <f>Random!A29987</f>
        <v>0.35126536049942803</v>
      </c>
      <c r="T29989">
        <f t="shared" ca="1" si="5845"/>
        <v>4.1327106990938431E-2</v>
      </c>
      <c r="U29989">
        <f t="shared" ca="1" si="5851"/>
        <v>0</v>
      </c>
      <c r="V29989">
        <f t="shared" ca="1" si="5846"/>
        <v>0</v>
      </c>
    </row>
    <row r="29990" spans="6:22" x14ac:dyDescent="0.25">
      <c r="F29990">
        <f t="shared" si="5841"/>
        <v>29987</v>
      </c>
      <c r="G29990">
        <f t="shared" si="5852"/>
        <v>7.4967499999999999E-3</v>
      </c>
      <c r="H29990">
        <f t="shared" si="5842"/>
        <v>0</v>
      </c>
      <c r="I29990">
        <f t="shared" si="5850"/>
        <v>0</v>
      </c>
      <c r="J29990">
        <f t="shared" si="5853"/>
        <v>0</v>
      </c>
      <c r="L29990">
        <f t="shared" si="5843"/>
        <v>25987</v>
      </c>
      <c r="M29990">
        <f t="shared" si="5854"/>
        <v>6.4967499999999999E-3</v>
      </c>
      <c r="N29990">
        <f t="shared" si="5847"/>
        <v>0</v>
      </c>
      <c r="O29990">
        <f t="shared" si="5848"/>
        <v>0</v>
      </c>
      <c r="P29990">
        <f t="shared" si="5849"/>
        <v>0</v>
      </c>
      <c r="Q29990">
        <f t="shared" si="5844"/>
        <v>-0.8828125</v>
      </c>
      <c r="R29990">
        <f>Random!A29988</f>
        <v>-0.44316306964161267</v>
      </c>
      <c r="T29990">
        <f t="shared" ca="1" si="5845"/>
        <v>2.2524828585213614E-2</v>
      </c>
      <c r="U29990">
        <f t="shared" ca="1" si="5851"/>
        <v>0</v>
      </c>
      <c r="V29990">
        <f t="shared" ca="1" si="5846"/>
        <v>0</v>
      </c>
    </row>
    <row r="29991" spans="6:22" x14ac:dyDescent="0.25">
      <c r="F29991">
        <f t="shared" si="5841"/>
        <v>29988</v>
      </c>
      <c r="G29991">
        <f t="shared" si="5852"/>
        <v>7.4970000000000002E-3</v>
      </c>
      <c r="H29991">
        <f t="shared" si="5842"/>
        <v>0</v>
      </c>
      <c r="I29991">
        <f t="shared" si="5850"/>
        <v>0</v>
      </c>
      <c r="J29991">
        <f t="shared" si="5853"/>
        <v>0</v>
      </c>
      <c r="L29991">
        <f t="shared" si="5843"/>
        <v>25988</v>
      </c>
      <c r="M29991">
        <f t="shared" si="5854"/>
        <v>6.4970000000000002E-3</v>
      </c>
      <c r="N29991">
        <f t="shared" si="5847"/>
        <v>0</v>
      </c>
      <c r="O29991">
        <f t="shared" si="5848"/>
        <v>0</v>
      </c>
      <c r="P29991">
        <f t="shared" si="5849"/>
        <v>0</v>
      </c>
      <c r="Q29991">
        <f t="shared" si="5844"/>
        <v>-0.7265625</v>
      </c>
      <c r="R29991">
        <f>Random!A29989</f>
        <v>-0.3634834436239901</v>
      </c>
      <c r="T29991">
        <f t="shared" ca="1" si="5845"/>
        <v>-4.5270412656612012E-3</v>
      </c>
      <c r="U29991">
        <f t="shared" ca="1" si="5851"/>
        <v>0</v>
      </c>
      <c r="V29991">
        <f t="shared" ca="1" si="5846"/>
        <v>0</v>
      </c>
    </row>
    <row r="29992" spans="6:22" x14ac:dyDescent="0.25">
      <c r="F29992">
        <f t="shared" si="5841"/>
        <v>29989</v>
      </c>
      <c r="G29992">
        <f t="shared" si="5852"/>
        <v>7.4972499999999996E-3</v>
      </c>
      <c r="H29992">
        <f t="shared" si="5842"/>
        <v>0</v>
      </c>
      <c r="I29992">
        <f t="shared" si="5850"/>
        <v>0</v>
      </c>
      <c r="J29992">
        <f t="shared" si="5853"/>
        <v>0</v>
      </c>
      <c r="L29992">
        <f t="shared" si="5843"/>
        <v>25989</v>
      </c>
      <c r="M29992">
        <f t="shared" si="5854"/>
        <v>6.4972500000000004E-3</v>
      </c>
      <c r="N29992">
        <f t="shared" si="5847"/>
        <v>0</v>
      </c>
      <c r="O29992">
        <f t="shared" si="5848"/>
        <v>0</v>
      </c>
      <c r="P29992">
        <f t="shared" si="5849"/>
        <v>0</v>
      </c>
      <c r="Q29992">
        <f t="shared" si="5844"/>
        <v>0.1484375</v>
      </c>
      <c r="R29992">
        <f>Random!A29990</f>
        <v>7.4031529080935021E-2</v>
      </c>
      <c r="T29992">
        <f t="shared" ca="1" si="5845"/>
        <v>-2.6697991163490649E-2</v>
      </c>
      <c r="U29992">
        <f t="shared" ca="1" si="5851"/>
        <v>0</v>
      </c>
      <c r="V29992">
        <f t="shared" ca="1" si="5846"/>
        <v>0</v>
      </c>
    </row>
    <row r="29993" spans="6:22" x14ac:dyDescent="0.25">
      <c r="F29993">
        <f t="shared" si="5841"/>
        <v>29990</v>
      </c>
      <c r="G29993">
        <f t="shared" si="5852"/>
        <v>7.4974999999999998E-3</v>
      </c>
      <c r="H29993">
        <f t="shared" si="5842"/>
        <v>0</v>
      </c>
      <c r="I29993">
        <f t="shared" si="5850"/>
        <v>0</v>
      </c>
      <c r="J29993">
        <f t="shared" si="5853"/>
        <v>0</v>
      </c>
      <c r="L29993">
        <f t="shared" si="5843"/>
        <v>25990</v>
      </c>
      <c r="M29993">
        <f t="shared" si="5854"/>
        <v>6.4974999999999998E-3</v>
      </c>
      <c r="N29993">
        <f t="shared" si="5847"/>
        <v>0</v>
      </c>
      <c r="O29993">
        <f t="shared" si="5848"/>
        <v>0</v>
      </c>
      <c r="P29993">
        <f t="shared" si="5849"/>
        <v>0</v>
      </c>
      <c r="Q29993">
        <f t="shared" si="5844"/>
        <v>0.28125</v>
      </c>
      <c r="R29993">
        <f>Random!A29991</f>
        <v>0.13881769865262916</v>
      </c>
      <c r="T29993">
        <f t="shared" ca="1" si="5845"/>
        <v>-4.0103211660615062E-2</v>
      </c>
      <c r="U29993">
        <f t="shared" ca="1" si="5851"/>
        <v>0</v>
      </c>
      <c r="V29993">
        <f t="shared" ca="1" si="5846"/>
        <v>0</v>
      </c>
    </row>
    <row r="29994" spans="6:22" x14ac:dyDescent="0.25">
      <c r="F29994">
        <f t="shared" si="5841"/>
        <v>29991</v>
      </c>
      <c r="G29994">
        <f t="shared" si="5852"/>
        <v>7.4977500000000001E-3</v>
      </c>
      <c r="H29994">
        <f t="shared" si="5842"/>
        <v>0</v>
      </c>
      <c r="I29994">
        <f t="shared" si="5850"/>
        <v>0</v>
      </c>
      <c r="J29994">
        <f t="shared" si="5853"/>
        <v>0</v>
      </c>
      <c r="L29994">
        <f t="shared" si="5843"/>
        <v>25991</v>
      </c>
      <c r="M29994">
        <f t="shared" si="5854"/>
        <v>6.4977500000000001E-3</v>
      </c>
      <c r="N29994">
        <f t="shared" si="5847"/>
        <v>0</v>
      </c>
      <c r="O29994">
        <f t="shared" si="5848"/>
        <v>0</v>
      </c>
      <c r="P29994">
        <f t="shared" si="5849"/>
        <v>0</v>
      </c>
      <c r="Q29994">
        <f t="shared" si="5844"/>
        <v>0.5625</v>
      </c>
      <c r="R29994">
        <f>Random!A29992</f>
        <v>0.27971544994309372</v>
      </c>
      <c r="T29994">
        <f t="shared" ca="1" si="5845"/>
        <v>-3.980252604910757E-2</v>
      </c>
      <c r="U29994">
        <f t="shared" ca="1" si="5851"/>
        <v>0</v>
      </c>
      <c r="V29994">
        <f t="shared" ca="1" si="5846"/>
        <v>0</v>
      </c>
    </row>
    <row r="29995" spans="6:22" x14ac:dyDescent="0.25">
      <c r="F29995">
        <f t="shared" si="5841"/>
        <v>29992</v>
      </c>
      <c r="G29995">
        <f t="shared" si="5852"/>
        <v>7.4980000000000003E-3</v>
      </c>
      <c r="H29995">
        <f t="shared" si="5842"/>
        <v>0</v>
      </c>
      <c r="I29995">
        <f t="shared" si="5850"/>
        <v>0</v>
      </c>
      <c r="J29995">
        <f t="shared" si="5853"/>
        <v>0</v>
      </c>
      <c r="L29995">
        <f t="shared" si="5843"/>
        <v>25992</v>
      </c>
      <c r="M29995">
        <f t="shared" si="5854"/>
        <v>6.4980000000000003E-3</v>
      </c>
      <c r="N29995">
        <f t="shared" si="5847"/>
        <v>0</v>
      </c>
      <c r="O29995">
        <f t="shared" si="5848"/>
        <v>0</v>
      </c>
      <c r="P29995">
        <f t="shared" si="5849"/>
        <v>0</v>
      </c>
      <c r="Q29995">
        <f t="shared" si="5844"/>
        <v>-0.46875</v>
      </c>
      <c r="R29995">
        <f>Random!A29993</f>
        <v>-0.23454761810780222</v>
      </c>
      <c r="T29995">
        <f t="shared" ca="1" si="5845"/>
        <v>-2.8449660636950019E-2</v>
      </c>
      <c r="U29995">
        <f t="shared" ca="1" si="5851"/>
        <v>0</v>
      </c>
      <c r="V29995">
        <f t="shared" ca="1" si="5846"/>
        <v>0</v>
      </c>
    </row>
    <row r="29996" spans="6:22" x14ac:dyDescent="0.25">
      <c r="F29996">
        <f t="shared" si="5841"/>
        <v>29993</v>
      </c>
      <c r="G29996">
        <f t="shared" si="5852"/>
        <v>7.4982499999999997E-3</v>
      </c>
      <c r="H29996">
        <f t="shared" si="5842"/>
        <v>0</v>
      </c>
      <c r="I29996">
        <f t="shared" si="5850"/>
        <v>0</v>
      </c>
      <c r="J29996">
        <f t="shared" si="5853"/>
        <v>0</v>
      </c>
      <c r="L29996">
        <f t="shared" si="5843"/>
        <v>25993</v>
      </c>
      <c r="M29996">
        <f t="shared" si="5854"/>
        <v>6.4982499999999997E-3</v>
      </c>
      <c r="N29996">
        <f t="shared" si="5847"/>
        <v>0</v>
      </c>
      <c r="O29996">
        <f t="shared" si="5848"/>
        <v>0</v>
      </c>
      <c r="P29996">
        <f t="shared" si="5849"/>
        <v>0</v>
      </c>
      <c r="Q29996">
        <f t="shared" si="5844"/>
        <v>-0.46875</v>
      </c>
      <c r="R29996">
        <f>Random!A29994</f>
        <v>-0.23302322368414519</v>
      </c>
      <c r="T29996">
        <f t="shared" ca="1" si="5845"/>
        <v>-5.2158160766457677E-3</v>
      </c>
      <c r="U29996">
        <f t="shared" ca="1" si="5851"/>
        <v>0</v>
      </c>
      <c r="V29996">
        <f t="shared" ca="1" si="5846"/>
        <v>0</v>
      </c>
    </row>
    <row r="29997" spans="6:22" x14ac:dyDescent="0.25">
      <c r="F29997">
        <f t="shared" si="5841"/>
        <v>29994</v>
      </c>
      <c r="G29997">
        <f t="shared" si="5852"/>
        <v>7.4985E-3</v>
      </c>
      <c r="H29997">
        <f t="shared" si="5842"/>
        <v>0</v>
      </c>
      <c r="I29997">
        <f t="shared" si="5850"/>
        <v>0</v>
      </c>
      <c r="J29997">
        <f t="shared" si="5853"/>
        <v>0</v>
      </c>
      <c r="L29997">
        <f t="shared" si="5843"/>
        <v>25994</v>
      </c>
      <c r="M29997">
        <f t="shared" si="5854"/>
        <v>6.4984999999999999E-3</v>
      </c>
      <c r="N29997">
        <f t="shared" si="5847"/>
        <v>0</v>
      </c>
      <c r="O29997">
        <f t="shared" si="5848"/>
        <v>0</v>
      </c>
      <c r="P29997">
        <f t="shared" si="5849"/>
        <v>0</v>
      </c>
      <c r="Q29997">
        <f t="shared" si="5844"/>
        <v>0.1953125</v>
      </c>
      <c r="R29997">
        <f>Random!A29995</f>
        <v>9.8025128878657108E-2</v>
      </c>
      <c r="T29997">
        <f t="shared" ca="1" si="5845"/>
        <v>1.8804132380309767E-2</v>
      </c>
      <c r="U29997">
        <f t="shared" ca="1" si="5851"/>
        <v>0</v>
      </c>
      <c r="V29997">
        <f t="shared" ca="1" si="5846"/>
        <v>0</v>
      </c>
    </row>
    <row r="29998" spans="6:22" x14ac:dyDescent="0.25">
      <c r="F29998">
        <f t="shared" si="5841"/>
        <v>29995</v>
      </c>
      <c r="G29998">
        <f t="shared" si="5852"/>
        <v>7.4987500000000002E-3</v>
      </c>
      <c r="H29998">
        <f t="shared" si="5842"/>
        <v>0</v>
      </c>
      <c r="I29998">
        <f t="shared" si="5850"/>
        <v>0</v>
      </c>
      <c r="J29998">
        <f t="shared" si="5853"/>
        <v>0</v>
      </c>
      <c r="L29998">
        <f t="shared" si="5843"/>
        <v>25995</v>
      </c>
      <c r="M29998">
        <f t="shared" si="5854"/>
        <v>6.4987500000000002E-3</v>
      </c>
      <c r="N29998">
        <f t="shared" si="5847"/>
        <v>0</v>
      </c>
      <c r="O29998">
        <f t="shared" si="5848"/>
        <v>0</v>
      </c>
      <c r="P29998">
        <f t="shared" si="5849"/>
        <v>0</v>
      </c>
      <c r="Q29998">
        <f t="shared" si="5844"/>
        <v>-0.671875</v>
      </c>
      <c r="R29998">
        <f>Random!A29996</f>
        <v>-0.33525098905329265</v>
      </c>
      <c r="T29998">
        <f t="shared" ca="1" si="5845"/>
        <v>3.8362450410313942E-2</v>
      </c>
      <c r="U29998">
        <f t="shared" ca="1" si="5851"/>
        <v>0</v>
      </c>
      <c r="V29998">
        <f t="shared" ca="1" si="5846"/>
        <v>0</v>
      </c>
    </row>
    <row r="29999" spans="6:22" x14ac:dyDescent="0.25">
      <c r="F29999">
        <f t="shared" si="5841"/>
        <v>29996</v>
      </c>
      <c r="G29999">
        <f t="shared" si="5852"/>
        <v>7.4989999999999996E-3</v>
      </c>
      <c r="H29999">
        <f t="shared" si="5842"/>
        <v>0</v>
      </c>
      <c r="I29999">
        <f t="shared" si="5850"/>
        <v>0</v>
      </c>
      <c r="J29999">
        <f t="shared" si="5853"/>
        <v>0</v>
      </c>
      <c r="L29999">
        <f t="shared" si="5843"/>
        <v>25996</v>
      </c>
      <c r="M29999">
        <f t="shared" si="5854"/>
        <v>6.4989999999999996E-3</v>
      </c>
      <c r="N29999">
        <f t="shared" si="5847"/>
        <v>0</v>
      </c>
      <c r="O29999">
        <f t="shared" si="5848"/>
        <v>0</v>
      </c>
      <c r="P29999">
        <f t="shared" si="5849"/>
        <v>0</v>
      </c>
      <c r="Q29999">
        <f t="shared" si="5844"/>
        <v>0.4921875</v>
      </c>
      <c r="R29999">
        <f>Random!A29997</f>
        <v>0.24421846253815227</v>
      </c>
      <c r="T29999">
        <f t="shared" ca="1" si="5845"/>
        <v>4.3926066154434347E-2</v>
      </c>
      <c r="U29999">
        <f t="shared" ca="1" si="5851"/>
        <v>0</v>
      </c>
      <c r="V29999">
        <f t="shared" ca="1" si="5846"/>
        <v>0</v>
      </c>
    </row>
    <row r="30000" spans="6:22" x14ac:dyDescent="0.25">
      <c r="F30000">
        <f t="shared" si="5841"/>
        <v>29997</v>
      </c>
      <c r="G30000">
        <f t="shared" si="5852"/>
        <v>7.4992499999999998E-3</v>
      </c>
      <c r="H30000">
        <f t="shared" si="5842"/>
        <v>0</v>
      </c>
      <c r="I30000">
        <f t="shared" si="5850"/>
        <v>0</v>
      </c>
      <c r="J30000">
        <f t="shared" si="5853"/>
        <v>0</v>
      </c>
      <c r="L30000">
        <f t="shared" si="5843"/>
        <v>25997</v>
      </c>
      <c r="M30000">
        <f t="shared" si="5854"/>
        <v>6.4992499999999998E-3</v>
      </c>
      <c r="N30000">
        <f t="shared" si="5847"/>
        <v>0</v>
      </c>
      <c r="O30000">
        <f t="shared" si="5848"/>
        <v>0</v>
      </c>
      <c r="P30000">
        <f t="shared" si="5849"/>
        <v>0</v>
      </c>
      <c r="Q30000">
        <f t="shared" si="5844"/>
        <v>-0.59375</v>
      </c>
      <c r="R30000">
        <f>Random!A29998</f>
        <v>-0.29534018340405543</v>
      </c>
      <c r="T30000">
        <f t="shared" ca="1" si="5845"/>
        <v>3.1737157827247321E-2</v>
      </c>
      <c r="U30000">
        <f t="shared" ca="1" si="5851"/>
        <v>0</v>
      </c>
      <c r="V30000">
        <f t="shared" ca="1" si="5846"/>
        <v>0</v>
      </c>
    </row>
    <row r="30001" spans="6:22" x14ac:dyDescent="0.25">
      <c r="F30001">
        <f t="shared" si="5841"/>
        <v>29998</v>
      </c>
      <c r="G30001">
        <f t="shared" si="5852"/>
        <v>7.4995000000000001E-3</v>
      </c>
      <c r="H30001">
        <f t="shared" si="5842"/>
        <v>0</v>
      </c>
      <c r="I30001">
        <f t="shared" si="5850"/>
        <v>0</v>
      </c>
      <c r="J30001">
        <f t="shared" si="5853"/>
        <v>0</v>
      </c>
      <c r="L30001">
        <f t="shared" si="5843"/>
        <v>25998</v>
      </c>
      <c r="M30001">
        <f t="shared" si="5854"/>
        <v>6.4995000000000001E-3</v>
      </c>
      <c r="N30001">
        <f t="shared" si="5847"/>
        <v>0</v>
      </c>
      <c r="O30001">
        <f t="shared" si="5848"/>
        <v>0</v>
      </c>
      <c r="P30001">
        <f t="shared" si="5849"/>
        <v>0</v>
      </c>
      <c r="Q30001">
        <f t="shared" si="5844"/>
        <v>-0.390625</v>
      </c>
      <c r="R30001">
        <f>Random!A29999</f>
        <v>-0.19364582386281526</v>
      </c>
      <c r="T30001">
        <f t="shared" ca="1" si="5845"/>
        <v>7.7951780400044926E-3</v>
      </c>
      <c r="U30001">
        <f t="shared" ca="1" si="5851"/>
        <v>0</v>
      </c>
      <c r="V30001">
        <f t="shared" ca="1" si="5846"/>
        <v>0</v>
      </c>
    </row>
    <row r="30002" spans="6:22" x14ac:dyDescent="0.25">
      <c r="F30002">
        <f t="shared" si="5841"/>
        <v>29999</v>
      </c>
      <c r="G30002">
        <f t="shared" si="5852"/>
        <v>7.4997500000000003E-3</v>
      </c>
      <c r="H30002">
        <f t="shared" si="5842"/>
        <v>0</v>
      </c>
      <c r="I30002">
        <f t="shared" si="5850"/>
        <v>0</v>
      </c>
      <c r="J30002">
        <f t="shared" si="5853"/>
        <v>0</v>
      </c>
      <c r="L30002">
        <f t="shared" si="5843"/>
        <v>25999</v>
      </c>
      <c r="M30002">
        <f t="shared" si="5854"/>
        <v>6.4997500000000003E-3</v>
      </c>
      <c r="N30002">
        <f t="shared" si="5847"/>
        <v>0</v>
      </c>
      <c r="O30002">
        <f t="shared" si="5848"/>
        <v>0</v>
      </c>
      <c r="P30002">
        <f t="shared" si="5849"/>
        <v>0</v>
      </c>
      <c r="Q30002">
        <f t="shared" si="5844"/>
        <v>0.6328125</v>
      </c>
      <c r="R30002">
        <f>Random!A30000</f>
        <v>0.31629846188182376</v>
      </c>
      <c r="T30002">
        <f t="shared" ca="1" si="5845"/>
        <v>-2.0156659806279058E-2</v>
      </c>
      <c r="U30002">
        <f t="shared" ca="1" si="5851"/>
        <v>0</v>
      </c>
      <c r="V30002">
        <f t="shared" ca="1" si="5846"/>
        <v>0</v>
      </c>
    </row>
    <row r="30003" spans="6:22" x14ac:dyDescent="0.25">
      <c r="F30003">
        <f t="shared" si="5841"/>
        <v>30000</v>
      </c>
      <c r="G30003">
        <f t="shared" si="5852"/>
        <v>7.4999999999999997E-3</v>
      </c>
      <c r="H30003">
        <f t="shared" si="5842"/>
        <v>0</v>
      </c>
      <c r="I30003">
        <f t="shared" si="5850"/>
        <v>0</v>
      </c>
      <c r="J30003">
        <f t="shared" si="5853"/>
        <v>0</v>
      </c>
      <c r="L30003">
        <f t="shared" si="5843"/>
        <v>26000</v>
      </c>
      <c r="M30003">
        <f t="shared" si="5854"/>
        <v>6.4999999999999997E-3</v>
      </c>
      <c r="N30003">
        <f t="shared" si="5847"/>
        <v>0</v>
      </c>
      <c r="O30003">
        <f t="shared" si="5848"/>
        <v>0</v>
      </c>
      <c r="P30003">
        <f t="shared" si="5849"/>
        <v>0</v>
      </c>
      <c r="Q30003">
        <f t="shared" si="5844"/>
        <v>-1.5625E-2</v>
      </c>
      <c r="R30003">
        <f>Random!A30001</f>
        <v>-6.6050520368778898E-3</v>
      </c>
      <c r="T30003">
        <f t="shared" ca="1" si="5845"/>
        <v>-4.2596527165097466E-2</v>
      </c>
      <c r="U30003">
        <f t="shared" ca="1" si="5851"/>
        <v>0</v>
      </c>
      <c r="V30003">
        <f t="shared" ca="1" si="5846"/>
        <v>0</v>
      </c>
    </row>
    <row r="30004" spans="6:22" x14ac:dyDescent="0.25">
      <c r="F30004">
        <f t="shared" si="5841"/>
        <v>30001</v>
      </c>
      <c r="G30004">
        <f t="shared" si="5852"/>
        <v>7.50025E-3</v>
      </c>
      <c r="H30004">
        <f t="shared" si="5842"/>
        <v>0</v>
      </c>
      <c r="I30004">
        <f t="shared" si="5850"/>
        <v>0</v>
      </c>
      <c r="J30004">
        <f t="shared" si="5853"/>
        <v>0</v>
      </c>
      <c r="L30004">
        <f t="shared" si="5843"/>
        <v>26001</v>
      </c>
      <c r="M30004">
        <f t="shared" si="5854"/>
        <v>6.50025E-3</v>
      </c>
      <c r="N30004">
        <f t="shared" si="5847"/>
        <v>0</v>
      </c>
      <c r="O30004">
        <f t="shared" si="5848"/>
        <v>0</v>
      </c>
      <c r="P30004">
        <f t="shared" si="5849"/>
        <v>0</v>
      </c>
      <c r="Q30004">
        <f t="shared" si="5844"/>
        <v>0</v>
      </c>
      <c r="R30004">
        <f>Random!A30002</f>
        <v>8.7807192226163622E-4</v>
      </c>
      <c r="T30004">
        <f t="shared" ca="1" si="5845"/>
        <v>-4.9597192648444977E-2</v>
      </c>
      <c r="U30004">
        <f t="shared" ca="1" si="5851"/>
        <v>0</v>
      </c>
      <c r="V30004">
        <f t="shared" ca="1" si="5846"/>
        <v>0</v>
      </c>
    </row>
    <row r="30005" spans="6:22" x14ac:dyDescent="0.25">
      <c r="F30005">
        <f t="shared" si="5841"/>
        <v>30002</v>
      </c>
      <c r="G30005">
        <f t="shared" si="5852"/>
        <v>7.5005000000000002E-3</v>
      </c>
      <c r="H30005">
        <f t="shared" si="5842"/>
        <v>0</v>
      </c>
      <c r="I30005">
        <f t="shared" si="5850"/>
        <v>0</v>
      </c>
      <c r="J30005">
        <f t="shared" si="5853"/>
        <v>0</v>
      </c>
      <c r="L30005">
        <f t="shared" si="5843"/>
        <v>26002</v>
      </c>
      <c r="M30005">
        <f t="shared" si="5854"/>
        <v>6.5005000000000002E-3</v>
      </c>
      <c r="N30005">
        <f t="shared" si="5847"/>
        <v>0</v>
      </c>
      <c r="O30005">
        <f t="shared" si="5848"/>
        <v>0</v>
      </c>
      <c r="P30005">
        <f t="shared" si="5849"/>
        <v>0</v>
      </c>
      <c r="Q30005">
        <f t="shared" si="5844"/>
        <v>-6.25E-2</v>
      </c>
      <c r="R30005">
        <f>Random!A30003</f>
        <v>-3.2738210787112254E-2</v>
      </c>
      <c r="T30005">
        <f t="shared" ca="1" si="5845"/>
        <v>-3.6292894634253794E-2</v>
      </c>
      <c r="U30005">
        <f t="shared" ca="1" si="5851"/>
        <v>0</v>
      </c>
      <c r="V30005">
        <f t="shared" ca="1" si="5846"/>
        <v>0</v>
      </c>
    </row>
    <row r="30006" spans="6:22" x14ac:dyDescent="0.25">
      <c r="F30006">
        <f t="shared" si="5841"/>
        <v>30003</v>
      </c>
      <c r="G30006">
        <f t="shared" si="5852"/>
        <v>7.5007499999999996E-3</v>
      </c>
      <c r="H30006">
        <f t="shared" si="5842"/>
        <v>0</v>
      </c>
      <c r="I30006">
        <f t="shared" si="5850"/>
        <v>0</v>
      </c>
      <c r="J30006">
        <f t="shared" si="5853"/>
        <v>0</v>
      </c>
      <c r="L30006">
        <f t="shared" si="5843"/>
        <v>26003</v>
      </c>
      <c r="M30006">
        <f t="shared" si="5854"/>
        <v>6.5007499999999996E-3</v>
      </c>
      <c r="N30006">
        <f t="shared" si="5847"/>
        <v>0</v>
      </c>
      <c r="O30006">
        <f t="shared" si="5848"/>
        <v>0</v>
      </c>
      <c r="P30006">
        <f t="shared" si="5849"/>
        <v>0</v>
      </c>
      <c r="Q30006">
        <f t="shared" si="5844"/>
        <v>0.90625</v>
      </c>
      <c r="R30006">
        <f>Random!A30004</f>
        <v>0.45365571392480686</v>
      </c>
      <c r="T30006">
        <f t="shared" ca="1" si="5845"/>
        <v>-1.0533527216822696E-2</v>
      </c>
      <c r="U30006">
        <f t="shared" ca="1" si="5851"/>
        <v>0</v>
      </c>
      <c r="V30006">
        <f t="shared" ca="1" si="5846"/>
        <v>0</v>
      </c>
    </row>
    <row r="30007" spans="6:22" x14ac:dyDescent="0.25">
      <c r="F30007">
        <f t="shared" si="5841"/>
        <v>30004</v>
      </c>
      <c r="G30007">
        <f t="shared" si="5852"/>
        <v>7.5009999999999999E-3</v>
      </c>
      <c r="H30007">
        <f t="shared" si="5842"/>
        <v>0</v>
      </c>
      <c r="I30007">
        <f t="shared" si="5850"/>
        <v>0</v>
      </c>
      <c r="J30007">
        <f t="shared" si="5853"/>
        <v>0</v>
      </c>
      <c r="L30007">
        <f t="shared" si="5843"/>
        <v>26004</v>
      </c>
      <c r="M30007">
        <f t="shared" si="5854"/>
        <v>6.5009999999999998E-3</v>
      </c>
      <c r="N30007">
        <f t="shared" si="5847"/>
        <v>0</v>
      </c>
      <c r="O30007">
        <f t="shared" si="5848"/>
        <v>0</v>
      </c>
      <c r="P30007">
        <f t="shared" si="5849"/>
        <v>0</v>
      </c>
      <c r="Q30007">
        <f t="shared" si="5844"/>
        <v>-0.9453125</v>
      </c>
      <c r="R30007">
        <f>Random!A30005</f>
        <v>-0.47193876676064439</v>
      </c>
      <c r="T30007">
        <f t="shared" ca="1" si="5845"/>
        <v>1.5789152576364693E-2</v>
      </c>
      <c r="U30007">
        <f t="shared" ca="1" si="5851"/>
        <v>0</v>
      </c>
      <c r="V30007">
        <f t="shared" ca="1" si="5846"/>
        <v>0</v>
      </c>
    </row>
    <row r="30008" spans="6:22" x14ac:dyDescent="0.25">
      <c r="F30008">
        <f t="shared" si="5841"/>
        <v>30005</v>
      </c>
      <c r="G30008">
        <f t="shared" si="5852"/>
        <v>7.5012500000000001E-3</v>
      </c>
      <c r="H30008">
        <f t="shared" si="5842"/>
        <v>0</v>
      </c>
      <c r="I30008">
        <f t="shared" si="5850"/>
        <v>0</v>
      </c>
      <c r="J30008">
        <f t="shared" si="5853"/>
        <v>0</v>
      </c>
      <c r="L30008">
        <f t="shared" si="5843"/>
        <v>26005</v>
      </c>
      <c r="M30008">
        <f t="shared" si="5854"/>
        <v>6.5012500000000001E-3</v>
      </c>
      <c r="N30008">
        <f t="shared" si="5847"/>
        <v>0</v>
      </c>
      <c r="O30008">
        <f t="shared" si="5848"/>
        <v>0</v>
      </c>
      <c r="P30008">
        <f t="shared" si="5849"/>
        <v>0</v>
      </c>
      <c r="Q30008">
        <f t="shared" si="5844"/>
        <v>-0.3125</v>
      </c>
      <c r="R30008">
        <f>Random!A30006</f>
        <v>-0.15541500820767773</v>
      </c>
      <c r="T30008">
        <f t="shared" ca="1" si="5845"/>
        <v>3.8494096007027821E-2</v>
      </c>
      <c r="U30008">
        <f t="shared" ca="1" si="5851"/>
        <v>0</v>
      </c>
      <c r="V30008">
        <f t="shared" ca="1" si="5846"/>
        <v>0</v>
      </c>
    </row>
    <row r="30009" spans="6:22" x14ac:dyDescent="0.25">
      <c r="F30009">
        <f t="shared" si="5841"/>
        <v>30006</v>
      </c>
      <c r="G30009">
        <f t="shared" si="5852"/>
        <v>7.5015000000000004E-3</v>
      </c>
      <c r="H30009">
        <f t="shared" si="5842"/>
        <v>0</v>
      </c>
      <c r="I30009">
        <f t="shared" si="5850"/>
        <v>0</v>
      </c>
      <c r="J30009">
        <f t="shared" si="5853"/>
        <v>0</v>
      </c>
      <c r="L30009">
        <f t="shared" si="5843"/>
        <v>26006</v>
      </c>
      <c r="M30009">
        <f t="shared" si="5854"/>
        <v>6.5015000000000003E-3</v>
      </c>
      <c r="N30009">
        <f t="shared" si="5847"/>
        <v>0</v>
      </c>
      <c r="O30009">
        <f t="shared" si="5848"/>
        <v>0</v>
      </c>
      <c r="P30009">
        <f t="shared" si="5849"/>
        <v>0</v>
      </c>
      <c r="Q30009">
        <f t="shared" si="5844"/>
        <v>-0.6796875</v>
      </c>
      <c r="R30009">
        <f>Random!A30007</f>
        <v>-0.34048961604301664</v>
      </c>
      <c r="T30009">
        <f t="shared" ca="1" si="5845"/>
        <v>4.9710348347924309E-2</v>
      </c>
      <c r="U30009">
        <f t="shared" ca="1" si="5851"/>
        <v>0</v>
      </c>
      <c r="V30009">
        <f t="shared" ca="1" si="5846"/>
        <v>0</v>
      </c>
    </row>
    <row r="30010" spans="6:22" x14ac:dyDescent="0.25">
      <c r="F30010">
        <f t="shared" si="5841"/>
        <v>30007</v>
      </c>
      <c r="G30010">
        <f t="shared" si="5852"/>
        <v>7.5017499999999997E-3</v>
      </c>
      <c r="H30010">
        <f t="shared" si="5842"/>
        <v>0</v>
      </c>
      <c r="I30010">
        <f t="shared" si="5850"/>
        <v>0</v>
      </c>
      <c r="J30010">
        <f t="shared" si="5853"/>
        <v>0</v>
      </c>
      <c r="L30010">
        <f t="shared" si="5843"/>
        <v>26007</v>
      </c>
      <c r="M30010">
        <f t="shared" si="5854"/>
        <v>6.5017499999999997E-3</v>
      </c>
      <c r="N30010">
        <f t="shared" si="5847"/>
        <v>0</v>
      </c>
      <c r="O30010">
        <f t="shared" si="5848"/>
        <v>0</v>
      </c>
      <c r="P30010">
        <f t="shared" si="5849"/>
        <v>0</v>
      </c>
      <c r="Q30010">
        <f t="shared" si="5844"/>
        <v>-0.109375</v>
      </c>
      <c r="R30010">
        <f>Random!A30008</f>
        <v>-5.5557247448470792E-2</v>
      </c>
      <c r="T30010">
        <f t="shared" ca="1" si="5845"/>
        <v>4.3983008262250087E-2</v>
      </c>
      <c r="U30010">
        <f t="shared" ca="1" si="5851"/>
        <v>0</v>
      </c>
      <c r="V30010">
        <f t="shared" ca="1" si="5846"/>
        <v>0</v>
      </c>
    </row>
    <row r="30011" spans="6:22" x14ac:dyDescent="0.25">
      <c r="F30011">
        <f t="shared" si="5841"/>
        <v>30008</v>
      </c>
      <c r="G30011">
        <f t="shared" si="5852"/>
        <v>7.502E-3</v>
      </c>
      <c r="H30011">
        <f t="shared" si="5842"/>
        <v>0</v>
      </c>
      <c r="I30011">
        <f t="shared" si="5850"/>
        <v>0</v>
      </c>
      <c r="J30011">
        <f t="shared" si="5853"/>
        <v>0</v>
      </c>
      <c r="L30011">
        <f t="shared" si="5843"/>
        <v>26008</v>
      </c>
      <c r="M30011">
        <f t="shared" si="5854"/>
        <v>6.502E-3</v>
      </c>
      <c r="N30011">
        <f t="shared" si="5847"/>
        <v>0</v>
      </c>
      <c r="O30011">
        <f t="shared" si="5848"/>
        <v>0</v>
      </c>
      <c r="P30011">
        <f t="shared" si="5849"/>
        <v>0</v>
      </c>
      <c r="Q30011">
        <f t="shared" si="5844"/>
        <v>0.3828125</v>
      </c>
      <c r="R30011">
        <f>Random!A30009</f>
        <v>0.1932830608596422</v>
      </c>
      <c r="T30011">
        <f t="shared" ca="1" si="5845"/>
        <v>2.2859923888883475E-2</v>
      </c>
      <c r="U30011">
        <f t="shared" ca="1" si="5851"/>
        <v>0</v>
      </c>
      <c r="V30011">
        <f t="shared" ca="1" si="5846"/>
        <v>0</v>
      </c>
    </row>
    <row r="30012" spans="6:22" x14ac:dyDescent="0.25">
      <c r="F30012">
        <f t="shared" si="5841"/>
        <v>30009</v>
      </c>
      <c r="G30012">
        <f t="shared" si="5852"/>
        <v>7.5022500000000002E-3</v>
      </c>
      <c r="H30012">
        <f t="shared" si="5842"/>
        <v>0</v>
      </c>
      <c r="I30012">
        <f t="shared" si="5850"/>
        <v>0</v>
      </c>
      <c r="J30012">
        <f t="shared" si="5853"/>
        <v>0</v>
      </c>
      <c r="L30012">
        <f t="shared" si="5843"/>
        <v>26009</v>
      </c>
      <c r="M30012">
        <f t="shared" si="5854"/>
        <v>6.5022500000000002E-3</v>
      </c>
      <c r="N30012">
        <f t="shared" si="5847"/>
        <v>0</v>
      </c>
      <c r="O30012">
        <f t="shared" si="5848"/>
        <v>0</v>
      </c>
      <c r="P30012">
        <f t="shared" si="5849"/>
        <v>0</v>
      </c>
      <c r="Q30012">
        <f t="shared" si="5844"/>
        <v>-0.3515625</v>
      </c>
      <c r="R30012">
        <f>Random!A30010</f>
        <v>-0.17602285332216439</v>
      </c>
      <c r="T30012">
        <f t="shared" ca="1" si="5845"/>
        <v>-8.0133249381490936E-3</v>
      </c>
      <c r="U30012">
        <f t="shared" ca="1" si="5851"/>
        <v>0</v>
      </c>
      <c r="V30012">
        <f t="shared" ca="1" si="5846"/>
        <v>0</v>
      </c>
    </row>
    <row r="30013" spans="6:22" x14ac:dyDescent="0.25">
      <c r="F30013">
        <f t="shared" si="5841"/>
        <v>30010</v>
      </c>
      <c r="G30013">
        <f t="shared" si="5852"/>
        <v>7.5024999999999996E-3</v>
      </c>
      <c r="H30013">
        <f t="shared" si="5842"/>
        <v>0</v>
      </c>
      <c r="I30013">
        <f t="shared" si="5850"/>
        <v>0</v>
      </c>
      <c r="J30013">
        <f t="shared" si="5853"/>
        <v>0</v>
      </c>
      <c r="L30013">
        <f t="shared" si="5843"/>
        <v>26010</v>
      </c>
      <c r="M30013">
        <f t="shared" si="5854"/>
        <v>6.5024999999999996E-3</v>
      </c>
      <c r="N30013">
        <f t="shared" si="5847"/>
        <v>0</v>
      </c>
      <c r="O30013">
        <f t="shared" si="5848"/>
        <v>0</v>
      </c>
      <c r="P30013">
        <f t="shared" si="5849"/>
        <v>0</v>
      </c>
      <c r="Q30013">
        <f t="shared" si="5844"/>
        <v>-0.5390625</v>
      </c>
      <c r="R30013">
        <f>Random!A30011</f>
        <v>-0.26966290645510171</v>
      </c>
      <c r="T30013">
        <f t="shared" ca="1" si="5845"/>
        <v>-3.6498556638629338E-2</v>
      </c>
      <c r="U30013">
        <f t="shared" ca="1" si="5851"/>
        <v>0</v>
      </c>
      <c r="V30013">
        <f t="shared" ca="1" si="5846"/>
        <v>0</v>
      </c>
    </row>
    <row r="30014" spans="6:22" x14ac:dyDescent="0.25">
      <c r="F30014">
        <f t="shared" ref="F30014:F30077" si="5855">F30013+1</f>
        <v>30011</v>
      </c>
      <c r="G30014">
        <f t="shared" si="5852"/>
        <v>7.5027499999999999E-3</v>
      </c>
      <c r="H30014">
        <f t="shared" ref="H30014:H30077" si="5856">IF(AND(0&lt;=F30014, F30014&lt;=$D$10),2*PI()*($D$8+$D$5*G30014/(2*$D$6))*G30014,0)</f>
        <v>0</v>
      </c>
      <c r="I30014">
        <f t="shared" si="5850"/>
        <v>0</v>
      </c>
      <c r="J30014">
        <f t="shared" si="5853"/>
        <v>0</v>
      </c>
      <c r="L30014">
        <f t="shared" ref="L30014:L30077" si="5857">L30013+1</f>
        <v>26011</v>
      </c>
      <c r="M30014">
        <f t="shared" si="5854"/>
        <v>6.5027499999999998E-3</v>
      </c>
      <c r="N30014">
        <f t="shared" si="5847"/>
        <v>0</v>
      </c>
      <c r="O30014">
        <f t="shared" si="5848"/>
        <v>0</v>
      </c>
      <c r="P30014">
        <f t="shared" si="5849"/>
        <v>0</v>
      </c>
      <c r="Q30014">
        <f t="shared" ref="Q30014:Q30077" si="5858">ROUND((O30014+$D$13*R30014)*$D$3,0)/($D$3)</f>
        <v>-2.34375E-2</v>
      </c>
      <c r="R30014">
        <f>Random!A30012</f>
        <v>-1.2989896298482795E-2</v>
      </c>
      <c r="T30014">
        <f t="shared" ref="T30014:T30077" ca="1" si="5859">IF(F30014&lt;$D$10,0,IFERROR(CORREL(OFFSET($J$3,0,0,$D$10,1),OFFSET($Q$3,F30014-$D$10,0,$D$10,1)),0))</f>
        <v>-5.2384139467487087E-2</v>
      </c>
      <c r="U30014">
        <f t="shared" ca="1" si="5851"/>
        <v>0</v>
      </c>
      <c r="V30014">
        <f t="shared" ref="V30014:V30077" ca="1" si="5860">U30014*G30014</f>
        <v>0</v>
      </c>
    </row>
    <row r="30015" spans="6:22" x14ac:dyDescent="0.25">
      <c r="F30015">
        <f t="shared" si="5855"/>
        <v>30012</v>
      </c>
      <c r="G30015">
        <f t="shared" si="5852"/>
        <v>7.5030000000000001E-3</v>
      </c>
      <c r="H30015">
        <f t="shared" si="5856"/>
        <v>0</v>
      </c>
      <c r="I30015">
        <f t="shared" si="5850"/>
        <v>0</v>
      </c>
      <c r="J30015">
        <f t="shared" si="5853"/>
        <v>0</v>
      </c>
      <c r="L30015">
        <f t="shared" si="5857"/>
        <v>26012</v>
      </c>
      <c r="M30015">
        <f t="shared" si="5854"/>
        <v>6.5030000000000001E-3</v>
      </c>
      <c r="N30015">
        <f t="shared" si="5847"/>
        <v>0</v>
      </c>
      <c r="O30015">
        <f t="shared" si="5848"/>
        <v>0</v>
      </c>
      <c r="P30015">
        <f t="shared" si="5849"/>
        <v>0</v>
      </c>
      <c r="Q30015">
        <f t="shared" si="5858"/>
        <v>0.8359375</v>
      </c>
      <c r="R30015">
        <f>Random!A30013</f>
        <v>0.41939077207651032</v>
      </c>
      <c r="T30015">
        <f t="shared" ca="1" si="5859"/>
        <v>-5.0759663011861009E-2</v>
      </c>
      <c r="U30015">
        <f t="shared" ca="1" si="5851"/>
        <v>0</v>
      </c>
      <c r="V30015">
        <f t="shared" ca="1" si="5860"/>
        <v>0</v>
      </c>
    </row>
    <row r="30016" spans="6:22" x14ac:dyDescent="0.25">
      <c r="F30016">
        <f t="shared" si="5855"/>
        <v>30013</v>
      </c>
      <c r="G30016">
        <f t="shared" si="5852"/>
        <v>7.5032500000000004E-3</v>
      </c>
      <c r="H30016">
        <f t="shared" si="5856"/>
        <v>0</v>
      </c>
      <c r="I30016">
        <f t="shared" si="5850"/>
        <v>0</v>
      </c>
      <c r="J30016">
        <f t="shared" si="5853"/>
        <v>0</v>
      </c>
      <c r="L30016">
        <f t="shared" si="5857"/>
        <v>26013</v>
      </c>
      <c r="M30016">
        <f t="shared" si="5854"/>
        <v>6.5032500000000003E-3</v>
      </c>
      <c r="N30016">
        <f t="shared" si="5847"/>
        <v>0</v>
      </c>
      <c r="O30016">
        <f t="shared" si="5848"/>
        <v>0</v>
      </c>
      <c r="P30016">
        <f t="shared" si="5849"/>
        <v>0</v>
      </c>
      <c r="Q30016">
        <f t="shared" si="5858"/>
        <v>-0.40625</v>
      </c>
      <c r="R30016">
        <f>Random!A30014</f>
        <v>-0.20134977042954139</v>
      </c>
      <c r="T30016">
        <f t="shared" ca="1" si="5859"/>
        <v>-3.3710507023110632E-2</v>
      </c>
      <c r="U30016">
        <f t="shared" ca="1" si="5851"/>
        <v>0</v>
      </c>
      <c r="V30016">
        <f t="shared" ca="1" si="5860"/>
        <v>0</v>
      </c>
    </row>
    <row r="30017" spans="6:22" x14ac:dyDescent="0.25">
      <c r="F30017">
        <f t="shared" si="5855"/>
        <v>30014</v>
      </c>
      <c r="G30017">
        <f t="shared" si="5852"/>
        <v>7.5034999999999998E-3</v>
      </c>
      <c r="H30017">
        <f t="shared" si="5856"/>
        <v>0</v>
      </c>
      <c r="I30017">
        <f t="shared" si="5850"/>
        <v>0</v>
      </c>
      <c r="J30017">
        <f t="shared" si="5853"/>
        <v>0</v>
      </c>
      <c r="L30017">
        <f t="shared" si="5857"/>
        <v>26014</v>
      </c>
      <c r="M30017">
        <f t="shared" si="5854"/>
        <v>6.5034999999999997E-3</v>
      </c>
      <c r="N30017">
        <f t="shared" si="5847"/>
        <v>0</v>
      </c>
      <c r="O30017">
        <f t="shared" si="5848"/>
        <v>0</v>
      </c>
      <c r="P30017">
        <f t="shared" si="5849"/>
        <v>0</v>
      </c>
      <c r="Q30017">
        <f t="shared" si="5858"/>
        <v>7.8125E-2</v>
      </c>
      <c r="R30017">
        <f>Random!A30015</f>
        <v>3.8311443441964022E-2</v>
      </c>
      <c r="T30017">
        <f t="shared" ca="1" si="5859"/>
        <v>-1.2236613188420565E-3</v>
      </c>
      <c r="U30017">
        <f t="shared" ca="1" si="5851"/>
        <v>0</v>
      </c>
      <c r="V30017">
        <f t="shared" ca="1" si="5860"/>
        <v>0</v>
      </c>
    </row>
    <row r="30018" spans="6:22" x14ac:dyDescent="0.25">
      <c r="F30018">
        <f t="shared" si="5855"/>
        <v>30015</v>
      </c>
      <c r="G30018">
        <f t="shared" si="5852"/>
        <v>7.50375E-3</v>
      </c>
      <c r="H30018">
        <f t="shared" si="5856"/>
        <v>0</v>
      </c>
      <c r="I30018">
        <f t="shared" si="5850"/>
        <v>0</v>
      </c>
      <c r="J30018">
        <f t="shared" si="5853"/>
        <v>0</v>
      </c>
      <c r="L30018">
        <f t="shared" si="5857"/>
        <v>26015</v>
      </c>
      <c r="M30018">
        <f t="shared" si="5854"/>
        <v>6.50375E-3</v>
      </c>
      <c r="N30018">
        <f t="shared" si="5847"/>
        <v>0</v>
      </c>
      <c r="O30018">
        <f t="shared" si="5848"/>
        <v>0</v>
      </c>
      <c r="P30018">
        <f t="shared" si="5849"/>
        <v>0</v>
      </c>
      <c r="Q30018">
        <f t="shared" si="5858"/>
        <v>0.484375</v>
      </c>
      <c r="R30018">
        <f>Random!A30016</f>
        <v>0.24356263288512447</v>
      </c>
      <c r="T30018">
        <f t="shared" ca="1" si="5859"/>
        <v>3.0141407846186765E-2</v>
      </c>
      <c r="U30018">
        <f t="shared" ca="1" si="5851"/>
        <v>0</v>
      </c>
      <c r="V30018">
        <f t="shared" ca="1" si="5860"/>
        <v>0</v>
      </c>
    </row>
    <row r="30019" spans="6:22" x14ac:dyDescent="0.25">
      <c r="F30019">
        <f t="shared" si="5855"/>
        <v>30016</v>
      </c>
      <c r="G30019">
        <f t="shared" si="5852"/>
        <v>7.5040000000000003E-3</v>
      </c>
      <c r="H30019">
        <f t="shared" si="5856"/>
        <v>0</v>
      </c>
      <c r="I30019">
        <f t="shared" si="5850"/>
        <v>0</v>
      </c>
      <c r="J30019">
        <f t="shared" si="5853"/>
        <v>0</v>
      </c>
      <c r="L30019">
        <f t="shared" si="5857"/>
        <v>26016</v>
      </c>
      <c r="M30019">
        <f t="shared" si="5854"/>
        <v>6.5040000000000002E-3</v>
      </c>
      <c r="N30019">
        <f t="shared" si="5847"/>
        <v>0</v>
      </c>
      <c r="O30019">
        <f t="shared" si="5848"/>
        <v>0</v>
      </c>
      <c r="P30019">
        <f t="shared" si="5849"/>
        <v>0</v>
      </c>
      <c r="Q30019">
        <f t="shared" si="5858"/>
        <v>0.2890625</v>
      </c>
      <c r="R30019">
        <f>Random!A30017</f>
        <v>0.1435093434220015</v>
      </c>
      <c r="T30019">
        <f t="shared" ca="1" si="5859"/>
        <v>5.1271298482437631E-2</v>
      </c>
      <c r="U30019">
        <f t="shared" ca="1" si="5851"/>
        <v>0</v>
      </c>
      <c r="V30019">
        <f t="shared" ca="1" si="5860"/>
        <v>0</v>
      </c>
    </row>
    <row r="30020" spans="6:22" x14ac:dyDescent="0.25">
      <c r="F30020">
        <f t="shared" si="5855"/>
        <v>30017</v>
      </c>
      <c r="G30020">
        <f t="shared" si="5852"/>
        <v>7.5042499999999996E-3</v>
      </c>
      <c r="H30020">
        <f t="shared" si="5856"/>
        <v>0</v>
      </c>
      <c r="I30020">
        <f t="shared" si="5850"/>
        <v>0</v>
      </c>
      <c r="J30020">
        <f t="shared" si="5853"/>
        <v>0</v>
      </c>
      <c r="L30020">
        <f t="shared" si="5857"/>
        <v>26017</v>
      </c>
      <c r="M30020">
        <f t="shared" si="5854"/>
        <v>6.5042499999999996E-3</v>
      </c>
      <c r="N30020">
        <f t="shared" ref="N30020:N30083" si="5861">IF(AND(0&lt;=M30020,M30020&lt;=$D$6),2*PI()*($D$8+$D$5*M30020/(2*$D$6))*M30020,0)</f>
        <v>0</v>
      </c>
      <c r="O30020">
        <f t="shared" ref="O30020:O30083" si="5862">SIN(N30020)</f>
        <v>0</v>
      </c>
      <c r="P30020">
        <f t="shared" ref="P30020:P30083" si="5863">ROUND(O30020*$D$3,0)/($D$3)</f>
        <v>0</v>
      </c>
      <c r="Q30020">
        <f t="shared" si="5858"/>
        <v>-0.53125</v>
      </c>
      <c r="R30020">
        <f>Random!A30018</f>
        <v>-0.26522106262986556</v>
      </c>
      <c r="T30020">
        <f t="shared" ca="1" si="5859"/>
        <v>5.2744367826051047E-2</v>
      </c>
      <c r="U30020">
        <f t="shared" ca="1" si="5851"/>
        <v>0</v>
      </c>
      <c r="V30020">
        <f t="shared" ca="1" si="5860"/>
        <v>0</v>
      </c>
    </row>
    <row r="30021" spans="6:22" x14ac:dyDescent="0.25">
      <c r="F30021">
        <f t="shared" si="5855"/>
        <v>30018</v>
      </c>
      <c r="G30021">
        <f t="shared" si="5852"/>
        <v>7.5044999999999999E-3</v>
      </c>
      <c r="H30021">
        <f t="shared" si="5856"/>
        <v>0</v>
      </c>
      <c r="I30021">
        <f t="shared" ref="I30021:I30084" si="5864">SIN(H30021)</f>
        <v>0</v>
      </c>
      <c r="J30021">
        <f t="shared" si="5853"/>
        <v>0</v>
      </c>
      <c r="L30021">
        <f t="shared" si="5857"/>
        <v>26018</v>
      </c>
      <c r="M30021">
        <f t="shared" si="5854"/>
        <v>6.5044999999999999E-3</v>
      </c>
      <c r="N30021">
        <f t="shared" si="5861"/>
        <v>0</v>
      </c>
      <c r="O30021">
        <f t="shared" si="5862"/>
        <v>0</v>
      </c>
      <c r="P30021">
        <f t="shared" si="5863"/>
        <v>0</v>
      </c>
      <c r="Q30021">
        <f t="shared" si="5858"/>
        <v>-0.8203125</v>
      </c>
      <c r="R30021">
        <f>Random!A30019</f>
        <v>-0.41023462125271348</v>
      </c>
      <c r="T30021">
        <f t="shared" ca="1" si="5859"/>
        <v>3.7566196613973701E-2</v>
      </c>
      <c r="U30021">
        <f t="shared" ca="1" si="5851"/>
        <v>0</v>
      </c>
      <c r="V30021">
        <f t="shared" ca="1" si="5860"/>
        <v>0</v>
      </c>
    </row>
    <row r="30022" spans="6:22" x14ac:dyDescent="0.25">
      <c r="F30022">
        <f t="shared" si="5855"/>
        <v>30019</v>
      </c>
      <c r="G30022">
        <f t="shared" si="5852"/>
        <v>7.5047500000000001E-3</v>
      </c>
      <c r="H30022">
        <f t="shared" si="5856"/>
        <v>0</v>
      </c>
      <c r="I30022">
        <f t="shared" si="5864"/>
        <v>0</v>
      </c>
      <c r="J30022">
        <f t="shared" si="5853"/>
        <v>0</v>
      </c>
      <c r="L30022">
        <f t="shared" si="5857"/>
        <v>26019</v>
      </c>
      <c r="M30022">
        <f t="shared" si="5854"/>
        <v>6.5047500000000001E-3</v>
      </c>
      <c r="N30022">
        <f t="shared" si="5861"/>
        <v>0</v>
      </c>
      <c r="O30022">
        <f t="shared" si="5862"/>
        <v>0</v>
      </c>
      <c r="P30022">
        <f t="shared" si="5863"/>
        <v>0</v>
      </c>
      <c r="Q30022">
        <f t="shared" si="5858"/>
        <v>0.796875</v>
      </c>
      <c r="R30022">
        <f>Random!A30020</f>
        <v>0.39972880998503091</v>
      </c>
      <c r="T30022">
        <f t="shared" ca="1" si="5859"/>
        <v>9.2217460393257296E-3</v>
      </c>
      <c r="U30022">
        <f t="shared" ca="1" si="5851"/>
        <v>0</v>
      </c>
      <c r="V30022">
        <f t="shared" ca="1" si="5860"/>
        <v>0</v>
      </c>
    </row>
    <row r="30023" spans="6:22" x14ac:dyDescent="0.25">
      <c r="F30023">
        <f t="shared" si="5855"/>
        <v>30020</v>
      </c>
      <c r="G30023">
        <f t="shared" si="5852"/>
        <v>7.5050000000000004E-3</v>
      </c>
      <c r="H30023">
        <f t="shared" si="5856"/>
        <v>0</v>
      </c>
      <c r="I30023">
        <f t="shared" si="5864"/>
        <v>0</v>
      </c>
      <c r="J30023">
        <f t="shared" si="5853"/>
        <v>0</v>
      </c>
      <c r="L30023">
        <f t="shared" si="5857"/>
        <v>26020</v>
      </c>
      <c r="M30023">
        <f t="shared" si="5854"/>
        <v>6.5050000000000004E-3</v>
      </c>
      <c r="N30023">
        <f t="shared" si="5861"/>
        <v>0</v>
      </c>
      <c r="O30023">
        <f t="shared" si="5862"/>
        <v>0</v>
      </c>
      <c r="P30023">
        <f t="shared" si="5863"/>
        <v>0</v>
      </c>
      <c r="Q30023">
        <f t="shared" si="5858"/>
        <v>0.8359375</v>
      </c>
      <c r="R30023">
        <f>Random!A30021</f>
        <v>0.4195248409465433</v>
      </c>
      <c r="T30023">
        <f t="shared" ca="1" si="5859"/>
        <v>-2.5560497191064745E-2</v>
      </c>
      <c r="U30023">
        <f t="shared" ca="1" si="5851"/>
        <v>0</v>
      </c>
      <c r="V30023">
        <f t="shared" ca="1" si="5860"/>
        <v>0</v>
      </c>
    </row>
    <row r="30024" spans="6:22" x14ac:dyDescent="0.25">
      <c r="F30024">
        <f t="shared" si="5855"/>
        <v>30021</v>
      </c>
      <c r="G30024">
        <f t="shared" si="5852"/>
        <v>7.5052499999999998E-3</v>
      </c>
      <c r="H30024">
        <f t="shared" si="5856"/>
        <v>0</v>
      </c>
      <c r="I30024">
        <f t="shared" si="5864"/>
        <v>0</v>
      </c>
      <c r="J30024">
        <f t="shared" si="5853"/>
        <v>0</v>
      </c>
      <c r="L30024">
        <f t="shared" si="5857"/>
        <v>26021</v>
      </c>
      <c r="M30024">
        <f t="shared" si="5854"/>
        <v>6.5052499999999997E-3</v>
      </c>
      <c r="N30024">
        <f t="shared" si="5861"/>
        <v>0</v>
      </c>
      <c r="O30024">
        <f t="shared" si="5862"/>
        <v>0</v>
      </c>
      <c r="P30024">
        <f t="shared" si="5863"/>
        <v>0</v>
      </c>
      <c r="Q30024">
        <f t="shared" si="5858"/>
        <v>-0.4375</v>
      </c>
      <c r="R30024">
        <f>Random!A30022</f>
        <v>-0.21957272485576063</v>
      </c>
      <c r="T30024">
        <f t="shared" ca="1" si="5859"/>
        <v>-5.3698839782861753E-2</v>
      </c>
      <c r="U30024">
        <f t="shared" ca="1" si="5851"/>
        <v>0</v>
      </c>
      <c r="V30024">
        <f t="shared" ca="1" si="5860"/>
        <v>0</v>
      </c>
    </row>
    <row r="30025" spans="6:22" x14ac:dyDescent="0.25">
      <c r="F30025">
        <f t="shared" si="5855"/>
        <v>30022</v>
      </c>
      <c r="G30025">
        <f t="shared" si="5852"/>
        <v>7.5055E-3</v>
      </c>
      <c r="H30025">
        <f t="shared" si="5856"/>
        <v>0</v>
      </c>
      <c r="I30025">
        <f t="shared" si="5864"/>
        <v>0</v>
      </c>
      <c r="J30025">
        <f t="shared" si="5853"/>
        <v>0</v>
      </c>
      <c r="L30025">
        <f t="shared" si="5857"/>
        <v>26022</v>
      </c>
      <c r="M30025">
        <f t="shared" si="5854"/>
        <v>6.5055E-3</v>
      </c>
      <c r="N30025">
        <f t="shared" si="5861"/>
        <v>0</v>
      </c>
      <c r="O30025">
        <f t="shared" si="5862"/>
        <v>0</v>
      </c>
      <c r="P30025">
        <f t="shared" si="5863"/>
        <v>0</v>
      </c>
      <c r="Q30025">
        <f t="shared" si="5858"/>
        <v>-0.6484375</v>
      </c>
      <c r="R30025">
        <f>Random!A30023</f>
        <v>-0.32487811595075855</v>
      </c>
      <c r="T30025">
        <f t="shared" ca="1" si="5859"/>
        <v>-6.356010264543388E-2</v>
      </c>
      <c r="U30025">
        <f t="shared" ca="1" si="5851"/>
        <v>0</v>
      </c>
      <c r="V30025">
        <f t="shared" ca="1" si="5860"/>
        <v>0</v>
      </c>
    </row>
    <row r="30026" spans="6:22" x14ac:dyDescent="0.25">
      <c r="F30026">
        <f t="shared" si="5855"/>
        <v>30023</v>
      </c>
      <c r="G30026">
        <f t="shared" si="5852"/>
        <v>7.5057500000000003E-3</v>
      </c>
      <c r="H30026">
        <f t="shared" si="5856"/>
        <v>0</v>
      </c>
      <c r="I30026">
        <f t="shared" si="5864"/>
        <v>0</v>
      </c>
      <c r="J30026">
        <f t="shared" si="5853"/>
        <v>0</v>
      </c>
      <c r="L30026">
        <f t="shared" si="5857"/>
        <v>26023</v>
      </c>
      <c r="M30026">
        <f t="shared" si="5854"/>
        <v>6.5057500000000002E-3</v>
      </c>
      <c r="N30026">
        <f t="shared" si="5861"/>
        <v>0</v>
      </c>
      <c r="O30026">
        <f t="shared" si="5862"/>
        <v>0</v>
      </c>
      <c r="P30026">
        <f t="shared" si="5863"/>
        <v>0</v>
      </c>
      <c r="Q30026">
        <f t="shared" si="5858"/>
        <v>0.5859375</v>
      </c>
      <c r="R30026">
        <f>Random!A30024</f>
        <v>0.29490294704879982</v>
      </c>
      <c r="T30026">
        <f t="shared" ca="1" si="5859"/>
        <v>-5.1216944549562153E-2</v>
      </c>
      <c r="U30026">
        <f t="shared" ca="1" si="5851"/>
        <v>0</v>
      </c>
      <c r="V30026">
        <f t="shared" ca="1" si="5860"/>
        <v>0</v>
      </c>
    </row>
    <row r="30027" spans="6:22" x14ac:dyDescent="0.25">
      <c r="F30027">
        <f t="shared" si="5855"/>
        <v>30024</v>
      </c>
      <c r="G30027">
        <f t="shared" si="5852"/>
        <v>7.5059999999999997E-3</v>
      </c>
      <c r="H30027">
        <f t="shared" si="5856"/>
        <v>0</v>
      </c>
      <c r="I30027">
        <f t="shared" si="5864"/>
        <v>0</v>
      </c>
      <c r="J30027">
        <f t="shared" si="5853"/>
        <v>0</v>
      </c>
      <c r="L30027">
        <f t="shared" si="5857"/>
        <v>26024</v>
      </c>
      <c r="M30027">
        <f t="shared" si="5854"/>
        <v>6.5059999999999996E-3</v>
      </c>
      <c r="N30027">
        <f t="shared" si="5861"/>
        <v>0</v>
      </c>
      <c r="O30027">
        <f t="shared" si="5862"/>
        <v>0</v>
      </c>
      <c r="P30027">
        <f t="shared" si="5863"/>
        <v>0</v>
      </c>
      <c r="Q30027">
        <f t="shared" si="5858"/>
        <v>-0.9296875</v>
      </c>
      <c r="R30027">
        <f>Random!A30025</f>
        <v>-0.46594118544942664</v>
      </c>
      <c r="T30027">
        <f t="shared" ca="1" si="5859"/>
        <v>-1.9622457866781497E-2</v>
      </c>
      <c r="U30027">
        <f t="shared" ca="1" si="5851"/>
        <v>0</v>
      </c>
      <c r="V30027">
        <f t="shared" ca="1" si="5860"/>
        <v>0</v>
      </c>
    </row>
    <row r="30028" spans="6:22" x14ac:dyDescent="0.25">
      <c r="F30028">
        <f t="shared" si="5855"/>
        <v>30025</v>
      </c>
      <c r="G30028">
        <f t="shared" si="5852"/>
        <v>7.5062499999999999E-3</v>
      </c>
      <c r="H30028">
        <f t="shared" si="5856"/>
        <v>0</v>
      </c>
      <c r="I30028">
        <f t="shared" si="5864"/>
        <v>0</v>
      </c>
      <c r="J30028">
        <f t="shared" si="5853"/>
        <v>0</v>
      </c>
      <c r="L30028">
        <f t="shared" si="5857"/>
        <v>26025</v>
      </c>
      <c r="M30028">
        <f t="shared" si="5854"/>
        <v>6.5062499999999999E-3</v>
      </c>
      <c r="N30028">
        <f t="shared" si="5861"/>
        <v>0</v>
      </c>
      <c r="O30028">
        <f t="shared" si="5862"/>
        <v>0</v>
      </c>
      <c r="P30028">
        <f t="shared" si="5863"/>
        <v>0</v>
      </c>
      <c r="Q30028">
        <f t="shared" si="5858"/>
        <v>-0.765625</v>
      </c>
      <c r="R30028">
        <f>Random!A30026</f>
        <v>-0.3833193885989582</v>
      </c>
      <c r="T30028">
        <f t="shared" ca="1" si="5859"/>
        <v>2.0616824765056045E-2</v>
      </c>
      <c r="U30028">
        <f t="shared" ca="1" si="5851"/>
        <v>0</v>
      </c>
      <c r="V30028">
        <f t="shared" ca="1" si="5860"/>
        <v>0</v>
      </c>
    </row>
    <row r="30029" spans="6:22" x14ac:dyDescent="0.25">
      <c r="F30029">
        <f t="shared" si="5855"/>
        <v>30026</v>
      </c>
      <c r="G30029">
        <f t="shared" si="5852"/>
        <v>7.5065000000000002E-3</v>
      </c>
      <c r="H30029">
        <f t="shared" si="5856"/>
        <v>0</v>
      </c>
      <c r="I30029">
        <f t="shared" si="5864"/>
        <v>0</v>
      </c>
      <c r="J30029">
        <f t="shared" si="5853"/>
        <v>0</v>
      </c>
      <c r="L30029">
        <f t="shared" si="5857"/>
        <v>26026</v>
      </c>
      <c r="M30029">
        <f t="shared" si="5854"/>
        <v>6.5065000000000001E-3</v>
      </c>
      <c r="N30029">
        <f t="shared" si="5861"/>
        <v>0</v>
      </c>
      <c r="O30029">
        <f t="shared" si="5862"/>
        <v>0</v>
      </c>
      <c r="P30029">
        <f t="shared" si="5863"/>
        <v>0</v>
      </c>
      <c r="Q30029">
        <f t="shared" si="5858"/>
        <v>-0.4765625</v>
      </c>
      <c r="R30029">
        <f>Random!A30027</f>
        <v>-0.23925692790597741</v>
      </c>
      <c r="T30029">
        <f t="shared" ca="1" si="5859"/>
        <v>5.6899553362305406E-2</v>
      </c>
      <c r="U30029">
        <f t="shared" ca="1" si="5851"/>
        <v>0</v>
      </c>
      <c r="V30029">
        <f t="shared" ca="1" si="5860"/>
        <v>0</v>
      </c>
    </row>
    <row r="30030" spans="6:22" x14ac:dyDescent="0.25">
      <c r="F30030">
        <f t="shared" si="5855"/>
        <v>30027</v>
      </c>
      <c r="G30030">
        <f t="shared" si="5852"/>
        <v>7.5067500000000004E-3</v>
      </c>
      <c r="H30030">
        <f t="shared" si="5856"/>
        <v>0</v>
      </c>
      <c r="I30030">
        <f t="shared" si="5864"/>
        <v>0</v>
      </c>
      <c r="J30030">
        <f t="shared" si="5853"/>
        <v>0</v>
      </c>
      <c r="L30030">
        <f t="shared" si="5857"/>
        <v>26027</v>
      </c>
      <c r="M30030">
        <f t="shared" si="5854"/>
        <v>6.5067500000000004E-3</v>
      </c>
      <c r="N30030">
        <f t="shared" si="5861"/>
        <v>0</v>
      </c>
      <c r="O30030">
        <f t="shared" si="5862"/>
        <v>0</v>
      </c>
      <c r="P30030">
        <f t="shared" si="5863"/>
        <v>0</v>
      </c>
      <c r="Q30030">
        <f t="shared" si="5858"/>
        <v>-0.34375</v>
      </c>
      <c r="R30030">
        <f>Random!A30028</f>
        <v>-0.17231561042271892</v>
      </c>
      <c r="T30030">
        <f t="shared" ca="1" si="5859"/>
        <v>7.4006162626252814E-2</v>
      </c>
      <c r="U30030">
        <f t="shared" ca="1" si="5851"/>
        <v>0</v>
      </c>
      <c r="V30030">
        <f t="shared" ca="1" si="5860"/>
        <v>0</v>
      </c>
    </row>
    <row r="30031" spans="6:22" x14ac:dyDescent="0.25">
      <c r="F30031">
        <f t="shared" si="5855"/>
        <v>30028</v>
      </c>
      <c r="G30031">
        <f t="shared" si="5852"/>
        <v>7.5069999999999998E-3</v>
      </c>
      <c r="H30031">
        <f t="shared" si="5856"/>
        <v>0</v>
      </c>
      <c r="I30031">
        <f t="shared" si="5864"/>
        <v>0</v>
      </c>
      <c r="J30031">
        <f t="shared" si="5853"/>
        <v>0</v>
      </c>
      <c r="L30031">
        <f t="shared" si="5857"/>
        <v>26028</v>
      </c>
      <c r="M30031">
        <f t="shared" si="5854"/>
        <v>6.5069999999999998E-3</v>
      </c>
      <c r="N30031">
        <f t="shared" si="5861"/>
        <v>0</v>
      </c>
      <c r="O30031">
        <f t="shared" si="5862"/>
        <v>0</v>
      </c>
      <c r="P30031">
        <f t="shared" si="5863"/>
        <v>0</v>
      </c>
      <c r="Q30031">
        <f t="shared" si="5858"/>
        <v>-0.1953125</v>
      </c>
      <c r="R30031">
        <f>Random!A30029</f>
        <v>-9.8230048722337759E-2</v>
      </c>
      <c r="T30031">
        <f t="shared" ca="1" si="5859"/>
        <v>6.6409643161993812E-2</v>
      </c>
      <c r="U30031">
        <f t="shared" ca="1" si="5851"/>
        <v>0</v>
      </c>
      <c r="V30031">
        <f t="shared" ca="1" si="5860"/>
        <v>0</v>
      </c>
    </row>
    <row r="30032" spans="6:22" x14ac:dyDescent="0.25">
      <c r="F30032">
        <f t="shared" si="5855"/>
        <v>30029</v>
      </c>
      <c r="G30032">
        <f t="shared" si="5852"/>
        <v>7.50725E-3</v>
      </c>
      <c r="H30032">
        <f t="shared" si="5856"/>
        <v>0</v>
      </c>
      <c r="I30032">
        <f t="shared" si="5864"/>
        <v>0</v>
      </c>
      <c r="J30032">
        <f t="shared" si="5853"/>
        <v>0</v>
      </c>
      <c r="L30032">
        <f t="shared" si="5857"/>
        <v>26029</v>
      </c>
      <c r="M30032">
        <f t="shared" si="5854"/>
        <v>6.50725E-3</v>
      </c>
      <c r="N30032">
        <f t="shared" si="5861"/>
        <v>0</v>
      </c>
      <c r="O30032">
        <f t="shared" si="5862"/>
        <v>0</v>
      </c>
      <c r="P30032">
        <f t="shared" si="5863"/>
        <v>0</v>
      </c>
      <c r="Q30032">
        <f t="shared" si="5858"/>
        <v>0.6640625</v>
      </c>
      <c r="R30032">
        <f>Random!A30030</f>
        <v>0.33163253292958472</v>
      </c>
      <c r="T30032">
        <f t="shared" ca="1" si="5859"/>
        <v>3.5964110924651058E-2</v>
      </c>
      <c r="U30032">
        <f t="shared" ca="1" si="5851"/>
        <v>0</v>
      </c>
      <c r="V30032">
        <f t="shared" ca="1" si="5860"/>
        <v>0</v>
      </c>
    </row>
    <row r="30033" spans="6:22" x14ac:dyDescent="0.25">
      <c r="F30033">
        <f t="shared" si="5855"/>
        <v>30030</v>
      </c>
      <c r="G30033">
        <f t="shared" si="5852"/>
        <v>7.5075000000000003E-3</v>
      </c>
      <c r="H30033">
        <f t="shared" si="5856"/>
        <v>0</v>
      </c>
      <c r="I30033">
        <f t="shared" si="5864"/>
        <v>0</v>
      </c>
      <c r="J30033">
        <f t="shared" si="5853"/>
        <v>0</v>
      </c>
      <c r="L30033">
        <f t="shared" si="5857"/>
        <v>26030</v>
      </c>
      <c r="M30033">
        <f t="shared" si="5854"/>
        <v>6.5075000000000003E-3</v>
      </c>
      <c r="N30033">
        <f t="shared" si="5861"/>
        <v>0</v>
      </c>
      <c r="O30033">
        <f t="shared" si="5862"/>
        <v>0</v>
      </c>
      <c r="P30033">
        <f t="shared" si="5863"/>
        <v>0</v>
      </c>
      <c r="Q30033">
        <f t="shared" si="5858"/>
        <v>-0.5546875</v>
      </c>
      <c r="R30033">
        <f>Random!A30031</f>
        <v>-0.27849581052432382</v>
      </c>
      <c r="T30033">
        <f t="shared" ca="1" si="5859"/>
        <v>-1.1390064420567957E-2</v>
      </c>
      <c r="U30033">
        <f t="shared" ca="1" si="5851"/>
        <v>0</v>
      </c>
      <c r="V30033">
        <f t="shared" ca="1" si="5860"/>
        <v>0</v>
      </c>
    </row>
    <row r="30034" spans="6:22" x14ac:dyDescent="0.25">
      <c r="F30034">
        <f t="shared" si="5855"/>
        <v>30031</v>
      </c>
      <c r="G30034">
        <f t="shared" si="5852"/>
        <v>7.5077499999999997E-3</v>
      </c>
      <c r="H30034">
        <f t="shared" si="5856"/>
        <v>0</v>
      </c>
      <c r="I30034">
        <f t="shared" si="5864"/>
        <v>0</v>
      </c>
      <c r="J30034">
        <f t="shared" si="5853"/>
        <v>0</v>
      </c>
      <c r="L30034">
        <f t="shared" si="5857"/>
        <v>26031</v>
      </c>
      <c r="M30034">
        <f t="shared" si="5854"/>
        <v>6.5077499999999996E-3</v>
      </c>
      <c r="N30034">
        <f t="shared" si="5861"/>
        <v>0</v>
      </c>
      <c r="O30034">
        <f t="shared" si="5862"/>
        <v>0</v>
      </c>
      <c r="P30034">
        <f t="shared" si="5863"/>
        <v>0</v>
      </c>
      <c r="Q30034">
        <f t="shared" si="5858"/>
        <v>0.4453125</v>
      </c>
      <c r="R30034">
        <f>Random!A30032</f>
        <v>0.22152060821441844</v>
      </c>
      <c r="T30034">
        <f t="shared" ca="1" si="5859"/>
        <v>-5.2230690441080085E-2</v>
      </c>
      <c r="U30034">
        <f t="shared" ca="1" si="5851"/>
        <v>0</v>
      </c>
      <c r="V30034">
        <f t="shared" ca="1" si="5860"/>
        <v>0</v>
      </c>
    </row>
    <row r="30035" spans="6:22" x14ac:dyDescent="0.25">
      <c r="F30035">
        <f t="shared" si="5855"/>
        <v>30032</v>
      </c>
      <c r="G30035">
        <f t="shared" si="5852"/>
        <v>7.5079999999999999E-3</v>
      </c>
      <c r="H30035">
        <f t="shared" si="5856"/>
        <v>0</v>
      </c>
      <c r="I30035">
        <f t="shared" si="5864"/>
        <v>0</v>
      </c>
      <c r="J30035">
        <f t="shared" si="5853"/>
        <v>0</v>
      </c>
      <c r="L30035">
        <f t="shared" si="5857"/>
        <v>26032</v>
      </c>
      <c r="M30035">
        <f t="shared" si="5854"/>
        <v>6.5079999999999999E-3</v>
      </c>
      <c r="N30035">
        <f t="shared" si="5861"/>
        <v>0</v>
      </c>
      <c r="O30035">
        <f t="shared" si="5862"/>
        <v>0</v>
      </c>
      <c r="P30035">
        <f t="shared" si="5863"/>
        <v>0</v>
      </c>
      <c r="Q30035">
        <f t="shared" si="5858"/>
        <v>6.25E-2</v>
      </c>
      <c r="R30035">
        <f>Random!A30033</f>
        <v>3.1087218885811452E-2</v>
      </c>
      <c r="T30035">
        <f t="shared" ca="1" si="5859"/>
        <v>-7.7918424734562675E-2</v>
      </c>
      <c r="U30035">
        <f t="shared" ref="U30035:U30098" ca="1" si="5865">IF(T30035&gt;$D$14,T30035,0)</f>
        <v>0</v>
      </c>
      <c r="V30035">
        <f t="shared" ca="1" si="5860"/>
        <v>0</v>
      </c>
    </row>
    <row r="30036" spans="6:22" x14ac:dyDescent="0.25">
      <c r="F30036">
        <f t="shared" si="5855"/>
        <v>30033</v>
      </c>
      <c r="G30036">
        <f t="shared" si="5852"/>
        <v>7.5082500000000002E-3</v>
      </c>
      <c r="H30036">
        <f t="shared" si="5856"/>
        <v>0</v>
      </c>
      <c r="I30036">
        <f t="shared" si="5864"/>
        <v>0</v>
      </c>
      <c r="J30036">
        <f t="shared" si="5853"/>
        <v>0</v>
      </c>
      <c r="L30036">
        <f t="shared" si="5857"/>
        <v>26033</v>
      </c>
      <c r="M30036">
        <f t="shared" si="5854"/>
        <v>6.5082500000000001E-3</v>
      </c>
      <c r="N30036">
        <f t="shared" si="5861"/>
        <v>0</v>
      </c>
      <c r="O30036">
        <f t="shared" si="5862"/>
        <v>0</v>
      </c>
      <c r="P30036">
        <f t="shared" si="5863"/>
        <v>0</v>
      </c>
      <c r="Q30036">
        <f t="shared" si="5858"/>
        <v>-0.9921875</v>
      </c>
      <c r="R30036">
        <f>Random!A30034</f>
        <v>-0.49668778425339744</v>
      </c>
      <c r="T30036">
        <f t="shared" ca="1" si="5859"/>
        <v>-7.482051588302209E-2</v>
      </c>
      <c r="U30036">
        <f t="shared" ca="1" si="5865"/>
        <v>0</v>
      </c>
      <c r="V30036">
        <f t="shared" ca="1" si="5860"/>
        <v>0</v>
      </c>
    </row>
    <row r="30037" spans="6:22" x14ac:dyDescent="0.25">
      <c r="F30037">
        <f t="shared" si="5855"/>
        <v>30034</v>
      </c>
      <c r="G30037">
        <f t="shared" si="5852"/>
        <v>7.5085000000000004E-3</v>
      </c>
      <c r="H30037">
        <f t="shared" si="5856"/>
        <v>0</v>
      </c>
      <c r="I30037">
        <f t="shared" si="5864"/>
        <v>0</v>
      </c>
      <c r="J30037">
        <f t="shared" si="5853"/>
        <v>0</v>
      </c>
      <c r="L30037">
        <f t="shared" si="5857"/>
        <v>26034</v>
      </c>
      <c r="M30037">
        <f t="shared" si="5854"/>
        <v>6.5085000000000004E-3</v>
      </c>
      <c r="N30037">
        <f t="shared" si="5861"/>
        <v>0</v>
      </c>
      <c r="O30037">
        <f t="shared" si="5862"/>
        <v>0</v>
      </c>
      <c r="P30037">
        <f t="shared" si="5863"/>
        <v>0</v>
      </c>
      <c r="Q30037">
        <f t="shared" si="5858"/>
        <v>-0.9140625</v>
      </c>
      <c r="R30037">
        <f>Random!A30035</f>
        <v>-0.45807071823818257</v>
      </c>
      <c r="T30037">
        <f t="shared" ca="1" si="5859"/>
        <v>-4.4018112816547127E-2</v>
      </c>
      <c r="U30037">
        <f t="shared" ca="1" si="5865"/>
        <v>0</v>
      </c>
      <c r="V30037">
        <f t="shared" ca="1" si="5860"/>
        <v>0</v>
      </c>
    </row>
    <row r="30038" spans="6:22" x14ac:dyDescent="0.25">
      <c r="F30038">
        <f t="shared" si="5855"/>
        <v>30035</v>
      </c>
      <c r="G30038">
        <f t="shared" si="5852"/>
        <v>7.5087499999999998E-3</v>
      </c>
      <c r="H30038">
        <f t="shared" si="5856"/>
        <v>0</v>
      </c>
      <c r="I30038">
        <f t="shared" si="5864"/>
        <v>0</v>
      </c>
      <c r="J30038">
        <f t="shared" si="5853"/>
        <v>0</v>
      </c>
      <c r="L30038">
        <f t="shared" si="5857"/>
        <v>26035</v>
      </c>
      <c r="M30038">
        <f t="shared" si="5854"/>
        <v>6.5087499999999998E-3</v>
      </c>
      <c r="N30038">
        <f t="shared" si="5861"/>
        <v>0</v>
      </c>
      <c r="O30038">
        <f t="shared" si="5862"/>
        <v>0</v>
      </c>
      <c r="P30038">
        <f t="shared" si="5863"/>
        <v>0</v>
      </c>
      <c r="Q30038">
        <f t="shared" si="5858"/>
        <v>-0.7265625</v>
      </c>
      <c r="R30038">
        <f>Random!A30036</f>
        <v>-0.36476429248965614</v>
      </c>
      <c r="T30038">
        <f t="shared" ca="1" si="5859"/>
        <v>3.1295141143960698E-3</v>
      </c>
      <c r="U30038">
        <f t="shared" ca="1" si="5865"/>
        <v>0</v>
      </c>
      <c r="V30038">
        <f t="shared" ca="1" si="5860"/>
        <v>0</v>
      </c>
    </row>
    <row r="30039" spans="6:22" x14ac:dyDescent="0.25">
      <c r="F30039">
        <f t="shared" si="5855"/>
        <v>30036</v>
      </c>
      <c r="G30039">
        <f t="shared" si="5852"/>
        <v>7.509E-3</v>
      </c>
      <c r="H30039">
        <f t="shared" si="5856"/>
        <v>0</v>
      </c>
      <c r="I30039">
        <f t="shared" si="5864"/>
        <v>0</v>
      </c>
      <c r="J30039">
        <f t="shared" si="5853"/>
        <v>0</v>
      </c>
      <c r="L30039">
        <f t="shared" si="5857"/>
        <v>26036</v>
      </c>
      <c r="M30039">
        <f t="shared" si="5854"/>
        <v>6.509E-3</v>
      </c>
      <c r="N30039">
        <f t="shared" si="5861"/>
        <v>0</v>
      </c>
      <c r="O30039">
        <f t="shared" si="5862"/>
        <v>0</v>
      </c>
      <c r="P30039">
        <f t="shared" si="5863"/>
        <v>0</v>
      </c>
      <c r="Q30039">
        <f t="shared" si="5858"/>
        <v>-3.125E-2</v>
      </c>
      <c r="R30039">
        <f>Random!A30037</f>
        <v>-1.4965961185247623E-2</v>
      </c>
      <c r="T30039">
        <f t="shared" ca="1" si="5859"/>
        <v>4.925711366246982E-2</v>
      </c>
      <c r="U30039">
        <f t="shared" ca="1" si="5865"/>
        <v>0</v>
      </c>
      <c r="V30039">
        <f t="shared" ca="1" si="5860"/>
        <v>0</v>
      </c>
    </row>
    <row r="30040" spans="6:22" x14ac:dyDescent="0.25">
      <c r="F30040">
        <f t="shared" si="5855"/>
        <v>30037</v>
      </c>
      <c r="G30040">
        <f t="shared" si="5852"/>
        <v>7.5092500000000003E-3</v>
      </c>
      <c r="H30040">
        <f t="shared" si="5856"/>
        <v>0</v>
      </c>
      <c r="I30040">
        <f t="shared" si="5864"/>
        <v>0</v>
      </c>
      <c r="J30040">
        <f t="shared" si="5853"/>
        <v>0</v>
      </c>
      <c r="L30040">
        <f t="shared" si="5857"/>
        <v>26037</v>
      </c>
      <c r="M30040">
        <f t="shared" si="5854"/>
        <v>6.5092500000000003E-3</v>
      </c>
      <c r="N30040">
        <f t="shared" si="5861"/>
        <v>0</v>
      </c>
      <c r="O30040">
        <f t="shared" si="5862"/>
        <v>0</v>
      </c>
      <c r="P30040">
        <f t="shared" si="5863"/>
        <v>0</v>
      </c>
      <c r="Q30040">
        <f t="shared" si="5858"/>
        <v>0.171875</v>
      </c>
      <c r="R30040">
        <f>Random!A30038</f>
        <v>8.5869684270898805E-2</v>
      </c>
      <c r="T30040">
        <f t="shared" ca="1" si="5859"/>
        <v>8.058553814473883E-2</v>
      </c>
      <c r="U30040">
        <f t="shared" ca="1" si="5865"/>
        <v>0</v>
      </c>
      <c r="V30040">
        <f t="shared" ca="1" si="5860"/>
        <v>0</v>
      </c>
    </row>
    <row r="30041" spans="6:22" x14ac:dyDescent="0.25">
      <c r="F30041">
        <f t="shared" si="5855"/>
        <v>30038</v>
      </c>
      <c r="G30041">
        <f t="shared" si="5852"/>
        <v>7.5094999999999997E-3</v>
      </c>
      <c r="H30041">
        <f t="shared" si="5856"/>
        <v>0</v>
      </c>
      <c r="I30041">
        <f t="shared" si="5864"/>
        <v>0</v>
      </c>
      <c r="J30041">
        <f t="shared" si="5853"/>
        <v>0</v>
      </c>
      <c r="L30041">
        <f t="shared" si="5857"/>
        <v>26038</v>
      </c>
      <c r="M30041">
        <f t="shared" si="5854"/>
        <v>6.5094999999999997E-3</v>
      </c>
      <c r="N30041">
        <f t="shared" si="5861"/>
        <v>0</v>
      </c>
      <c r="O30041">
        <f t="shared" si="5862"/>
        <v>0</v>
      </c>
      <c r="P30041">
        <f t="shared" si="5863"/>
        <v>0</v>
      </c>
      <c r="Q30041">
        <f t="shared" si="5858"/>
        <v>-0.7578125</v>
      </c>
      <c r="R30041">
        <f>Random!A30039</f>
        <v>-0.38033883825844672</v>
      </c>
      <c r="T30041">
        <f t="shared" ca="1" si="5859"/>
        <v>8.0378287496686907E-2</v>
      </c>
      <c r="U30041">
        <f t="shared" ca="1" si="5865"/>
        <v>0</v>
      </c>
      <c r="V30041">
        <f t="shared" ca="1" si="5860"/>
        <v>0</v>
      </c>
    </row>
    <row r="30042" spans="6:22" x14ac:dyDescent="0.25">
      <c r="F30042">
        <f t="shared" si="5855"/>
        <v>30039</v>
      </c>
      <c r="G30042">
        <f t="shared" si="5852"/>
        <v>7.5097499999999999E-3</v>
      </c>
      <c r="H30042">
        <f t="shared" si="5856"/>
        <v>0</v>
      </c>
      <c r="I30042">
        <f t="shared" si="5864"/>
        <v>0</v>
      </c>
      <c r="J30042">
        <f t="shared" si="5853"/>
        <v>0</v>
      </c>
      <c r="L30042">
        <f t="shared" si="5857"/>
        <v>26039</v>
      </c>
      <c r="M30042">
        <f t="shared" si="5854"/>
        <v>6.5097499999999999E-3</v>
      </c>
      <c r="N30042">
        <f t="shared" si="5861"/>
        <v>0</v>
      </c>
      <c r="O30042">
        <f t="shared" si="5862"/>
        <v>0</v>
      </c>
      <c r="P30042">
        <f t="shared" si="5863"/>
        <v>0</v>
      </c>
      <c r="Q30042">
        <f t="shared" si="5858"/>
        <v>0.1328125</v>
      </c>
      <c r="R30042">
        <f>Random!A30040</f>
        <v>6.714699007172098E-2</v>
      </c>
      <c r="T30042">
        <f t="shared" ca="1" si="5859"/>
        <v>5.1950091834415915E-2</v>
      </c>
      <c r="U30042">
        <f t="shared" ca="1" si="5865"/>
        <v>0</v>
      </c>
      <c r="V30042">
        <f t="shared" ca="1" si="5860"/>
        <v>0</v>
      </c>
    </row>
    <row r="30043" spans="6:22" x14ac:dyDescent="0.25">
      <c r="F30043">
        <f t="shared" si="5855"/>
        <v>30040</v>
      </c>
      <c r="G30043">
        <f t="shared" ref="G30043:G30106" si="5866">F30043/$D$2</f>
        <v>7.5100000000000002E-3</v>
      </c>
      <c r="H30043">
        <f t="shared" si="5856"/>
        <v>0</v>
      </c>
      <c r="I30043">
        <f t="shared" si="5864"/>
        <v>0</v>
      </c>
      <c r="J30043">
        <f t="shared" ref="J30043:J30106" si="5867">ROUND(I30043*$D$3,0)/$D$3</f>
        <v>0</v>
      </c>
      <c r="L30043">
        <f t="shared" si="5857"/>
        <v>26040</v>
      </c>
      <c r="M30043">
        <f t="shared" ref="M30043:M30106" si="5868">L30043/$D$2</f>
        <v>6.5100000000000002E-3</v>
      </c>
      <c r="N30043">
        <f t="shared" si="5861"/>
        <v>0</v>
      </c>
      <c r="O30043">
        <f t="shared" si="5862"/>
        <v>0</v>
      </c>
      <c r="P30043">
        <f t="shared" si="5863"/>
        <v>0</v>
      </c>
      <c r="Q30043">
        <f t="shared" si="5858"/>
        <v>-2.34375E-2</v>
      </c>
      <c r="R30043">
        <f>Random!A30041</f>
        <v>-1.0585199826371627E-2</v>
      </c>
      <c r="T30043">
        <f t="shared" ca="1" si="5859"/>
        <v>3.7907011842995197E-3</v>
      </c>
      <c r="U30043">
        <f t="shared" ca="1" si="5865"/>
        <v>0</v>
      </c>
      <c r="V30043">
        <f t="shared" ca="1" si="5860"/>
        <v>0</v>
      </c>
    </row>
    <row r="30044" spans="6:22" x14ac:dyDescent="0.25">
      <c r="F30044">
        <f t="shared" si="5855"/>
        <v>30041</v>
      </c>
      <c r="G30044">
        <f t="shared" si="5866"/>
        <v>7.5102500000000004E-3</v>
      </c>
      <c r="H30044">
        <f t="shared" si="5856"/>
        <v>0</v>
      </c>
      <c r="I30044">
        <f t="shared" si="5864"/>
        <v>0</v>
      </c>
      <c r="J30044">
        <f t="shared" si="5867"/>
        <v>0</v>
      </c>
      <c r="L30044">
        <f t="shared" si="5857"/>
        <v>26041</v>
      </c>
      <c r="M30044">
        <f t="shared" si="5868"/>
        <v>6.5102500000000004E-3</v>
      </c>
      <c r="N30044">
        <f t="shared" si="5861"/>
        <v>0</v>
      </c>
      <c r="O30044">
        <f t="shared" si="5862"/>
        <v>0</v>
      </c>
      <c r="P30044">
        <f t="shared" si="5863"/>
        <v>0</v>
      </c>
      <c r="Q30044">
        <f t="shared" si="5858"/>
        <v>-0.78125</v>
      </c>
      <c r="R30044">
        <f>Random!A30042</f>
        <v>-0.39075188436055353</v>
      </c>
      <c r="T30044">
        <f t="shared" ca="1" si="5859"/>
        <v>-4.5261634225326253E-2</v>
      </c>
      <c r="U30044">
        <f t="shared" ca="1" si="5865"/>
        <v>0</v>
      </c>
      <c r="V30044">
        <f t="shared" ca="1" si="5860"/>
        <v>0</v>
      </c>
    </row>
    <row r="30045" spans="6:22" x14ac:dyDescent="0.25">
      <c r="F30045">
        <f t="shared" si="5855"/>
        <v>30042</v>
      </c>
      <c r="G30045">
        <f t="shared" si="5866"/>
        <v>7.5104999999999998E-3</v>
      </c>
      <c r="H30045">
        <f t="shared" si="5856"/>
        <v>0</v>
      </c>
      <c r="I30045">
        <f t="shared" si="5864"/>
        <v>0</v>
      </c>
      <c r="J30045">
        <f t="shared" si="5867"/>
        <v>0</v>
      </c>
      <c r="L30045">
        <f t="shared" si="5857"/>
        <v>26042</v>
      </c>
      <c r="M30045">
        <f t="shared" si="5868"/>
        <v>6.5104999999999998E-3</v>
      </c>
      <c r="N30045">
        <f t="shared" si="5861"/>
        <v>0</v>
      </c>
      <c r="O30045">
        <f t="shared" si="5862"/>
        <v>0</v>
      </c>
      <c r="P30045">
        <f t="shared" si="5863"/>
        <v>0</v>
      </c>
      <c r="Q30045">
        <f t="shared" si="5858"/>
        <v>-0.21875</v>
      </c>
      <c r="R30045">
        <f>Random!A30043</f>
        <v>-0.10751864625661189</v>
      </c>
      <c r="T30045">
        <f t="shared" ca="1" si="5859"/>
        <v>-7.4329044207019759E-2</v>
      </c>
      <c r="U30045">
        <f t="shared" ca="1" si="5865"/>
        <v>0</v>
      </c>
      <c r="V30045">
        <f t="shared" ca="1" si="5860"/>
        <v>0</v>
      </c>
    </row>
    <row r="30046" spans="6:22" x14ac:dyDescent="0.25">
      <c r="F30046">
        <f t="shared" si="5855"/>
        <v>30043</v>
      </c>
      <c r="G30046">
        <f t="shared" si="5866"/>
        <v>7.5107500000000001E-3</v>
      </c>
      <c r="H30046">
        <f t="shared" si="5856"/>
        <v>0</v>
      </c>
      <c r="I30046">
        <f t="shared" si="5864"/>
        <v>0</v>
      </c>
      <c r="J30046">
        <f t="shared" si="5867"/>
        <v>0</v>
      </c>
      <c r="L30046">
        <f t="shared" si="5857"/>
        <v>26043</v>
      </c>
      <c r="M30046">
        <f t="shared" si="5868"/>
        <v>6.51075E-3</v>
      </c>
      <c r="N30046">
        <f t="shared" si="5861"/>
        <v>0</v>
      </c>
      <c r="O30046">
        <f t="shared" si="5862"/>
        <v>0</v>
      </c>
      <c r="P30046">
        <f t="shared" si="5863"/>
        <v>0</v>
      </c>
      <c r="Q30046">
        <f t="shared" si="5858"/>
        <v>0.7109375</v>
      </c>
      <c r="R30046">
        <f>Random!A30044</f>
        <v>0.35656985193004753</v>
      </c>
      <c r="T30046">
        <f t="shared" ca="1" si="5859"/>
        <v>-7.8496358709946978E-2</v>
      </c>
      <c r="U30046">
        <f t="shared" ca="1" si="5865"/>
        <v>0</v>
      </c>
      <c r="V30046">
        <f t="shared" ca="1" si="5860"/>
        <v>0</v>
      </c>
    </row>
    <row r="30047" spans="6:22" x14ac:dyDescent="0.25">
      <c r="F30047">
        <f t="shared" si="5855"/>
        <v>30044</v>
      </c>
      <c r="G30047">
        <f t="shared" si="5866"/>
        <v>7.5110000000000003E-3</v>
      </c>
      <c r="H30047">
        <f t="shared" si="5856"/>
        <v>0</v>
      </c>
      <c r="I30047">
        <f t="shared" si="5864"/>
        <v>0</v>
      </c>
      <c r="J30047">
        <f t="shared" si="5867"/>
        <v>0</v>
      </c>
      <c r="L30047">
        <f t="shared" si="5857"/>
        <v>26044</v>
      </c>
      <c r="M30047">
        <f t="shared" si="5868"/>
        <v>6.5110000000000003E-3</v>
      </c>
      <c r="N30047">
        <f t="shared" si="5861"/>
        <v>0</v>
      </c>
      <c r="O30047">
        <f t="shared" si="5862"/>
        <v>0</v>
      </c>
      <c r="P30047">
        <f t="shared" si="5863"/>
        <v>0</v>
      </c>
      <c r="Q30047">
        <f t="shared" si="5858"/>
        <v>0.265625</v>
      </c>
      <c r="R30047">
        <f>Random!A30045</f>
        <v>0.13334845001395212</v>
      </c>
      <c r="T30047">
        <f t="shared" ca="1" si="5859"/>
        <v>-5.8033191901730487E-2</v>
      </c>
      <c r="U30047">
        <f t="shared" ca="1" si="5865"/>
        <v>0</v>
      </c>
      <c r="V30047">
        <f t="shared" ca="1" si="5860"/>
        <v>0</v>
      </c>
    </row>
    <row r="30048" spans="6:22" x14ac:dyDescent="0.25">
      <c r="F30048">
        <f t="shared" si="5855"/>
        <v>30045</v>
      </c>
      <c r="G30048">
        <f t="shared" si="5866"/>
        <v>7.5112499999999997E-3</v>
      </c>
      <c r="H30048">
        <f t="shared" si="5856"/>
        <v>0</v>
      </c>
      <c r="I30048">
        <f t="shared" si="5864"/>
        <v>0</v>
      </c>
      <c r="J30048">
        <f t="shared" si="5867"/>
        <v>0</v>
      </c>
      <c r="L30048">
        <f t="shared" si="5857"/>
        <v>26045</v>
      </c>
      <c r="M30048">
        <f t="shared" si="5868"/>
        <v>6.5112499999999997E-3</v>
      </c>
      <c r="N30048">
        <f t="shared" si="5861"/>
        <v>0</v>
      </c>
      <c r="O30048">
        <f t="shared" si="5862"/>
        <v>0</v>
      </c>
      <c r="P30048">
        <f t="shared" si="5863"/>
        <v>0</v>
      </c>
      <c r="Q30048">
        <f t="shared" si="5858"/>
        <v>-0.96875</v>
      </c>
      <c r="R30048">
        <f>Random!A30046</f>
        <v>-0.48420061771818734</v>
      </c>
      <c r="T30048">
        <f t="shared" ca="1" si="5859"/>
        <v>-2.0256255690401931E-2</v>
      </c>
      <c r="U30048">
        <f t="shared" ca="1" si="5865"/>
        <v>0</v>
      </c>
      <c r="V30048">
        <f t="shared" ca="1" si="5860"/>
        <v>0</v>
      </c>
    </row>
    <row r="30049" spans="6:22" x14ac:dyDescent="0.25">
      <c r="F30049">
        <f t="shared" si="5855"/>
        <v>30046</v>
      </c>
      <c r="G30049">
        <f t="shared" si="5866"/>
        <v>7.5114999999999999E-3</v>
      </c>
      <c r="H30049">
        <f t="shared" si="5856"/>
        <v>0</v>
      </c>
      <c r="I30049">
        <f t="shared" si="5864"/>
        <v>0</v>
      </c>
      <c r="J30049">
        <f t="shared" si="5867"/>
        <v>0</v>
      </c>
      <c r="L30049">
        <f t="shared" si="5857"/>
        <v>26046</v>
      </c>
      <c r="M30049">
        <f t="shared" si="5868"/>
        <v>6.5114999999999999E-3</v>
      </c>
      <c r="N30049">
        <f t="shared" si="5861"/>
        <v>0</v>
      </c>
      <c r="O30049">
        <f t="shared" si="5862"/>
        <v>0</v>
      </c>
      <c r="P30049">
        <f t="shared" si="5863"/>
        <v>0</v>
      </c>
      <c r="Q30049">
        <f t="shared" si="5858"/>
        <v>0.453125</v>
      </c>
      <c r="R30049">
        <f>Random!A30047</f>
        <v>0.22697486108116938</v>
      </c>
      <c r="T30049">
        <f t="shared" ca="1" si="5859"/>
        <v>2.8558412837295807E-2</v>
      </c>
      <c r="U30049">
        <f t="shared" ca="1" si="5865"/>
        <v>0</v>
      </c>
      <c r="V30049">
        <f t="shared" ca="1" si="5860"/>
        <v>0</v>
      </c>
    </row>
    <row r="30050" spans="6:22" x14ac:dyDescent="0.25">
      <c r="F30050">
        <f t="shared" si="5855"/>
        <v>30047</v>
      </c>
      <c r="G30050">
        <f t="shared" si="5866"/>
        <v>7.5117500000000002E-3</v>
      </c>
      <c r="H30050">
        <f t="shared" si="5856"/>
        <v>0</v>
      </c>
      <c r="I30050">
        <f t="shared" si="5864"/>
        <v>0</v>
      </c>
      <c r="J30050">
        <f t="shared" si="5867"/>
        <v>0</v>
      </c>
      <c r="L30050">
        <f t="shared" si="5857"/>
        <v>26047</v>
      </c>
      <c r="M30050">
        <f t="shared" si="5868"/>
        <v>6.5117500000000002E-3</v>
      </c>
      <c r="N30050">
        <f t="shared" si="5861"/>
        <v>0</v>
      </c>
      <c r="O30050">
        <f t="shared" si="5862"/>
        <v>0</v>
      </c>
      <c r="P30050">
        <f t="shared" si="5863"/>
        <v>0</v>
      </c>
      <c r="Q30050">
        <f t="shared" si="5858"/>
        <v>-0.8828125</v>
      </c>
      <c r="R30050">
        <f>Random!A30048</f>
        <v>-0.43954126340135669</v>
      </c>
      <c r="T30050">
        <f t="shared" ca="1" si="5859"/>
        <v>6.7840118044448713E-2</v>
      </c>
      <c r="U30050">
        <f t="shared" ca="1" si="5865"/>
        <v>0</v>
      </c>
      <c r="V30050">
        <f t="shared" ca="1" si="5860"/>
        <v>0</v>
      </c>
    </row>
    <row r="30051" spans="6:22" x14ac:dyDescent="0.25">
      <c r="F30051">
        <f t="shared" si="5855"/>
        <v>30048</v>
      </c>
      <c r="G30051">
        <f t="shared" si="5866"/>
        <v>7.5119999999999996E-3</v>
      </c>
      <c r="H30051">
        <f t="shared" si="5856"/>
        <v>0</v>
      </c>
      <c r="I30051">
        <f t="shared" si="5864"/>
        <v>0</v>
      </c>
      <c r="J30051">
        <f t="shared" si="5867"/>
        <v>0</v>
      </c>
      <c r="L30051">
        <f t="shared" si="5857"/>
        <v>26048</v>
      </c>
      <c r="M30051">
        <f t="shared" si="5868"/>
        <v>6.5120000000000004E-3</v>
      </c>
      <c r="N30051">
        <f t="shared" si="5861"/>
        <v>0</v>
      </c>
      <c r="O30051">
        <f t="shared" si="5862"/>
        <v>0</v>
      </c>
      <c r="P30051">
        <f t="shared" si="5863"/>
        <v>0</v>
      </c>
      <c r="Q30051">
        <f t="shared" si="5858"/>
        <v>0.5078125</v>
      </c>
      <c r="R30051">
        <f>Random!A30049</f>
        <v>0.25442021983012308</v>
      </c>
      <c r="T30051">
        <f t="shared" ca="1" si="5859"/>
        <v>8.7405043278412586E-2</v>
      </c>
      <c r="U30051">
        <f t="shared" ca="1" si="5865"/>
        <v>0</v>
      </c>
      <c r="V30051">
        <f t="shared" ca="1" si="5860"/>
        <v>0</v>
      </c>
    </row>
    <row r="30052" spans="6:22" x14ac:dyDescent="0.25">
      <c r="F30052">
        <f t="shared" si="5855"/>
        <v>30049</v>
      </c>
      <c r="G30052">
        <f t="shared" si="5866"/>
        <v>7.5122499999999998E-3</v>
      </c>
      <c r="H30052">
        <f t="shared" si="5856"/>
        <v>0</v>
      </c>
      <c r="I30052">
        <f t="shared" si="5864"/>
        <v>0</v>
      </c>
      <c r="J30052">
        <f t="shared" si="5867"/>
        <v>0</v>
      </c>
      <c r="L30052">
        <f t="shared" si="5857"/>
        <v>26049</v>
      </c>
      <c r="M30052">
        <f t="shared" si="5868"/>
        <v>6.5122499999999998E-3</v>
      </c>
      <c r="N30052">
        <f t="shared" si="5861"/>
        <v>0</v>
      </c>
      <c r="O30052">
        <f t="shared" si="5862"/>
        <v>0</v>
      </c>
      <c r="P30052">
        <f t="shared" si="5863"/>
        <v>0</v>
      </c>
      <c r="Q30052">
        <f t="shared" si="5858"/>
        <v>-0.734375</v>
      </c>
      <c r="R30052">
        <f>Random!A30050</f>
        <v>-0.36806701095978878</v>
      </c>
      <c r="T30052">
        <f t="shared" ca="1" si="5859"/>
        <v>7.2930231950944807E-2</v>
      </c>
      <c r="U30052">
        <f t="shared" ca="1" si="5865"/>
        <v>0</v>
      </c>
      <c r="V30052">
        <f t="shared" ca="1" si="5860"/>
        <v>0</v>
      </c>
    </row>
    <row r="30053" spans="6:22" x14ac:dyDescent="0.25">
      <c r="F30053">
        <f t="shared" si="5855"/>
        <v>30050</v>
      </c>
      <c r="G30053">
        <f t="shared" si="5866"/>
        <v>7.5125000000000001E-3</v>
      </c>
      <c r="H30053">
        <f t="shared" si="5856"/>
        <v>0</v>
      </c>
      <c r="I30053">
        <f t="shared" si="5864"/>
        <v>0</v>
      </c>
      <c r="J30053">
        <f t="shared" si="5867"/>
        <v>0</v>
      </c>
      <c r="L30053">
        <f t="shared" si="5857"/>
        <v>26050</v>
      </c>
      <c r="M30053">
        <f t="shared" si="5868"/>
        <v>6.5125000000000001E-3</v>
      </c>
      <c r="N30053">
        <f t="shared" si="5861"/>
        <v>0</v>
      </c>
      <c r="O30053">
        <f t="shared" si="5862"/>
        <v>0</v>
      </c>
      <c r="P30053">
        <f t="shared" si="5863"/>
        <v>0</v>
      </c>
      <c r="Q30053">
        <f t="shared" si="5858"/>
        <v>0.28125</v>
      </c>
      <c r="R30053">
        <f>Random!A30051</f>
        <v>0.14129593938451634</v>
      </c>
      <c r="T30053">
        <f t="shared" ca="1" si="5859"/>
        <v>3.4021432821282158E-2</v>
      </c>
      <c r="U30053">
        <f t="shared" ca="1" si="5865"/>
        <v>0</v>
      </c>
      <c r="V30053">
        <f t="shared" ca="1" si="5860"/>
        <v>0</v>
      </c>
    </row>
    <row r="30054" spans="6:22" x14ac:dyDescent="0.25">
      <c r="F30054">
        <f t="shared" si="5855"/>
        <v>30051</v>
      </c>
      <c r="G30054">
        <f t="shared" si="5866"/>
        <v>7.5127500000000003E-3</v>
      </c>
      <c r="H30054">
        <f t="shared" si="5856"/>
        <v>0</v>
      </c>
      <c r="I30054">
        <f t="shared" si="5864"/>
        <v>0</v>
      </c>
      <c r="J30054">
        <f t="shared" si="5867"/>
        <v>0</v>
      </c>
      <c r="L30054">
        <f t="shared" si="5857"/>
        <v>26051</v>
      </c>
      <c r="M30054">
        <f t="shared" si="5868"/>
        <v>6.5127500000000003E-3</v>
      </c>
      <c r="N30054">
        <f t="shared" si="5861"/>
        <v>0</v>
      </c>
      <c r="O30054">
        <f t="shared" si="5862"/>
        <v>0</v>
      </c>
      <c r="P30054">
        <f t="shared" si="5863"/>
        <v>0</v>
      </c>
      <c r="Q30054">
        <f t="shared" si="5858"/>
        <v>0.171875</v>
      </c>
      <c r="R30054">
        <f>Random!A30052</f>
        <v>8.6204896228705086E-2</v>
      </c>
      <c r="T30054">
        <f t="shared" ca="1" si="5859"/>
        <v>-1.6173662838835239E-2</v>
      </c>
      <c r="U30054">
        <f t="shared" ca="1" si="5865"/>
        <v>0</v>
      </c>
      <c r="V30054">
        <f t="shared" ca="1" si="5860"/>
        <v>0</v>
      </c>
    </row>
    <row r="30055" spans="6:22" x14ac:dyDescent="0.25">
      <c r="F30055">
        <f t="shared" si="5855"/>
        <v>30052</v>
      </c>
      <c r="G30055">
        <f t="shared" si="5866"/>
        <v>7.5129999999999997E-3</v>
      </c>
      <c r="H30055">
        <f t="shared" si="5856"/>
        <v>0</v>
      </c>
      <c r="I30055">
        <f t="shared" si="5864"/>
        <v>0</v>
      </c>
      <c r="J30055">
        <f t="shared" si="5867"/>
        <v>0</v>
      </c>
      <c r="L30055">
        <f t="shared" si="5857"/>
        <v>26052</v>
      </c>
      <c r="M30055">
        <f t="shared" si="5868"/>
        <v>6.5129999999999997E-3</v>
      </c>
      <c r="N30055">
        <f t="shared" si="5861"/>
        <v>0</v>
      </c>
      <c r="O30055">
        <f t="shared" si="5862"/>
        <v>0</v>
      </c>
      <c r="P30055">
        <f t="shared" si="5863"/>
        <v>0</v>
      </c>
      <c r="Q30055">
        <f t="shared" si="5858"/>
        <v>0.8359375</v>
      </c>
      <c r="R30055">
        <f>Random!A30053</f>
        <v>0.41797231444782101</v>
      </c>
      <c r="T30055">
        <f t="shared" ca="1" si="5859"/>
        <v>-6.2187456247233396E-2</v>
      </c>
      <c r="U30055">
        <f t="shared" ca="1" si="5865"/>
        <v>0</v>
      </c>
      <c r="V30055">
        <f t="shared" ca="1" si="5860"/>
        <v>0</v>
      </c>
    </row>
    <row r="30056" spans="6:22" x14ac:dyDescent="0.25">
      <c r="F30056">
        <f t="shared" si="5855"/>
        <v>30053</v>
      </c>
      <c r="G30056">
        <f t="shared" si="5866"/>
        <v>7.51325E-3</v>
      </c>
      <c r="H30056">
        <f t="shared" si="5856"/>
        <v>0</v>
      </c>
      <c r="I30056">
        <f t="shared" si="5864"/>
        <v>0</v>
      </c>
      <c r="J30056">
        <f t="shared" si="5867"/>
        <v>0</v>
      </c>
      <c r="L30056">
        <f t="shared" si="5857"/>
        <v>26053</v>
      </c>
      <c r="M30056">
        <f t="shared" si="5868"/>
        <v>6.5132499999999999E-3</v>
      </c>
      <c r="N30056">
        <f t="shared" si="5861"/>
        <v>0</v>
      </c>
      <c r="O30056">
        <f t="shared" si="5862"/>
        <v>0</v>
      </c>
      <c r="P30056">
        <f t="shared" si="5863"/>
        <v>0</v>
      </c>
      <c r="Q30056">
        <f t="shared" si="5858"/>
        <v>-0.6328125</v>
      </c>
      <c r="R30056">
        <f>Random!A30054</f>
        <v>-0.3165470633818388</v>
      </c>
      <c r="T30056">
        <f t="shared" ca="1" si="5859"/>
        <v>-8.6681901747470536E-2</v>
      </c>
      <c r="U30056">
        <f t="shared" ca="1" si="5865"/>
        <v>0</v>
      </c>
      <c r="V30056">
        <f t="shared" ca="1" si="5860"/>
        <v>0</v>
      </c>
    </row>
    <row r="30057" spans="6:22" x14ac:dyDescent="0.25">
      <c r="F30057">
        <f t="shared" si="5855"/>
        <v>30054</v>
      </c>
      <c r="G30057">
        <f t="shared" si="5866"/>
        <v>7.5135000000000002E-3</v>
      </c>
      <c r="H30057">
        <f t="shared" si="5856"/>
        <v>0</v>
      </c>
      <c r="I30057">
        <f t="shared" si="5864"/>
        <v>0</v>
      </c>
      <c r="J30057">
        <f t="shared" si="5867"/>
        <v>0</v>
      </c>
      <c r="L30057">
        <f t="shared" si="5857"/>
        <v>26054</v>
      </c>
      <c r="M30057">
        <f t="shared" si="5868"/>
        <v>6.5135000000000002E-3</v>
      </c>
      <c r="N30057">
        <f t="shared" si="5861"/>
        <v>0</v>
      </c>
      <c r="O30057">
        <f t="shared" si="5862"/>
        <v>0</v>
      </c>
      <c r="P30057">
        <f t="shared" si="5863"/>
        <v>0</v>
      </c>
      <c r="Q30057">
        <f t="shared" si="5858"/>
        <v>0.1875</v>
      </c>
      <c r="R30057">
        <f>Random!A30055</f>
        <v>9.3838770752467382E-2</v>
      </c>
      <c r="T30057">
        <f t="shared" ca="1" si="5859"/>
        <v>-7.7389352906946041E-2</v>
      </c>
      <c r="U30057">
        <f t="shared" ca="1" si="5865"/>
        <v>0</v>
      </c>
      <c r="V30057">
        <f t="shared" ca="1" si="5860"/>
        <v>0</v>
      </c>
    </row>
    <row r="30058" spans="6:22" x14ac:dyDescent="0.25">
      <c r="F30058">
        <f t="shared" si="5855"/>
        <v>30055</v>
      </c>
      <c r="G30058">
        <f t="shared" si="5866"/>
        <v>7.5137499999999996E-3</v>
      </c>
      <c r="H30058">
        <f t="shared" si="5856"/>
        <v>0</v>
      </c>
      <c r="I30058">
        <f t="shared" si="5864"/>
        <v>0</v>
      </c>
      <c r="J30058">
        <f t="shared" si="5867"/>
        <v>0</v>
      </c>
      <c r="L30058">
        <f t="shared" si="5857"/>
        <v>26055</v>
      </c>
      <c r="M30058">
        <f t="shared" si="5868"/>
        <v>6.5137499999999996E-3</v>
      </c>
      <c r="N30058">
        <f t="shared" si="5861"/>
        <v>0</v>
      </c>
      <c r="O30058">
        <f t="shared" si="5862"/>
        <v>0</v>
      </c>
      <c r="P30058">
        <f t="shared" si="5863"/>
        <v>0</v>
      </c>
      <c r="Q30058">
        <f t="shared" si="5858"/>
        <v>3.125E-2</v>
      </c>
      <c r="R30058">
        <f>Random!A30056</f>
        <v>1.6867307593225855E-2</v>
      </c>
      <c r="T30058">
        <f t="shared" ca="1" si="5859"/>
        <v>-3.9093089357930821E-2</v>
      </c>
      <c r="U30058">
        <f t="shared" ca="1" si="5865"/>
        <v>0</v>
      </c>
      <c r="V30058">
        <f t="shared" ca="1" si="5860"/>
        <v>0</v>
      </c>
    </row>
    <row r="30059" spans="6:22" x14ac:dyDescent="0.25">
      <c r="F30059">
        <f t="shared" si="5855"/>
        <v>30056</v>
      </c>
      <c r="G30059">
        <f t="shared" si="5866"/>
        <v>7.5139999999999998E-3</v>
      </c>
      <c r="H30059">
        <f t="shared" si="5856"/>
        <v>0</v>
      </c>
      <c r="I30059">
        <f t="shared" si="5864"/>
        <v>0</v>
      </c>
      <c r="J30059">
        <f t="shared" si="5867"/>
        <v>0</v>
      </c>
      <c r="L30059">
        <f t="shared" si="5857"/>
        <v>26056</v>
      </c>
      <c r="M30059">
        <f t="shared" si="5868"/>
        <v>6.5139999999999998E-3</v>
      </c>
      <c r="N30059">
        <f t="shared" si="5861"/>
        <v>0</v>
      </c>
      <c r="O30059">
        <f t="shared" si="5862"/>
        <v>0</v>
      </c>
      <c r="P30059">
        <f t="shared" si="5863"/>
        <v>0</v>
      </c>
      <c r="Q30059">
        <f t="shared" si="5858"/>
        <v>6.25E-2</v>
      </c>
      <c r="R30059">
        <f>Random!A30057</f>
        <v>3.2501521911855957E-2</v>
      </c>
      <c r="T30059">
        <f t="shared" ca="1" si="5859"/>
        <v>1.3153423985936379E-2</v>
      </c>
      <c r="U30059">
        <f t="shared" ca="1" si="5865"/>
        <v>0</v>
      </c>
      <c r="V30059">
        <f t="shared" ca="1" si="5860"/>
        <v>0</v>
      </c>
    </row>
    <row r="30060" spans="6:22" x14ac:dyDescent="0.25">
      <c r="F30060">
        <f t="shared" si="5855"/>
        <v>30057</v>
      </c>
      <c r="G30060">
        <f t="shared" si="5866"/>
        <v>7.5142500000000001E-3</v>
      </c>
      <c r="H30060">
        <f t="shared" si="5856"/>
        <v>0</v>
      </c>
      <c r="I30060">
        <f t="shared" si="5864"/>
        <v>0</v>
      </c>
      <c r="J30060">
        <f t="shared" si="5867"/>
        <v>0</v>
      </c>
      <c r="L30060">
        <f t="shared" si="5857"/>
        <v>26057</v>
      </c>
      <c r="M30060">
        <f t="shared" si="5868"/>
        <v>6.5142500000000001E-3</v>
      </c>
      <c r="N30060">
        <f t="shared" si="5861"/>
        <v>0</v>
      </c>
      <c r="O30060">
        <f t="shared" si="5862"/>
        <v>0</v>
      </c>
      <c r="P30060">
        <f t="shared" si="5863"/>
        <v>0</v>
      </c>
      <c r="Q30060">
        <f t="shared" si="5858"/>
        <v>0.671875</v>
      </c>
      <c r="R30060">
        <f>Random!A30058</f>
        <v>0.335329055933412</v>
      </c>
      <c r="T30060">
        <f t="shared" ca="1" si="5859"/>
        <v>6.0113666961045774E-2</v>
      </c>
      <c r="U30060">
        <f t="shared" ca="1" si="5865"/>
        <v>0</v>
      </c>
      <c r="V30060">
        <f t="shared" ca="1" si="5860"/>
        <v>0</v>
      </c>
    </row>
    <row r="30061" spans="6:22" x14ac:dyDescent="0.25">
      <c r="F30061">
        <f t="shared" si="5855"/>
        <v>30058</v>
      </c>
      <c r="G30061">
        <f t="shared" si="5866"/>
        <v>7.5145000000000003E-3</v>
      </c>
      <c r="H30061">
        <f t="shared" si="5856"/>
        <v>0</v>
      </c>
      <c r="I30061">
        <f t="shared" si="5864"/>
        <v>0</v>
      </c>
      <c r="J30061">
        <f t="shared" si="5867"/>
        <v>0</v>
      </c>
      <c r="L30061">
        <f t="shared" si="5857"/>
        <v>26058</v>
      </c>
      <c r="M30061">
        <f t="shared" si="5868"/>
        <v>6.5145000000000003E-3</v>
      </c>
      <c r="N30061">
        <f t="shared" si="5861"/>
        <v>0</v>
      </c>
      <c r="O30061">
        <f t="shared" si="5862"/>
        <v>0</v>
      </c>
      <c r="P30061">
        <f t="shared" si="5863"/>
        <v>0</v>
      </c>
      <c r="Q30061">
        <f t="shared" si="5858"/>
        <v>0.515625</v>
      </c>
      <c r="R30061">
        <f>Random!A30059</f>
        <v>0.25739670704302908</v>
      </c>
      <c r="T30061">
        <f t="shared" ca="1" si="5859"/>
        <v>8.2992634847000493E-2</v>
      </c>
      <c r="U30061">
        <f t="shared" ca="1" si="5865"/>
        <v>0</v>
      </c>
      <c r="V30061">
        <f t="shared" ca="1" si="5860"/>
        <v>0</v>
      </c>
    </row>
    <row r="30062" spans="6:22" x14ac:dyDescent="0.25">
      <c r="F30062">
        <f t="shared" si="5855"/>
        <v>30059</v>
      </c>
      <c r="G30062">
        <f t="shared" si="5866"/>
        <v>7.5147499999999997E-3</v>
      </c>
      <c r="H30062">
        <f t="shared" si="5856"/>
        <v>0</v>
      </c>
      <c r="I30062">
        <f t="shared" si="5864"/>
        <v>0</v>
      </c>
      <c r="J30062">
        <f t="shared" si="5867"/>
        <v>0</v>
      </c>
      <c r="L30062">
        <f t="shared" si="5857"/>
        <v>26059</v>
      </c>
      <c r="M30062">
        <f t="shared" si="5868"/>
        <v>6.5147499999999997E-3</v>
      </c>
      <c r="N30062">
        <f t="shared" si="5861"/>
        <v>0</v>
      </c>
      <c r="O30062">
        <f t="shared" si="5862"/>
        <v>0</v>
      </c>
      <c r="P30062">
        <f t="shared" si="5863"/>
        <v>0</v>
      </c>
      <c r="Q30062">
        <f t="shared" si="5858"/>
        <v>0.7734375</v>
      </c>
      <c r="R30062">
        <f>Random!A30060</f>
        <v>0.38758541834229698</v>
      </c>
      <c r="T30062">
        <f t="shared" ca="1" si="5859"/>
        <v>7.6226788813911442E-2</v>
      </c>
      <c r="U30062">
        <f t="shared" ca="1" si="5865"/>
        <v>0</v>
      </c>
      <c r="V30062">
        <f t="shared" ca="1" si="5860"/>
        <v>0</v>
      </c>
    </row>
    <row r="30063" spans="6:22" x14ac:dyDescent="0.25">
      <c r="F30063">
        <f t="shared" si="5855"/>
        <v>30060</v>
      </c>
      <c r="G30063">
        <f t="shared" si="5866"/>
        <v>7.515E-3</v>
      </c>
      <c r="H30063">
        <f t="shared" si="5856"/>
        <v>0</v>
      </c>
      <c r="I30063">
        <f t="shared" si="5864"/>
        <v>0</v>
      </c>
      <c r="J30063">
        <f t="shared" si="5867"/>
        <v>0</v>
      </c>
      <c r="L30063">
        <f t="shared" si="5857"/>
        <v>26060</v>
      </c>
      <c r="M30063">
        <f t="shared" si="5868"/>
        <v>6.515E-3</v>
      </c>
      <c r="N30063">
        <f t="shared" si="5861"/>
        <v>0</v>
      </c>
      <c r="O30063">
        <f t="shared" si="5862"/>
        <v>0</v>
      </c>
      <c r="P30063">
        <f t="shared" si="5863"/>
        <v>0</v>
      </c>
      <c r="Q30063">
        <f t="shared" si="5858"/>
        <v>0.25</v>
      </c>
      <c r="R30063">
        <f>Random!A30061</f>
        <v>0.12418766264313075</v>
      </c>
      <c r="T30063">
        <f t="shared" ca="1" si="5859"/>
        <v>3.9133693615336071E-2</v>
      </c>
      <c r="U30063">
        <f t="shared" ca="1" si="5865"/>
        <v>0</v>
      </c>
      <c r="V30063">
        <f t="shared" ca="1" si="5860"/>
        <v>0</v>
      </c>
    </row>
    <row r="30064" spans="6:22" x14ac:dyDescent="0.25">
      <c r="F30064">
        <f t="shared" si="5855"/>
        <v>30061</v>
      </c>
      <c r="G30064">
        <f t="shared" si="5866"/>
        <v>7.5152500000000002E-3</v>
      </c>
      <c r="H30064">
        <f t="shared" si="5856"/>
        <v>0</v>
      </c>
      <c r="I30064">
        <f t="shared" si="5864"/>
        <v>0</v>
      </c>
      <c r="J30064">
        <f t="shared" si="5867"/>
        <v>0</v>
      </c>
      <c r="L30064">
        <f t="shared" si="5857"/>
        <v>26061</v>
      </c>
      <c r="M30064">
        <f t="shared" si="5868"/>
        <v>6.5152500000000002E-3</v>
      </c>
      <c r="N30064">
        <f t="shared" si="5861"/>
        <v>0</v>
      </c>
      <c r="O30064">
        <f t="shared" si="5862"/>
        <v>0</v>
      </c>
      <c r="P30064">
        <f t="shared" si="5863"/>
        <v>0</v>
      </c>
      <c r="Q30064">
        <f t="shared" si="5858"/>
        <v>0.765625</v>
      </c>
      <c r="R30064">
        <f>Random!A30062</f>
        <v>0.38453806046106698</v>
      </c>
      <c r="T30064">
        <f t="shared" ca="1" si="5859"/>
        <v>-1.1826225956904872E-2</v>
      </c>
      <c r="U30064">
        <f t="shared" ca="1" si="5865"/>
        <v>0</v>
      </c>
      <c r="V30064">
        <f t="shared" ca="1" si="5860"/>
        <v>0</v>
      </c>
    </row>
    <row r="30065" spans="6:22" x14ac:dyDescent="0.25">
      <c r="F30065">
        <f t="shared" si="5855"/>
        <v>30062</v>
      </c>
      <c r="G30065">
        <f t="shared" si="5866"/>
        <v>7.5154999999999996E-3</v>
      </c>
      <c r="H30065">
        <f t="shared" si="5856"/>
        <v>0</v>
      </c>
      <c r="I30065">
        <f t="shared" si="5864"/>
        <v>0</v>
      </c>
      <c r="J30065">
        <f t="shared" si="5867"/>
        <v>0</v>
      </c>
      <c r="L30065">
        <f t="shared" si="5857"/>
        <v>26062</v>
      </c>
      <c r="M30065">
        <f t="shared" si="5868"/>
        <v>6.5154999999999996E-3</v>
      </c>
      <c r="N30065">
        <f t="shared" si="5861"/>
        <v>0</v>
      </c>
      <c r="O30065">
        <f t="shared" si="5862"/>
        <v>0</v>
      </c>
      <c r="P30065">
        <f t="shared" si="5863"/>
        <v>0</v>
      </c>
      <c r="Q30065">
        <f t="shared" si="5858"/>
        <v>-0.4375</v>
      </c>
      <c r="R30065">
        <f>Random!A30063</f>
        <v>-0.22008080498436255</v>
      </c>
      <c r="T30065">
        <f t="shared" ca="1" si="5859"/>
        <v>-5.8487008329983631E-2</v>
      </c>
      <c r="U30065">
        <f t="shared" ca="1" si="5865"/>
        <v>0</v>
      </c>
      <c r="V30065">
        <f t="shared" ca="1" si="5860"/>
        <v>0</v>
      </c>
    </row>
    <row r="30066" spans="6:22" x14ac:dyDescent="0.25">
      <c r="F30066">
        <f t="shared" si="5855"/>
        <v>30063</v>
      </c>
      <c r="G30066">
        <f t="shared" si="5866"/>
        <v>7.5157499999999999E-3</v>
      </c>
      <c r="H30066">
        <f t="shared" si="5856"/>
        <v>0</v>
      </c>
      <c r="I30066">
        <f t="shared" si="5864"/>
        <v>0</v>
      </c>
      <c r="J30066">
        <f t="shared" si="5867"/>
        <v>0</v>
      </c>
      <c r="L30066">
        <f t="shared" si="5857"/>
        <v>26063</v>
      </c>
      <c r="M30066">
        <f t="shared" si="5868"/>
        <v>6.5157499999999998E-3</v>
      </c>
      <c r="N30066">
        <f t="shared" si="5861"/>
        <v>0</v>
      </c>
      <c r="O30066">
        <f t="shared" si="5862"/>
        <v>0</v>
      </c>
      <c r="P30066">
        <f t="shared" si="5863"/>
        <v>0</v>
      </c>
      <c r="Q30066">
        <f t="shared" si="5858"/>
        <v>0.390625</v>
      </c>
      <c r="R30066">
        <f>Random!A30064</f>
        <v>0.19652538987904278</v>
      </c>
      <c r="T30066">
        <f t="shared" ca="1" si="5859"/>
        <v>-8.3687494558754544E-2</v>
      </c>
      <c r="U30066">
        <f t="shared" ca="1" si="5865"/>
        <v>0</v>
      </c>
      <c r="V30066">
        <f t="shared" ca="1" si="5860"/>
        <v>0</v>
      </c>
    </row>
    <row r="30067" spans="6:22" x14ac:dyDescent="0.25">
      <c r="F30067">
        <f t="shared" si="5855"/>
        <v>30064</v>
      </c>
      <c r="G30067">
        <f t="shared" si="5866"/>
        <v>7.5160000000000001E-3</v>
      </c>
      <c r="H30067">
        <f t="shared" si="5856"/>
        <v>0</v>
      </c>
      <c r="I30067">
        <f t="shared" si="5864"/>
        <v>0</v>
      </c>
      <c r="J30067">
        <f t="shared" si="5867"/>
        <v>0</v>
      </c>
      <c r="L30067">
        <f t="shared" si="5857"/>
        <v>26064</v>
      </c>
      <c r="M30067">
        <f t="shared" si="5868"/>
        <v>6.5160000000000001E-3</v>
      </c>
      <c r="N30067">
        <f t="shared" si="5861"/>
        <v>0</v>
      </c>
      <c r="O30067">
        <f t="shared" si="5862"/>
        <v>0</v>
      </c>
      <c r="P30067">
        <f t="shared" si="5863"/>
        <v>0</v>
      </c>
      <c r="Q30067">
        <f t="shared" si="5858"/>
        <v>-0.4140625</v>
      </c>
      <c r="R30067">
        <f>Random!A30065</f>
        <v>-0.20739864654479179</v>
      </c>
      <c r="T30067">
        <f t="shared" ca="1" si="5859"/>
        <v>-8.0092840048908848E-2</v>
      </c>
      <c r="U30067">
        <f t="shared" ca="1" si="5865"/>
        <v>0</v>
      </c>
      <c r="V30067">
        <f t="shared" ca="1" si="5860"/>
        <v>0</v>
      </c>
    </row>
    <row r="30068" spans="6:22" x14ac:dyDescent="0.25">
      <c r="F30068">
        <f t="shared" si="5855"/>
        <v>30065</v>
      </c>
      <c r="G30068">
        <f t="shared" si="5866"/>
        <v>7.5162500000000004E-3</v>
      </c>
      <c r="H30068">
        <f t="shared" si="5856"/>
        <v>0</v>
      </c>
      <c r="I30068">
        <f t="shared" si="5864"/>
        <v>0</v>
      </c>
      <c r="J30068">
        <f t="shared" si="5867"/>
        <v>0</v>
      </c>
      <c r="L30068">
        <f t="shared" si="5857"/>
        <v>26065</v>
      </c>
      <c r="M30068">
        <f t="shared" si="5868"/>
        <v>6.5162500000000003E-3</v>
      </c>
      <c r="N30068">
        <f t="shared" si="5861"/>
        <v>0</v>
      </c>
      <c r="O30068">
        <f t="shared" si="5862"/>
        <v>0</v>
      </c>
      <c r="P30068">
        <f t="shared" si="5863"/>
        <v>0</v>
      </c>
      <c r="Q30068">
        <f t="shared" si="5858"/>
        <v>0.8984375</v>
      </c>
      <c r="R30068">
        <f>Random!A30066</f>
        <v>0.44784469998535659</v>
      </c>
      <c r="T30068">
        <f t="shared" ca="1" si="5859"/>
        <v>-4.6077221613363729E-2</v>
      </c>
      <c r="U30068">
        <f t="shared" ca="1" si="5865"/>
        <v>0</v>
      </c>
      <c r="V30068">
        <f t="shared" ca="1" si="5860"/>
        <v>0</v>
      </c>
    </row>
    <row r="30069" spans="6:22" x14ac:dyDescent="0.25">
      <c r="F30069">
        <f t="shared" si="5855"/>
        <v>30066</v>
      </c>
      <c r="G30069">
        <f t="shared" si="5866"/>
        <v>7.5164999999999997E-3</v>
      </c>
      <c r="H30069">
        <f t="shared" si="5856"/>
        <v>0</v>
      </c>
      <c r="I30069">
        <f t="shared" si="5864"/>
        <v>0</v>
      </c>
      <c r="J30069">
        <f t="shared" si="5867"/>
        <v>0</v>
      </c>
      <c r="L30069">
        <f t="shared" si="5857"/>
        <v>26066</v>
      </c>
      <c r="M30069">
        <f t="shared" si="5868"/>
        <v>6.5164999999999997E-3</v>
      </c>
      <c r="N30069">
        <f t="shared" si="5861"/>
        <v>0</v>
      </c>
      <c r="O30069">
        <f t="shared" si="5862"/>
        <v>0</v>
      </c>
      <c r="P30069">
        <f t="shared" si="5863"/>
        <v>0</v>
      </c>
      <c r="Q30069">
        <f t="shared" si="5858"/>
        <v>0.546875</v>
      </c>
      <c r="R30069">
        <f>Random!A30067</f>
        <v>0.2728221259404906</v>
      </c>
      <c r="T30069">
        <f t="shared" ca="1" si="5859"/>
        <v>1.5996623628306669E-3</v>
      </c>
      <c r="U30069">
        <f t="shared" ca="1" si="5865"/>
        <v>0</v>
      </c>
      <c r="V30069">
        <f t="shared" ca="1" si="5860"/>
        <v>0</v>
      </c>
    </row>
    <row r="30070" spans="6:22" x14ac:dyDescent="0.25">
      <c r="F30070">
        <f t="shared" si="5855"/>
        <v>30067</v>
      </c>
      <c r="G30070">
        <f t="shared" si="5866"/>
        <v>7.51675E-3</v>
      </c>
      <c r="H30070">
        <f t="shared" si="5856"/>
        <v>0</v>
      </c>
      <c r="I30070">
        <f t="shared" si="5864"/>
        <v>0</v>
      </c>
      <c r="J30070">
        <f t="shared" si="5867"/>
        <v>0</v>
      </c>
      <c r="L30070">
        <f t="shared" si="5857"/>
        <v>26067</v>
      </c>
      <c r="M30070">
        <f t="shared" si="5868"/>
        <v>6.51675E-3</v>
      </c>
      <c r="N30070">
        <f t="shared" si="5861"/>
        <v>0</v>
      </c>
      <c r="O30070">
        <f t="shared" si="5862"/>
        <v>0</v>
      </c>
      <c r="P30070">
        <f t="shared" si="5863"/>
        <v>0</v>
      </c>
      <c r="Q30070">
        <f t="shared" si="5858"/>
        <v>-0.609375</v>
      </c>
      <c r="R30070">
        <f>Random!A30068</f>
        <v>-0.30361277439689971</v>
      </c>
      <c r="T30070">
        <f t="shared" ca="1" si="5859"/>
        <v>4.6839881805591982E-2</v>
      </c>
      <c r="U30070">
        <f t="shared" ca="1" si="5865"/>
        <v>0</v>
      </c>
      <c r="V30070">
        <f t="shared" ca="1" si="5860"/>
        <v>0</v>
      </c>
    </row>
    <row r="30071" spans="6:22" x14ac:dyDescent="0.25">
      <c r="F30071">
        <f t="shared" si="5855"/>
        <v>30068</v>
      </c>
      <c r="G30071">
        <f t="shared" si="5866"/>
        <v>7.5170000000000002E-3</v>
      </c>
      <c r="H30071">
        <f t="shared" si="5856"/>
        <v>0</v>
      </c>
      <c r="I30071">
        <f t="shared" si="5864"/>
        <v>0</v>
      </c>
      <c r="J30071">
        <f t="shared" si="5867"/>
        <v>0</v>
      </c>
      <c r="L30071">
        <f t="shared" si="5857"/>
        <v>26068</v>
      </c>
      <c r="M30071">
        <f t="shared" si="5868"/>
        <v>6.5170000000000002E-3</v>
      </c>
      <c r="N30071">
        <f t="shared" si="5861"/>
        <v>0</v>
      </c>
      <c r="O30071">
        <f t="shared" si="5862"/>
        <v>0</v>
      </c>
      <c r="P30071">
        <f t="shared" si="5863"/>
        <v>0</v>
      </c>
      <c r="Q30071">
        <f t="shared" si="5858"/>
        <v>-0.8671875</v>
      </c>
      <c r="R30071">
        <f>Random!A30069</f>
        <v>-0.43250523515602746</v>
      </c>
      <c r="T30071">
        <f t="shared" ca="1" si="5859"/>
        <v>7.7100980764671423E-2</v>
      </c>
      <c r="U30071">
        <f t="shared" ca="1" si="5865"/>
        <v>0</v>
      </c>
      <c r="V30071">
        <f t="shared" ca="1" si="5860"/>
        <v>0</v>
      </c>
    </row>
    <row r="30072" spans="6:22" x14ac:dyDescent="0.25">
      <c r="F30072">
        <f t="shared" si="5855"/>
        <v>30069</v>
      </c>
      <c r="G30072">
        <f t="shared" si="5866"/>
        <v>7.5172499999999996E-3</v>
      </c>
      <c r="H30072">
        <f t="shared" si="5856"/>
        <v>0</v>
      </c>
      <c r="I30072">
        <f t="shared" si="5864"/>
        <v>0</v>
      </c>
      <c r="J30072">
        <f t="shared" si="5867"/>
        <v>0</v>
      </c>
      <c r="L30072">
        <f t="shared" si="5857"/>
        <v>26069</v>
      </c>
      <c r="M30072">
        <f t="shared" si="5868"/>
        <v>6.5172499999999996E-3</v>
      </c>
      <c r="N30072">
        <f t="shared" si="5861"/>
        <v>0</v>
      </c>
      <c r="O30072">
        <f t="shared" si="5862"/>
        <v>0</v>
      </c>
      <c r="P30072">
        <f t="shared" si="5863"/>
        <v>0</v>
      </c>
      <c r="Q30072">
        <f t="shared" si="5858"/>
        <v>0.9375</v>
      </c>
      <c r="R30072">
        <f>Random!A30070</f>
        <v>0.47040107271377718</v>
      </c>
      <c r="T30072">
        <f t="shared" ca="1" si="5859"/>
        <v>8.1808616884000124E-2</v>
      </c>
      <c r="U30072">
        <f t="shared" ca="1" si="5865"/>
        <v>0</v>
      </c>
      <c r="V30072">
        <f t="shared" ca="1" si="5860"/>
        <v>0</v>
      </c>
    </row>
    <row r="30073" spans="6:22" x14ac:dyDescent="0.25">
      <c r="F30073">
        <f t="shared" si="5855"/>
        <v>30070</v>
      </c>
      <c r="G30073">
        <f t="shared" si="5866"/>
        <v>7.5174999999999999E-3</v>
      </c>
      <c r="H30073">
        <f t="shared" si="5856"/>
        <v>0</v>
      </c>
      <c r="I30073">
        <f t="shared" si="5864"/>
        <v>0</v>
      </c>
      <c r="J30073">
        <f t="shared" si="5867"/>
        <v>0</v>
      </c>
      <c r="L30073">
        <f t="shared" si="5857"/>
        <v>26070</v>
      </c>
      <c r="M30073">
        <f t="shared" si="5868"/>
        <v>6.5174999999999999E-3</v>
      </c>
      <c r="N30073">
        <f t="shared" si="5861"/>
        <v>0</v>
      </c>
      <c r="O30073">
        <f t="shared" si="5862"/>
        <v>0</v>
      </c>
      <c r="P30073">
        <f t="shared" si="5863"/>
        <v>0</v>
      </c>
      <c r="Q30073">
        <f t="shared" si="5858"/>
        <v>0.25</v>
      </c>
      <c r="R30073">
        <f>Random!A30071</f>
        <v>0.12500951045265618</v>
      </c>
      <c r="T30073">
        <f t="shared" ca="1" si="5859"/>
        <v>5.4852777089050044E-2</v>
      </c>
      <c r="U30073">
        <f t="shared" ca="1" si="5865"/>
        <v>0</v>
      </c>
      <c r="V30073">
        <f t="shared" ca="1" si="5860"/>
        <v>0</v>
      </c>
    </row>
    <row r="30074" spans="6:22" x14ac:dyDescent="0.25">
      <c r="F30074">
        <f t="shared" si="5855"/>
        <v>30071</v>
      </c>
      <c r="G30074">
        <f t="shared" si="5866"/>
        <v>7.5177500000000001E-3</v>
      </c>
      <c r="H30074">
        <f t="shared" si="5856"/>
        <v>0</v>
      </c>
      <c r="I30074">
        <f t="shared" si="5864"/>
        <v>0</v>
      </c>
      <c r="J30074">
        <f t="shared" si="5867"/>
        <v>0</v>
      </c>
      <c r="L30074">
        <f t="shared" si="5857"/>
        <v>26071</v>
      </c>
      <c r="M30074">
        <f t="shared" si="5868"/>
        <v>6.5177500000000001E-3</v>
      </c>
      <c r="N30074">
        <f t="shared" si="5861"/>
        <v>0</v>
      </c>
      <c r="O30074">
        <f t="shared" si="5862"/>
        <v>0</v>
      </c>
      <c r="P30074">
        <f t="shared" si="5863"/>
        <v>0</v>
      </c>
      <c r="Q30074">
        <f t="shared" si="5858"/>
        <v>0.6484375</v>
      </c>
      <c r="R30074">
        <f>Random!A30072</f>
        <v>0.32550006226476158</v>
      </c>
      <c r="T30074">
        <f t="shared" ca="1" si="5859"/>
        <v>7.3001262368738388E-3</v>
      </c>
      <c r="U30074">
        <f t="shared" ca="1" si="5865"/>
        <v>0</v>
      </c>
      <c r="V30074">
        <f t="shared" ca="1" si="5860"/>
        <v>0</v>
      </c>
    </row>
    <row r="30075" spans="6:22" x14ac:dyDescent="0.25">
      <c r="F30075">
        <f t="shared" si="5855"/>
        <v>30072</v>
      </c>
      <c r="G30075">
        <f t="shared" si="5866"/>
        <v>7.5180000000000004E-3</v>
      </c>
      <c r="H30075">
        <f t="shared" si="5856"/>
        <v>0</v>
      </c>
      <c r="I30075">
        <f t="shared" si="5864"/>
        <v>0</v>
      </c>
      <c r="J30075">
        <f t="shared" si="5867"/>
        <v>0</v>
      </c>
      <c r="L30075">
        <f t="shared" si="5857"/>
        <v>26072</v>
      </c>
      <c r="M30075">
        <f t="shared" si="5868"/>
        <v>6.5180000000000004E-3</v>
      </c>
      <c r="N30075">
        <f t="shared" si="5861"/>
        <v>0</v>
      </c>
      <c r="O30075">
        <f t="shared" si="5862"/>
        <v>0</v>
      </c>
      <c r="P30075">
        <f t="shared" si="5863"/>
        <v>0</v>
      </c>
      <c r="Q30075">
        <f t="shared" si="5858"/>
        <v>0.8515625</v>
      </c>
      <c r="R30075">
        <f>Random!A30073</f>
        <v>0.42568138417705681</v>
      </c>
      <c r="T30075">
        <f t="shared" ca="1" si="5859"/>
        <v>-4.3109772634335165E-2</v>
      </c>
      <c r="U30075">
        <f t="shared" ca="1" si="5865"/>
        <v>0</v>
      </c>
      <c r="V30075">
        <f t="shared" ca="1" si="5860"/>
        <v>0</v>
      </c>
    </row>
    <row r="30076" spans="6:22" x14ac:dyDescent="0.25">
      <c r="F30076">
        <f t="shared" si="5855"/>
        <v>30073</v>
      </c>
      <c r="G30076">
        <f t="shared" si="5866"/>
        <v>7.5182499999999998E-3</v>
      </c>
      <c r="H30076">
        <f t="shared" si="5856"/>
        <v>0</v>
      </c>
      <c r="I30076">
        <f t="shared" si="5864"/>
        <v>0</v>
      </c>
      <c r="J30076">
        <f t="shared" si="5867"/>
        <v>0</v>
      </c>
      <c r="L30076">
        <f t="shared" si="5857"/>
        <v>26073</v>
      </c>
      <c r="M30076">
        <f t="shared" si="5868"/>
        <v>6.5182499999999997E-3</v>
      </c>
      <c r="N30076">
        <f t="shared" si="5861"/>
        <v>0</v>
      </c>
      <c r="O30076">
        <f t="shared" si="5862"/>
        <v>0</v>
      </c>
      <c r="P30076">
        <f t="shared" si="5863"/>
        <v>0</v>
      </c>
      <c r="Q30076">
        <f t="shared" si="5858"/>
        <v>1</v>
      </c>
      <c r="R30076">
        <f>Random!A30074</f>
        <v>0.49867181680768857</v>
      </c>
      <c r="T30076">
        <f t="shared" ca="1" si="5859"/>
        <v>-8.1361744636763364E-2</v>
      </c>
      <c r="U30076">
        <f t="shared" ca="1" si="5865"/>
        <v>0</v>
      </c>
      <c r="V30076">
        <f t="shared" ca="1" si="5860"/>
        <v>0</v>
      </c>
    </row>
    <row r="30077" spans="6:22" x14ac:dyDescent="0.25">
      <c r="F30077">
        <f t="shared" si="5855"/>
        <v>30074</v>
      </c>
      <c r="G30077">
        <f t="shared" si="5866"/>
        <v>7.5185E-3</v>
      </c>
      <c r="H30077">
        <f t="shared" si="5856"/>
        <v>0</v>
      </c>
      <c r="I30077">
        <f t="shared" si="5864"/>
        <v>0</v>
      </c>
      <c r="J30077">
        <f t="shared" si="5867"/>
        <v>0</v>
      </c>
      <c r="L30077">
        <f t="shared" si="5857"/>
        <v>26074</v>
      </c>
      <c r="M30077">
        <f t="shared" si="5868"/>
        <v>6.5185E-3</v>
      </c>
      <c r="N30077">
        <f t="shared" si="5861"/>
        <v>0</v>
      </c>
      <c r="O30077">
        <f t="shared" si="5862"/>
        <v>0</v>
      </c>
      <c r="P30077">
        <f t="shared" si="5863"/>
        <v>0</v>
      </c>
      <c r="Q30077">
        <f t="shared" si="5858"/>
        <v>0.9296875</v>
      </c>
      <c r="R30077">
        <f>Random!A30075</f>
        <v>0.46509655171917175</v>
      </c>
      <c r="T30077">
        <f t="shared" ca="1" si="5859"/>
        <v>-9.4283810550006966E-2</v>
      </c>
      <c r="U30077">
        <f t="shared" ca="1" si="5865"/>
        <v>0</v>
      </c>
      <c r="V30077">
        <f t="shared" ca="1" si="5860"/>
        <v>0</v>
      </c>
    </row>
    <row r="30078" spans="6:22" x14ac:dyDescent="0.25">
      <c r="F30078">
        <f t="shared" ref="F30078:F30141" si="5869">F30077+1</f>
        <v>30075</v>
      </c>
      <c r="G30078">
        <f t="shared" si="5866"/>
        <v>7.5187500000000003E-3</v>
      </c>
      <c r="H30078">
        <f t="shared" ref="H30078:H30141" si="5870">IF(AND(0&lt;=F30078, F30078&lt;=$D$10),2*PI()*($D$8+$D$5*G30078/(2*$D$6))*G30078,0)</f>
        <v>0</v>
      </c>
      <c r="I30078">
        <f t="shared" si="5864"/>
        <v>0</v>
      </c>
      <c r="J30078">
        <f t="shared" si="5867"/>
        <v>0</v>
      </c>
      <c r="L30078">
        <f t="shared" ref="L30078:L30141" si="5871">L30077+1</f>
        <v>26075</v>
      </c>
      <c r="M30078">
        <f t="shared" si="5868"/>
        <v>6.5187500000000002E-3</v>
      </c>
      <c r="N30078">
        <f t="shared" si="5861"/>
        <v>0</v>
      </c>
      <c r="O30078">
        <f t="shared" si="5862"/>
        <v>0</v>
      </c>
      <c r="P30078">
        <f t="shared" si="5863"/>
        <v>0</v>
      </c>
      <c r="Q30078">
        <f t="shared" ref="Q30078:Q30141" si="5872">ROUND((O30078+$D$13*R30078)*$D$3,0)/($D$3)</f>
        <v>-0.609375</v>
      </c>
      <c r="R30078">
        <f>Random!A30076</f>
        <v>-0.30637341370365345</v>
      </c>
      <c r="T30078">
        <f t="shared" ref="T30078:T30141" ca="1" si="5873">IF(F30078&lt;$D$10,0,IFERROR(CORREL(OFFSET($J$3,0,0,$D$10,1),OFFSET($Q$3,F30078-$D$10,0,$D$10,1)),0))</f>
        <v>-7.5441402137129285E-2</v>
      </c>
      <c r="U30078">
        <f t="shared" ca="1" si="5865"/>
        <v>0</v>
      </c>
      <c r="V30078">
        <f t="shared" ref="V30078:V30141" ca="1" si="5874">U30078*G30078</f>
        <v>0</v>
      </c>
    </row>
    <row r="30079" spans="6:22" x14ac:dyDescent="0.25">
      <c r="F30079">
        <f t="shared" si="5869"/>
        <v>30076</v>
      </c>
      <c r="G30079">
        <f t="shared" si="5866"/>
        <v>7.5189999999999996E-3</v>
      </c>
      <c r="H30079">
        <f t="shared" si="5870"/>
        <v>0</v>
      </c>
      <c r="I30079">
        <f t="shared" si="5864"/>
        <v>0</v>
      </c>
      <c r="J30079">
        <f t="shared" si="5867"/>
        <v>0</v>
      </c>
      <c r="L30079">
        <f t="shared" si="5871"/>
        <v>26076</v>
      </c>
      <c r="M30079">
        <f t="shared" si="5868"/>
        <v>6.5189999999999996E-3</v>
      </c>
      <c r="N30079">
        <f t="shared" si="5861"/>
        <v>0</v>
      </c>
      <c r="O30079">
        <f t="shared" si="5862"/>
        <v>0</v>
      </c>
      <c r="P30079">
        <f t="shared" si="5863"/>
        <v>0</v>
      </c>
      <c r="Q30079">
        <f t="shared" si="5872"/>
        <v>0.28125</v>
      </c>
      <c r="R30079">
        <f>Random!A30077</f>
        <v>0.13953151054461221</v>
      </c>
      <c r="T30079">
        <f t="shared" ca="1" si="5873"/>
        <v>-3.0063534837820448E-2</v>
      </c>
      <c r="U30079">
        <f t="shared" ca="1" si="5865"/>
        <v>0</v>
      </c>
      <c r="V30079">
        <f t="shared" ca="1" si="5874"/>
        <v>0</v>
      </c>
    </row>
    <row r="30080" spans="6:22" x14ac:dyDescent="0.25">
      <c r="F30080">
        <f t="shared" si="5869"/>
        <v>30077</v>
      </c>
      <c r="G30080">
        <f t="shared" si="5866"/>
        <v>7.5192499999999999E-3</v>
      </c>
      <c r="H30080">
        <f t="shared" si="5870"/>
        <v>0</v>
      </c>
      <c r="I30080">
        <f t="shared" si="5864"/>
        <v>0</v>
      </c>
      <c r="J30080">
        <f t="shared" si="5867"/>
        <v>0</v>
      </c>
      <c r="L30080">
        <f t="shared" si="5871"/>
        <v>26077</v>
      </c>
      <c r="M30080">
        <f t="shared" si="5868"/>
        <v>6.5192499999999999E-3</v>
      </c>
      <c r="N30080">
        <f t="shared" si="5861"/>
        <v>0</v>
      </c>
      <c r="O30080">
        <f t="shared" si="5862"/>
        <v>0</v>
      </c>
      <c r="P30080">
        <f t="shared" si="5863"/>
        <v>0</v>
      </c>
      <c r="Q30080">
        <f t="shared" si="5872"/>
        <v>7.03125E-2</v>
      </c>
      <c r="R30080">
        <f>Random!A30078</f>
        <v>3.6287636132257828E-2</v>
      </c>
      <c r="T30080">
        <f t="shared" ca="1" si="5873"/>
        <v>2.287892427619833E-2</v>
      </c>
      <c r="U30080">
        <f t="shared" ca="1" si="5865"/>
        <v>0</v>
      </c>
      <c r="V30080">
        <f t="shared" ca="1" si="5874"/>
        <v>0</v>
      </c>
    </row>
    <row r="30081" spans="6:22" x14ac:dyDescent="0.25">
      <c r="F30081">
        <f t="shared" si="5869"/>
        <v>30078</v>
      </c>
      <c r="G30081">
        <f t="shared" si="5866"/>
        <v>7.5195000000000001E-3</v>
      </c>
      <c r="H30081">
        <f t="shared" si="5870"/>
        <v>0</v>
      </c>
      <c r="I30081">
        <f t="shared" si="5864"/>
        <v>0</v>
      </c>
      <c r="J30081">
        <f t="shared" si="5867"/>
        <v>0</v>
      </c>
      <c r="L30081">
        <f t="shared" si="5871"/>
        <v>26078</v>
      </c>
      <c r="M30081">
        <f t="shared" si="5868"/>
        <v>6.5195000000000001E-3</v>
      </c>
      <c r="N30081">
        <f t="shared" si="5861"/>
        <v>0</v>
      </c>
      <c r="O30081">
        <f t="shared" si="5862"/>
        <v>0</v>
      </c>
      <c r="P30081">
        <f t="shared" si="5863"/>
        <v>0</v>
      </c>
      <c r="Q30081">
        <f t="shared" si="5872"/>
        <v>-0.484375</v>
      </c>
      <c r="R30081">
        <f>Random!A30079</f>
        <v>-0.2402853827800866</v>
      </c>
      <c r="T30081">
        <f t="shared" ca="1" si="5873"/>
        <v>6.6956735918506247E-2</v>
      </c>
      <c r="U30081">
        <f t="shared" ca="1" si="5865"/>
        <v>0</v>
      </c>
      <c r="V30081">
        <f t="shared" ca="1" si="5874"/>
        <v>0</v>
      </c>
    </row>
    <row r="30082" spans="6:22" x14ac:dyDescent="0.25">
      <c r="F30082">
        <f t="shared" si="5869"/>
        <v>30079</v>
      </c>
      <c r="G30082">
        <f t="shared" si="5866"/>
        <v>7.5197500000000004E-3</v>
      </c>
      <c r="H30082">
        <f t="shared" si="5870"/>
        <v>0</v>
      </c>
      <c r="I30082">
        <f t="shared" si="5864"/>
        <v>0</v>
      </c>
      <c r="J30082">
        <f t="shared" si="5867"/>
        <v>0</v>
      </c>
      <c r="L30082">
        <f t="shared" si="5871"/>
        <v>26079</v>
      </c>
      <c r="M30082">
        <f t="shared" si="5868"/>
        <v>6.5197500000000004E-3</v>
      </c>
      <c r="N30082">
        <f t="shared" si="5861"/>
        <v>0</v>
      </c>
      <c r="O30082">
        <f t="shared" si="5862"/>
        <v>0</v>
      </c>
      <c r="P30082">
        <f t="shared" si="5863"/>
        <v>0</v>
      </c>
      <c r="Q30082">
        <f t="shared" si="5872"/>
        <v>0.8984375</v>
      </c>
      <c r="R30082">
        <f>Random!A30080</f>
        <v>0.44926596388877649</v>
      </c>
      <c r="T30082">
        <f t="shared" ca="1" si="5873"/>
        <v>8.9014498640145004E-2</v>
      </c>
      <c r="U30082">
        <f t="shared" ca="1" si="5865"/>
        <v>0</v>
      </c>
      <c r="V30082">
        <f t="shared" ca="1" si="5874"/>
        <v>0</v>
      </c>
    </row>
    <row r="30083" spans="6:22" x14ac:dyDescent="0.25">
      <c r="F30083">
        <f t="shared" si="5869"/>
        <v>30080</v>
      </c>
      <c r="G30083">
        <f t="shared" si="5866"/>
        <v>7.5199999999999998E-3</v>
      </c>
      <c r="H30083">
        <f t="shared" si="5870"/>
        <v>0</v>
      </c>
      <c r="I30083">
        <f t="shared" si="5864"/>
        <v>0</v>
      </c>
      <c r="J30083">
        <f t="shared" si="5867"/>
        <v>0</v>
      </c>
      <c r="L30083">
        <f t="shared" si="5871"/>
        <v>26080</v>
      </c>
      <c r="M30083">
        <f t="shared" si="5868"/>
        <v>6.5199999999999998E-3</v>
      </c>
      <c r="N30083">
        <f t="shared" si="5861"/>
        <v>0</v>
      </c>
      <c r="O30083">
        <f t="shared" si="5862"/>
        <v>0</v>
      </c>
      <c r="P30083">
        <f t="shared" si="5863"/>
        <v>0</v>
      </c>
      <c r="Q30083">
        <f t="shared" si="5872"/>
        <v>0.59375</v>
      </c>
      <c r="R30083">
        <f>Random!A30081</f>
        <v>0.29608829197168063</v>
      </c>
      <c r="T30083">
        <f t="shared" ca="1" si="5873"/>
        <v>7.6478948271052921E-2</v>
      </c>
      <c r="U30083">
        <f t="shared" ca="1" si="5865"/>
        <v>0</v>
      </c>
      <c r="V30083">
        <f t="shared" ca="1" si="5874"/>
        <v>0</v>
      </c>
    </row>
    <row r="30084" spans="6:22" x14ac:dyDescent="0.25">
      <c r="F30084">
        <f t="shared" si="5869"/>
        <v>30081</v>
      </c>
      <c r="G30084">
        <f t="shared" si="5866"/>
        <v>7.52025E-3</v>
      </c>
      <c r="H30084">
        <f t="shared" si="5870"/>
        <v>0</v>
      </c>
      <c r="I30084">
        <f t="shared" si="5864"/>
        <v>0</v>
      </c>
      <c r="J30084">
        <f t="shared" si="5867"/>
        <v>0</v>
      </c>
      <c r="L30084">
        <f t="shared" si="5871"/>
        <v>26081</v>
      </c>
      <c r="M30084">
        <f t="shared" si="5868"/>
        <v>6.52025E-3</v>
      </c>
      <c r="N30084">
        <f t="shared" ref="N30084:N30147" si="5875">IF(AND(0&lt;=M30084,M30084&lt;=$D$6),2*PI()*($D$8+$D$5*M30084/(2*$D$6))*M30084,0)</f>
        <v>0</v>
      </c>
      <c r="O30084">
        <f t="shared" ref="O30084:O30147" si="5876">SIN(N30084)</f>
        <v>0</v>
      </c>
      <c r="P30084">
        <f t="shared" ref="P30084:P30147" si="5877">ROUND(O30084*$D$3,0)/($D$3)</f>
        <v>0</v>
      </c>
      <c r="Q30084">
        <f t="shared" si="5872"/>
        <v>0.53125</v>
      </c>
      <c r="R30084">
        <f>Random!A30082</f>
        <v>0.26743623253695881</v>
      </c>
      <c r="T30084">
        <f t="shared" ca="1" si="5873"/>
        <v>3.3429635984299683E-2</v>
      </c>
      <c r="U30084">
        <f t="shared" ca="1" si="5865"/>
        <v>0</v>
      </c>
      <c r="V30084">
        <f t="shared" ca="1" si="5874"/>
        <v>0</v>
      </c>
    </row>
    <row r="30085" spans="6:22" x14ac:dyDescent="0.25">
      <c r="F30085">
        <f t="shared" si="5869"/>
        <v>30082</v>
      </c>
      <c r="G30085">
        <f t="shared" si="5866"/>
        <v>7.5205000000000003E-3</v>
      </c>
      <c r="H30085">
        <f t="shared" si="5870"/>
        <v>0</v>
      </c>
      <c r="I30085">
        <f t="shared" ref="I30085:I30148" si="5878">SIN(H30085)</f>
        <v>0</v>
      </c>
      <c r="J30085">
        <f t="shared" si="5867"/>
        <v>0</v>
      </c>
      <c r="L30085">
        <f t="shared" si="5871"/>
        <v>26082</v>
      </c>
      <c r="M30085">
        <f t="shared" si="5868"/>
        <v>6.5205000000000003E-3</v>
      </c>
      <c r="N30085">
        <f t="shared" si="5875"/>
        <v>0</v>
      </c>
      <c r="O30085">
        <f t="shared" si="5876"/>
        <v>0</v>
      </c>
      <c r="P30085">
        <f t="shared" si="5877"/>
        <v>0</v>
      </c>
      <c r="Q30085">
        <f t="shared" si="5872"/>
        <v>-3.90625E-2</v>
      </c>
      <c r="R30085">
        <f>Random!A30083</f>
        <v>-1.9075856882306064E-2</v>
      </c>
      <c r="T30085">
        <f t="shared" ca="1" si="5873"/>
        <v>-2.1699650087858638E-2</v>
      </c>
      <c r="U30085">
        <f t="shared" ca="1" si="5865"/>
        <v>0</v>
      </c>
      <c r="V30085">
        <f t="shared" ca="1" si="5874"/>
        <v>0</v>
      </c>
    </row>
    <row r="30086" spans="6:22" x14ac:dyDescent="0.25">
      <c r="F30086">
        <f t="shared" si="5869"/>
        <v>30083</v>
      </c>
      <c r="G30086">
        <f t="shared" si="5866"/>
        <v>7.5207499999999997E-3</v>
      </c>
      <c r="H30086">
        <f t="shared" si="5870"/>
        <v>0</v>
      </c>
      <c r="I30086">
        <f t="shared" si="5878"/>
        <v>0</v>
      </c>
      <c r="J30086">
        <f t="shared" si="5867"/>
        <v>0</v>
      </c>
      <c r="L30086">
        <f t="shared" si="5871"/>
        <v>26083</v>
      </c>
      <c r="M30086">
        <f t="shared" si="5868"/>
        <v>6.5207499999999996E-3</v>
      </c>
      <c r="N30086">
        <f t="shared" si="5875"/>
        <v>0</v>
      </c>
      <c r="O30086">
        <f t="shared" si="5876"/>
        <v>0</v>
      </c>
      <c r="P30086">
        <f t="shared" si="5877"/>
        <v>0</v>
      </c>
      <c r="Q30086">
        <f t="shared" si="5872"/>
        <v>-0.3046875</v>
      </c>
      <c r="R30086">
        <f>Random!A30084</f>
        <v>-0.15181828489071414</v>
      </c>
      <c r="T30086">
        <f t="shared" ca="1" si="5873"/>
        <v>-6.8533120204037346E-2</v>
      </c>
      <c r="U30086">
        <f t="shared" ca="1" si="5865"/>
        <v>0</v>
      </c>
      <c r="V30086">
        <f t="shared" ca="1" si="5874"/>
        <v>0</v>
      </c>
    </row>
    <row r="30087" spans="6:22" x14ac:dyDescent="0.25">
      <c r="F30087">
        <f t="shared" si="5869"/>
        <v>30084</v>
      </c>
      <c r="G30087">
        <f t="shared" si="5866"/>
        <v>7.5209999999999999E-3</v>
      </c>
      <c r="H30087">
        <f t="shared" si="5870"/>
        <v>0</v>
      </c>
      <c r="I30087">
        <f t="shared" si="5878"/>
        <v>0</v>
      </c>
      <c r="J30087">
        <f t="shared" si="5867"/>
        <v>0</v>
      </c>
      <c r="L30087">
        <f t="shared" si="5871"/>
        <v>26084</v>
      </c>
      <c r="M30087">
        <f t="shared" si="5868"/>
        <v>6.5209999999999999E-3</v>
      </c>
      <c r="N30087">
        <f t="shared" si="5875"/>
        <v>0</v>
      </c>
      <c r="O30087">
        <f t="shared" si="5876"/>
        <v>0</v>
      </c>
      <c r="P30087">
        <f t="shared" si="5877"/>
        <v>0</v>
      </c>
      <c r="Q30087">
        <f t="shared" si="5872"/>
        <v>-0.2734375</v>
      </c>
      <c r="R30087">
        <f>Random!A30085</f>
        <v>-0.13823292824032229</v>
      </c>
      <c r="T30087">
        <f t="shared" ca="1" si="5873"/>
        <v>-9.1655259631170632E-2</v>
      </c>
      <c r="U30087">
        <f t="shared" ca="1" si="5865"/>
        <v>0</v>
      </c>
      <c r="V30087">
        <f t="shared" ca="1" si="5874"/>
        <v>0</v>
      </c>
    </row>
    <row r="30088" spans="6:22" x14ac:dyDescent="0.25">
      <c r="F30088">
        <f t="shared" si="5869"/>
        <v>30085</v>
      </c>
      <c r="G30088">
        <f t="shared" si="5866"/>
        <v>7.5212500000000002E-3</v>
      </c>
      <c r="H30088">
        <f t="shared" si="5870"/>
        <v>0</v>
      </c>
      <c r="I30088">
        <f t="shared" si="5878"/>
        <v>0</v>
      </c>
      <c r="J30088">
        <f t="shared" si="5867"/>
        <v>0</v>
      </c>
      <c r="L30088">
        <f t="shared" si="5871"/>
        <v>26085</v>
      </c>
      <c r="M30088">
        <f t="shared" si="5868"/>
        <v>6.5212500000000001E-3</v>
      </c>
      <c r="N30088">
        <f t="shared" si="5875"/>
        <v>0</v>
      </c>
      <c r="O30088">
        <f t="shared" si="5876"/>
        <v>0</v>
      </c>
      <c r="P30088">
        <f t="shared" si="5877"/>
        <v>0</v>
      </c>
      <c r="Q30088">
        <f t="shared" si="5872"/>
        <v>0.3125</v>
      </c>
      <c r="R30088">
        <f>Random!A30086</f>
        <v>0.15476428653896446</v>
      </c>
      <c r="T30088">
        <f t="shared" ca="1" si="5873"/>
        <v>-7.9948185089595336E-2</v>
      </c>
      <c r="U30088">
        <f t="shared" ca="1" si="5865"/>
        <v>0</v>
      </c>
      <c r="V30088">
        <f t="shared" ca="1" si="5874"/>
        <v>0</v>
      </c>
    </row>
    <row r="30089" spans="6:22" x14ac:dyDescent="0.25">
      <c r="F30089">
        <f t="shared" si="5869"/>
        <v>30086</v>
      </c>
      <c r="G30089">
        <f t="shared" si="5866"/>
        <v>7.5215000000000004E-3</v>
      </c>
      <c r="H30089">
        <f t="shared" si="5870"/>
        <v>0</v>
      </c>
      <c r="I30089">
        <f t="shared" si="5878"/>
        <v>0</v>
      </c>
      <c r="J30089">
        <f t="shared" si="5867"/>
        <v>0</v>
      </c>
      <c r="L30089">
        <f t="shared" si="5871"/>
        <v>26086</v>
      </c>
      <c r="M30089">
        <f t="shared" si="5868"/>
        <v>6.5215000000000004E-3</v>
      </c>
      <c r="N30089">
        <f t="shared" si="5875"/>
        <v>0</v>
      </c>
      <c r="O30089">
        <f t="shared" si="5876"/>
        <v>0</v>
      </c>
      <c r="P30089">
        <f t="shared" si="5877"/>
        <v>0</v>
      </c>
      <c r="Q30089">
        <f t="shared" si="5872"/>
        <v>-0.7265625</v>
      </c>
      <c r="R30089">
        <f>Random!A30087</f>
        <v>-0.3628804039379927</v>
      </c>
      <c r="T30089">
        <f t="shared" ca="1" si="5873"/>
        <v>-4.0674286581946294E-2</v>
      </c>
      <c r="U30089">
        <f t="shared" ca="1" si="5865"/>
        <v>0</v>
      </c>
      <c r="V30089">
        <f t="shared" ca="1" si="5874"/>
        <v>0</v>
      </c>
    </row>
    <row r="30090" spans="6:22" x14ac:dyDescent="0.25">
      <c r="F30090">
        <f t="shared" si="5869"/>
        <v>30087</v>
      </c>
      <c r="G30090">
        <f t="shared" si="5866"/>
        <v>7.5217499999999998E-3</v>
      </c>
      <c r="H30090">
        <f t="shared" si="5870"/>
        <v>0</v>
      </c>
      <c r="I30090">
        <f t="shared" si="5878"/>
        <v>0</v>
      </c>
      <c r="J30090">
        <f t="shared" si="5867"/>
        <v>0</v>
      </c>
      <c r="L30090">
        <f t="shared" si="5871"/>
        <v>26087</v>
      </c>
      <c r="M30090">
        <f t="shared" si="5868"/>
        <v>6.5217499999999998E-3</v>
      </c>
      <c r="N30090">
        <f t="shared" si="5875"/>
        <v>0</v>
      </c>
      <c r="O30090">
        <f t="shared" si="5876"/>
        <v>0</v>
      </c>
      <c r="P30090">
        <f t="shared" si="5877"/>
        <v>0</v>
      </c>
      <c r="Q30090">
        <f t="shared" si="5872"/>
        <v>0.640625</v>
      </c>
      <c r="R30090">
        <f>Random!A30088</f>
        <v>0.31968325127587294</v>
      </c>
      <c r="T30090">
        <f t="shared" ca="1" si="5873"/>
        <v>1.4027532630362521E-2</v>
      </c>
      <c r="U30090">
        <f t="shared" ca="1" si="5865"/>
        <v>0</v>
      </c>
      <c r="V30090">
        <f t="shared" ca="1" si="5874"/>
        <v>0</v>
      </c>
    </row>
    <row r="30091" spans="6:22" x14ac:dyDescent="0.25">
      <c r="F30091">
        <f t="shared" si="5869"/>
        <v>30088</v>
      </c>
      <c r="G30091">
        <f t="shared" si="5866"/>
        <v>7.522E-3</v>
      </c>
      <c r="H30091">
        <f t="shared" si="5870"/>
        <v>0</v>
      </c>
      <c r="I30091">
        <f t="shared" si="5878"/>
        <v>0</v>
      </c>
      <c r="J30091">
        <f t="shared" si="5867"/>
        <v>0</v>
      </c>
      <c r="L30091">
        <f t="shared" si="5871"/>
        <v>26088</v>
      </c>
      <c r="M30091">
        <f t="shared" si="5868"/>
        <v>6.522E-3</v>
      </c>
      <c r="N30091">
        <f t="shared" si="5875"/>
        <v>0</v>
      </c>
      <c r="O30091">
        <f t="shared" si="5876"/>
        <v>0</v>
      </c>
      <c r="P30091">
        <f t="shared" si="5877"/>
        <v>0</v>
      </c>
      <c r="Q30091">
        <f t="shared" si="5872"/>
        <v>-0.15625</v>
      </c>
      <c r="R30091">
        <f>Random!A30089</f>
        <v>-7.7310916609137914E-2</v>
      </c>
      <c r="T30091">
        <f t="shared" ca="1" si="5873"/>
        <v>6.0483176929221873E-2</v>
      </c>
      <c r="U30091">
        <f t="shared" ca="1" si="5865"/>
        <v>0</v>
      </c>
      <c r="V30091">
        <f t="shared" ca="1" si="5874"/>
        <v>0</v>
      </c>
    </row>
    <row r="30092" spans="6:22" x14ac:dyDescent="0.25">
      <c r="F30092">
        <f t="shared" si="5869"/>
        <v>30089</v>
      </c>
      <c r="G30092">
        <f t="shared" si="5866"/>
        <v>7.5222500000000003E-3</v>
      </c>
      <c r="H30092">
        <f t="shared" si="5870"/>
        <v>0</v>
      </c>
      <c r="I30092">
        <f t="shared" si="5878"/>
        <v>0</v>
      </c>
      <c r="J30092">
        <f t="shared" si="5867"/>
        <v>0</v>
      </c>
      <c r="L30092">
        <f t="shared" si="5871"/>
        <v>26089</v>
      </c>
      <c r="M30092">
        <f t="shared" si="5868"/>
        <v>6.5222500000000003E-3</v>
      </c>
      <c r="N30092">
        <f t="shared" si="5875"/>
        <v>0</v>
      </c>
      <c r="O30092">
        <f t="shared" si="5876"/>
        <v>0</v>
      </c>
      <c r="P30092">
        <f t="shared" si="5877"/>
        <v>0</v>
      </c>
      <c r="Q30092">
        <f t="shared" si="5872"/>
        <v>0.65625</v>
      </c>
      <c r="R30092">
        <f>Random!A30090</f>
        <v>0.32968549784882484</v>
      </c>
      <c r="T30092">
        <f t="shared" ca="1" si="5873"/>
        <v>8.6444594875276615E-2</v>
      </c>
      <c r="U30092">
        <f t="shared" ca="1" si="5865"/>
        <v>0</v>
      </c>
      <c r="V30092">
        <f t="shared" ca="1" si="5874"/>
        <v>0</v>
      </c>
    </row>
    <row r="30093" spans="6:22" x14ac:dyDescent="0.25">
      <c r="F30093">
        <f t="shared" si="5869"/>
        <v>30090</v>
      </c>
      <c r="G30093">
        <f t="shared" si="5866"/>
        <v>7.5224999999999997E-3</v>
      </c>
      <c r="H30093">
        <f t="shared" si="5870"/>
        <v>0</v>
      </c>
      <c r="I30093">
        <f t="shared" si="5878"/>
        <v>0</v>
      </c>
      <c r="J30093">
        <f t="shared" si="5867"/>
        <v>0</v>
      </c>
      <c r="L30093">
        <f t="shared" si="5871"/>
        <v>26090</v>
      </c>
      <c r="M30093">
        <f t="shared" si="5868"/>
        <v>6.5224999999999997E-3</v>
      </c>
      <c r="N30093">
        <f t="shared" si="5875"/>
        <v>0</v>
      </c>
      <c r="O30093">
        <f t="shared" si="5876"/>
        <v>0</v>
      </c>
      <c r="P30093">
        <f t="shared" si="5877"/>
        <v>0</v>
      </c>
      <c r="Q30093">
        <f t="shared" si="5872"/>
        <v>-0.3515625</v>
      </c>
      <c r="R30093">
        <f>Random!A30091</f>
        <v>-0.17513880863467102</v>
      </c>
      <c r="T30093">
        <f t="shared" ca="1" si="5873"/>
        <v>7.9683646265512706E-2</v>
      </c>
      <c r="U30093">
        <f t="shared" ca="1" si="5865"/>
        <v>0</v>
      </c>
      <c r="V30093">
        <f t="shared" ca="1" si="5874"/>
        <v>0</v>
      </c>
    </row>
    <row r="30094" spans="6:22" x14ac:dyDescent="0.25">
      <c r="F30094">
        <f t="shared" si="5869"/>
        <v>30091</v>
      </c>
      <c r="G30094">
        <f t="shared" si="5866"/>
        <v>7.5227499999999999E-3</v>
      </c>
      <c r="H30094">
        <f t="shared" si="5870"/>
        <v>0</v>
      </c>
      <c r="I30094">
        <f t="shared" si="5878"/>
        <v>0</v>
      </c>
      <c r="J30094">
        <f t="shared" si="5867"/>
        <v>0</v>
      </c>
      <c r="L30094">
        <f t="shared" si="5871"/>
        <v>26091</v>
      </c>
      <c r="M30094">
        <f t="shared" si="5868"/>
        <v>6.5227499999999999E-3</v>
      </c>
      <c r="N30094">
        <f t="shared" si="5875"/>
        <v>0</v>
      </c>
      <c r="O30094">
        <f t="shared" si="5876"/>
        <v>0</v>
      </c>
      <c r="P30094">
        <f t="shared" si="5877"/>
        <v>0</v>
      </c>
      <c r="Q30094">
        <f t="shared" si="5872"/>
        <v>0.203125</v>
      </c>
      <c r="R30094">
        <f>Random!A30092</f>
        <v>0.10270629018474686</v>
      </c>
      <c r="T30094">
        <f t="shared" ca="1" si="5873"/>
        <v>4.6253517297465414E-2</v>
      </c>
      <c r="U30094">
        <f t="shared" ca="1" si="5865"/>
        <v>0</v>
      </c>
      <c r="V30094">
        <f t="shared" ca="1" si="5874"/>
        <v>0</v>
      </c>
    </row>
    <row r="30095" spans="6:22" x14ac:dyDescent="0.25">
      <c r="F30095">
        <f t="shared" si="5869"/>
        <v>30092</v>
      </c>
      <c r="G30095">
        <f t="shared" si="5866"/>
        <v>7.5230000000000002E-3</v>
      </c>
      <c r="H30095">
        <f t="shared" si="5870"/>
        <v>0</v>
      </c>
      <c r="I30095">
        <f t="shared" si="5878"/>
        <v>0</v>
      </c>
      <c r="J30095">
        <f t="shared" si="5867"/>
        <v>0</v>
      </c>
      <c r="L30095">
        <f t="shared" si="5871"/>
        <v>26092</v>
      </c>
      <c r="M30095">
        <f t="shared" si="5868"/>
        <v>6.5230000000000002E-3</v>
      </c>
      <c r="N30095">
        <f t="shared" si="5875"/>
        <v>0</v>
      </c>
      <c r="O30095">
        <f t="shared" si="5876"/>
        <v>0</v>
      </c>
      <c r="P30095">
        <f t="shared" si="5877"/>
        <v>0</v>
      </c>
      <c r="Q30095">
        <f t="shared" si="5872"/>
        <v>-0.25</v>
      </c>
      <c r="R30095">
        <f>Random!A30093</f>
        <v>-0.12435997612369731</v>
      </c>
      <c r="T30095">
        <f t="shared" ca="1" si="5873"/>
        <v>-3.9895845782059666E-3</v>
      </c>
      <c r="U30095">
        <f t="shared" ca="1" si="5865"/>
        <v>0</v>
      </c>
      <c r="V30095">
        <f t="shared" ca="1" si="5874"/>
        <v>0</v>
      </c>
    </row>
    <row r="30096" spans="6:22" x14ac:dyDescent="0.25">
      <c r="F30096">
        <f t="shared" si="5869"/>
        <v>30093</v>
      </c>
      <c r="G30096">
        <f t="shared" si="5866"/>
        <v>7.5232500000000004E-3</v>
      </c>
      <c r="H30096">
        <f t="shared" si="5870"/>
        <v>0</v>
      </c>
      <c r="I30096">
        <f t="shared" si="5878"/>
        <v>0</v>
      </c>
      <c r="J30096">
        <f t="shared" si="5867"/>
        <v>0</v>
      </c>
      <c r="L30096">
        <f t="shared" si="5871"/>
        <v>26093</v>
      </c>
      <c r="M30096">
        <f t="shared" si="5868"/>
        <v>6.5232500000000004E-3</v>
      </c>
      <c r="N30096">
        <f t="shared" si="5875"/>
        <v>0</v>
      </c>
      <c r="O30096">
        <f t="shared" si="5876"/>
        <v>0</v>
      </c>
      <c r="P30096">
        <f t="shared" si="5877"/>
        <v>0</v>
      </c>
      <c r="Q30096">
        <f t="shared" si="5872"/>
        <v>-0.1328125</v>
      </c>
      <c r="R30096">
        <f>Random!A30094</f>
        <v>-6.5807758883929646E-2</v>
      </c>
      <c r="T30096">
        <f t="shared" ca="1" si="5873"/>
        <v>-5.1823366408644649E-2</v>
      </c>
      <c r="U30096">
        <f t="shared" ca="1" si="5865"/>
        <v>0</v>
      </c>
      <c r="V30096">
        <f t="shared" ca="1" si="5874"/>
        <v>0</v>
      </c>
    </row>
    <row r="30097" spans="6:22" x14ac:dyDescent="0.25">
      <c r="F30097">
        <f t="shared" si="5869"/>
        <v>30094</v>
      </c>
      <c r="G30097">
        <f t="shared" si="5866"/>
        <v>7.5234999999999998E-3</v>
      </c>
      <c r="H30097">
        <f t="shared" si="5870"/>
        <v>0</v>
      </c>
      <c r="I30097">
        <f t="shared" si="5878"/>
        <v>0</v>
      </c>
      <c r="J30097">
        <f t="shared" si="5867"/>
        <v>0</v>
      </c>
      <c r="L30097">
        <f t="shared" si="5871"/>
        <v>26094</v>
      </c>
      <c r="M30097">
        <f t="shared" si="5868"/>
        <v>6.5234999999999998E-3</v>
      </c>
      <c r="N30097">
        <f t="shared" si="5875"/>
        <v>0</v>
      </c>
      <c r="O30097">
        <f t="shared" si="5876"/>
        <v>0</v>
      </c>
      <c r="P30097">
        <f t="shared" si="5877"/>
        <v>0</v>
      </c>
      <c r="Q30097">
        <f t="shared" si="5872"/>
        <v>-0.1640625</v>
      </c>
      <c r="R30097">
        <f>Random!A30095</f>
        <v>-8.1051254097775471E-2</v>
      </c>
      <c r="T30097">
        <f t="shared" ca="1" si="5873"/>
        <v>-7.9927233620994187E-2</v>
      </c>
      <c r="U30097">
        <f t="shared" ca="1" si="5865"/>
        <v>0</v>
      </c>
      <c r="V30097">
        <f t="shared" ca="1" si="5874"/>
        <v>0</v>
      </c>
    </row>
    <row r="30098" spans="6:22" x14ac:dyDescent="0.25">
      <c r="F30098">
        <f t="shared" si="5869"/>
        <v>30095</v>
      </c>
      <c r="G30098">
        <f t="shared" si="5866"/>
        <v>7.5237500000000001E-3</v>
      </c>
      <c r="H30098">
        <f t="shared" si="5870"/>
        <v>0</v>
      </c>
      <c r="I30098">
        <f t="shared" si="5878"/>
        <v>0</v>
      </c>
      <c r="J30098">
        <f t="shared" si="5867"/>
        <v>0</v>
      </c>
      <c r="L30098">
        <f t="shared" si="5871"/>
        <v>26095</v>
      </c>
      <c r="M30098">
        <f t="shared" si="5868"/>
        <v>6.52375E-3</v>
      </c>
      <c r="N30098">
        <f t="shared" si="5875"/>
        <v>0</v>
      </c>
      <c r="O30098">
        <f t="shared" si="5876"/>
        <v>0</v>
      </c>
      <c r="P30098">
        <f t="shared" si="5877"/>
        <v>0</v>
      </c>
      <c r="Q30098">
        <f t="shared" si="5872"/>
        <v>-0.640625</v>
      </c>
      <c r="R30098">
        <f>Random!A30096</f>
        <v>-0.32041800811657684</v>
      </c>
      <c r="T30098">
        <f t="shared" ca="1" si="5873"/>
        <v>-8.0781755234370908E-2</v>
      </c>
      <c r="U30098">
        <f t="shared" ca="1" si="5865"/>
        <v>0</v>
      </c>
      <c r="V30098">
        <f t="shared" ca="1" si="5874"/>
        <v>0</v>
      </c>
    </row>
    <row r="30099" spans="6:22" x14ac:dyDescent="0.25">
      <c r="F30099">
        <f t="shared" si="5869"/>
        <v>30096</v>
      </c>
      <c r="G30099">
        <f t="shared" si="5866"/>
        <v>7.5240000000000003E-3</v>
      </c>
      <c r="H30099">
        <f t="shared" si="5870"/>
        <v>0</v>
      </c>
      <c r="I30099">
        <f t="shared" si="5878"/>
        <v>0</v>
      </c>
      <c r="J30099">
        <f t="shared" si="5867"/>
        <v>0</v>
      </c>
      <c r="L30099">
        <f t="shared" si="5871"/>
        <v>26096</v>
      </c>
      <c r="M30099">
        <f t="shared" si="5868"/>
        <v>6.5240000000000003E-3</v>
      </c>
      <c r="N30099">
        <f t="shared" si="5875"/>
        <v>0</v>
      </c>
      <c r="O30099">
        <f t="shared" si="5876"/>
        <v>0</v>
      </c>
      <c r="P30099">
        <f t="shared" si="5877"/>
        <v>0</v>
      </c>
      <c r="Q30099">
        <f t="shared" si="5872"/>
        <v>-0.5</v>
      </c>
      <c r="R30099">
        <f>Random!A30097</f>
        <v>-0.24847410338379439</v>
      </c>
      <c r="T30099">
        <f t="shared" ca="1" si="5873"/>
        <v>-5.083383808956015E-2</v>
      </c>
      <c r="U30099">
        <f t="shared" ref="U30099:U30162" ca="1" si="5879">IF(T30099&gt;$D$14,T30099,0)</f>
        <v>0</v>
      </c>
      <c r="V30099">
        <f t="shared" ca="1" si="5874"/>
        <v>0</v>
      </c>
    </row>
    <row r="30100" spans="6:22" x14ac:dyDescent="0.25">
      <c r="F30100">
        <f t="shared" si="5869"/>
        <v>30097</v>
      </c>
      <c r="G30100">
        <f t="shared" si="5866"/>
        <v>7.5242499999999997E-3</v>
      </c>
      <c r="H30100">
        <f t="shared" si="5870"/>
        <v>0</v>
      </c>
      <c r="I30100">
        <f t="shared" si="5878"/>
        <v>0</v>
      </c>
      <c r="J30100">
        <f t="shared" si="5867"/>
        <v>0</v>
      </c>
      <c r="L30100">
        <f t="shared" si="5871"/>
        <v>26097</v>
      </c>
      <c r="M30100">
        <f t="shared" si="5868"/>
        <v>6.5242499999999997E-3</v>
      </c>
      <c r="N30100">
        <f t="shared" si="5875"/>
        <v>0</v>
      </c>
      <c r="O30100">
        <f t="shared" si="5876"/>
        <v>0</v>
      </c>
      <c r="P30100">
        <f t="shared" si="5877"/>
        <v>0</v>
      </c>
      <c r="Q30100">
        <f t="shared" si="5872"/>
        <v>-0.3359375</v>
      </c>
      <c r="R30100">
        <f>Random!A30098</f>
        <v>-0.1682370424455284</v>
      </c>
      <c r="T30100">
        <f t="shared" ca="1" si="5873"/>
        <v>-4.4803304145421934E-3</v>
      </c>
      <c r="U30100">
        <f t="shared" ca="1" si="5879"/>
        <v>0</v>
      </c>
      <c r="V30100">
        <f t="shared" ca="1" si="5874"/>
        <v>0</v>
      </c>
    </row>
    <row r="30101" spans="6:22" x14ac:dyDescent="0.25">
      <c r="F30101">
        <f t="shared" si="5869"/>
        <v>30098</v>
      </c>
      <c r="G30101">
        <f t="shared" si="5866"/>
        <v>7.5244999999999999E-3</v>
      </c>
      <c r="H30101">
        <f t="shared" si="5870"/>
        <v>0</v>
      </c>
      <c r="I30101">
        <f t="shared" si="5878"/>
        <v>0</v>
      </c>
      <c r="J30101">
        <f t="shared" si="5867"/>
        <v>0</v>
      </c>
      <c r="L30101">
        <f t="shared" si="5871"/>
        <v>26098</v>
      </c>
      <c r="M30101">
        <f t="shared" si="5868"/>
        <v>6.5244999999999999E-3</v>
      </c>
      <c r="N30101">
        <f t="shared" si="5875"/>
        <v>0</v>
      </c>
      <c r="O30101">
        <f t="shared" si="5876"/>
        <v>0</v>
      </c>
      <c r="P30101">
        <f t="shared" si="5877"/>
        <v>0</v>
      </c>
      <c r="Q30101">
        <f t="shared" si="5872"/>
        <v>0.4296875</v>
      </c>
      <c r="R30101">
        <f>Random!A30099</f>
        <v>0.21378303586170966</v>
      </c>
      <c r="T30101">
        <f t="shared" ca="1" si="5873"/>
        <v>4.0846465369932729E-2</v>
      </c>
      <c r="U30101">
        <f t="shared" ca="1" si="5879"/>
        <v>0</v>
      </c>
      <c r="V30101">
        <f t="shared" ca="1" si="5874"/>
        <v>0</v>
      </c>
    </row>
    <row r="30102" spans="6:22" x14ac:dyDescent="0.25">
      <c r="F30102">
        <f t="shared" si="5869"/>
        <v>30099</v>
      </c>
      <c r="G30102">
        <f t="shared" si="5866"/>
        <v>7.5247500000000002E-3</v>
      </c>
      <c r="H30102">
        <f t="shared" si="5870"/>
        <v>0</v>
      </c>
      <c r="I30102">
        <f t="shared" si="5878"/>
        <v>0</v>
      </c>
      <c r="J30102">
        <f t="shared" si="5867"/>
        <v>0</v>
      </c>
      <c r="L30102">
        <f t="shared" si="5871"/>
        <v>26099</v>
      </c>
      <c r="M30102">
        <f t="shared" si="5868"/>
        <v>6.5247500000000002E-3</v>
      </c>
      <c r="N30102">
        <f t="shared" si="5875"/>
        <v>0</v>
      </c>
      <c r="O30102">
        <f t="shared" si="5876"/>
        <v>0</v>
      </c>
      <c r="P30102">
        <f t="shared" si="5877"/>
        <v>0</v>
      </c>
      <c r="Q30102">
        <f t="shared" si="5872"/>
        <v>0.5234375</v>
      </c>
      <c r="R30102">
        <f>Random!A30100</f>
        <v>0.26188285367951147</v>
      </c>
      <c r="T30102">
        <f t="shared" ca="1" si="5873"/>
        <v>7.0906367461064088E-2</v>
      </c>
      <c r="U30102">
        <f t="shared" ca="1" si="5879"/>
        <v>0</v>
      </c>
      <c r="V30102">
        <f t="shared" ca="1" si="5874"/>
        <v>0</v>
      </c>
    </row>
    <row r="30103" spans="6:22" x14ac:dyDescent="0.25">
      <c r="F30103">
        <f t="shared" si="5869"/>
        <v>30100</v>
      </c>
      <c r="G30103">
        <f t="shared" si="5866"/>
        <v>7.5249999999999996E-3</v>
      </c>
      <c r="H30103">
        <f t="shared" si="5870"/>
        <v>0</v>
      </c>
      <c r="I30103">
        <f t="shared" si="5878"/>
        <v>0</v>
      </c>
      <c r="J30103">
        <f t="shared" si="5867"/>
        <v>0</v>
      </c>
      <c r="L30103">
        <f t="shared" si="5871"/>
        <v>26100</v>
      </c>
      <c r="M30103">
        <f t="shared" si="5868"/>
        <v>6.5250000000000004E-3</v>
      </c>
      <c r="N30103">
        <f t="shared" si="5875"/>
        <v>0</v>
      </c>
      <c r="O30103">
        <f t="shared" si="5876"/>
        <v>0</v>
      </c>
      <c r="P30103">
        <f t="shared" si="5877"/>
        <v>0</v>
      </c>
      <c r="Q30103">
        <f t="shared" si="5872"/>
        <v>-0.890625</v>
      </c>
      <c r="R30103">
        <f>Random!A30101</f>
        <v>-0.44443082893201724</v>
      </c>
      <c r="T30103">
        <f t="shared" ca="1" si="5873"/>
        <v>7.2838011266108268E-2</v>
      </c>
      <c r="U30103">
        <f t="shared" ca="1" si="5879"/>
        <v>0</v>
      </c>
      <c r="V30103">
        <f t="shared" ca="1" si="5874"/>
        <v>0</v>
      </c>
    </row>
    <row r="30104" spans="6:22" x14ac:dyDescent="0.25">
      <c r="F30104">
        <f t="shared" si="5869"/>
        <v>30101</v>
      </c>
      <c r="G30104">
        <f t="shared" si="5866"/>
        <v>7.5252499999999998E-3</v>
      </c>
      <c r="H30104">
        <f t="shared" si="5870"/>
        <v>0</v>
      </c>
      <c r="I30104">
        <f t="shared" si="5878"/>
        <v>0</v>
      </c>
      <c r="J30104">
        <f t="shared" si="5867"/>
        <v>0</v>
      </c>
      <c r="L30104">
        <f t="shared" si="5871"/>
        <v>26101</v>
      </c>
      <c r="M30104">
        <f t="shared" si="5868"/>
        <v>6.5252499999999998E-3</v>
      </c>
      <c r="N30104">
        <f t="shared" si="5875"/>
        <v>0</v>
      </c>
      <c r="O30104">
        <f t="shared" si="5876"/>
        <v>0</v>
      </c>
      <c r="P30104">
        <f t="shared" si="5877"/>
        <v>0</v>
      </c>
      <c r="Q30104">
        <f t="shared" si="5872"/>
        <v>0.46875</v>
      </c>
      <c r="R30104">
        <f>Random!A30102</f>
        <v>0.23318581887891743</v>
      </c>
      <c r="T30104">
        <f t="shared" ca="1" si="5873"/>
        <v>5.1810441520946021E-2</v>
      </c>
      <c r="U30104">
        <f t="shared" ca="1" si="5879"/>
        <v>0</v>
      </c>
      <c r="V30104">
        <f t="shared" ca="1" si="5874"/>
        <v>0</v>
      </c>
    </row>
    <row r="30105" spans="6:22" x14ac:dyDescent="0.25">
      <c r="F30105">
        <f t="shared" si="5869"/>
        <v>30102</v>
      </c>
      <c r="G30105">
        <f t="shared" si="5866"/>
        <v>7.5255000000000001E-3</v>
      </c>
      <c r="H30105">
        <f t="shared" si="5870"/>
        <v>0</v>
      </c>
      <c r="I30105">
        <f t="shared" si="5878"/>
        <v>0</v>
      </c>
      <c r="J30105">
        <f t="shared" si="5867"/>
        <v>0</v>
      </c>
      <c r="L30105">
        <f t="shared" si="5871"/>
        <v>26102</v>
      </c>
      <c r="M30105">
        <f t="shared" si="5868"/>
        <v>6.5255000000000001E-3</v>
      </c>
      <c r="N30105">
        <f t="shared" si="5875"/>
        <v>0</v>
      </c>
      <c r="O30105">
        <f t="shared" si="5876"/>
        <v>0</v>
      </c>
      <c r="P30105">
        <f t="shared" si="5877"/>
        <v>0</v>
      </c>
      <c r="Q30105">
        <f t="shared" si="5872"/>
        <v>-0.5859375</v>
      </c>
      <c r="R30105">
        <f>Random!A30103</f>
        <v>-0.29240664097548863</v>
      </c>
      <c r="T30105">
        <f t="shared" ca="1" si="5873"/>
        <v>1.2570484868253622E-2</v>
      </c>
      <c r="U30105">
        <f t="shared" ca="1" si="5879"/>
        <v>0</v>
      </c>
      <c r="V30105">
        <f t="shared" ca="1" si="5874"/>
        <v>0</v>
      </c>
    </row>
    <row r="30106" spans="6:22" x14ac:dyDescent="0.25">
      <c r="F30106">
        <f t="shared" si="5869"/>
        <v>30103</v>
      </c>
      <c r="G30106">
        <f t="shared" si="5866"/>
        <v>7.5257500000000003E-3</v>
      </c>
      <c r="H30106">
        <f t="shared" si="5870"/>
        <v>0</v>
      </c>
      <c r="I30106">
        <f t="shared" si="5878"/>
        <v>0</v>
      </c>
      <c r="J30106">
        <f t="shared" si="5867"/>
        <v>0</v>
      </c>
      <c r="L30106">
        <f t="shared" si="5871"/>
        <v>26103</v>
      </c>
      <c r="M30106">
        <f t="shared" si="5868"/>
        <v>6.5257500000000003E-3</v>
      </c>
      <c r="N30106">
        <f t="shared" si="5875"/>
        <v>0</v>
      </c>
      <c r="O30106">
        <f t="shared" si="5876"/>
        <v>0</v>
      </c>
      <c r="P30106">
        <f t="shared" si="5877"/>
        <v>0</v>
      </c>
      <c r="Q30106">
        <f t="shared" si="5872"/>
        <v>-0.234375</v>
      </c>
      <c r="R30106">
        <f>Random!A30104</f>
        <v>-0.11865349222883714</v>
      </c>
      <c r="T30106">
        <f t="shared" ca="1" si="5873"/>
        <v>-2.6993715898191835E-2</v>
      </c>
      <c r="U30106">
        <f t="shared" ca="1" si="5879"/>
        <v>0</v>
      </c>
      <c r="V30106">
        <f t="shared" ca="1" si="5874"/>
        <v>0</v>
      </c>
    </row>
    <row r="30107" spans="6:22" x14ac:dyDescent="0.25">
      <c r="F30107">
        <f t="shared" si="5869"/>
        <v>30104</v>
      </c>
      <c r="G30107">
        <f t="shared" ref="G30107:G30170" si="5880">F30107/$D$2</f>
        <v>7.5259999999999997E-3</v>
      </c>
      <c r="H30107">
        <f t="shared" si="5870"/>
        <v>0</v>
      </c>
      <c r="I30107">
        <f t="shared" si="5878"/>
        <v>0</v>
      </c>
      <c r="J30107">
        <f t="shared" ref="J30107:J30170" si="5881">ROUND(I30107*$D$3,0)/$D$3</f>
        <v>0</v>
      </c>
      <c r="L30107">
        <f t="shared" si="5871"/>
        <v>26104</v>
      </c>
      <c r="M30107">
        <f t="shared" ref="M30107:M30170" si="5882">L30107/$D$2</f>
        <v>6.5259999999999997E-3</v>
      </c>
      <c r="N30107">
        <f t="shared" si="5875"/>
        <v>0</v>
      </c>
      <c r="O30107">
        <f t="shared" si="5876"/>
        <v>0</v>
      </c>
      <c r="P30107">
        <f t="shared" si="5877"/>
        <v>0</v>
      </c>
      <c r="Q30107">
        <f t="shared" si="5872"/>
        <v>0.578125</v>
      </c>
      <c r="R30107">
        <f>Random!A30105</f>
        <v>0.28814647672181015</v>
      </c>
      <c r="T30107">
        <f t="shared" ca="1" si="5873"/>
        <v>-5.3917420792154849E-2</v>
      </c>
      <c r="U30107">
        <f t="shared" ca="1" si="5879"/>
        <v>0</v>
      </c>
      <c r="V30107">
        <f t="shared" ca="1" si="5874"/>
        <v>0</v>
      </c>
    </row>
    <row r="30108" spans="6:22" x14ac:dyDescent="0.25">
      <c r="F30108">
        <f t="shared" si="5869"/>
        <v>30105</v>
      </c>
      <c r="G30108">
        <f t="shared" si="5880"/>
        <v>7.52625E-3</v>
      </c>
      <c r="H30108">
        <f t="shared" si="5870"/>
        <v>0</v>
      </c>
      <c r="I30108">
        <f t="shared" si="5878"/>
        <v>0</v>
      </c>
      <c r="J30108">
        <f t="shared" si="5881"/>
        <v>0</v>
      </c>
      <c r="L30108">
        <f t="shared" si="5871"/>
        <v>26105</v>
      </c>
      <c r="M30108">
        <f t="shared" si="5882"/>
        <v>6.5262499999999999E-3</v>
      </c>
      <c r="N30108">
        <f t="shared" si="5875"/>
        <v>0</v>
      </c>
      <c r="O30108">
        <f t="shared" si="5876"/>
        <v>0</v>
      </c>
      <c r="P30108">
        <f t="shared" si="5877"/>
        <v>0</v>
      </c>
      <c r="Q30108">
        <f t="shared" si="5872"/>
        <v>8.59375E-2</v>
      </c>
      <c r="R30108">
        <f>Random!A30106</f>
        <v>4.1447636541849131E-2</v>
      </c>
      <c r="T30108">
        <f t="shared" ca="1" si="5873"/>
        <v>-6.4513906739861585E-2</v>
      </c>
      <c r="U30108">
        <f t="shared" ca="1" si="5879"/>
        <v>0</v>
      </c>
      <c r="V30108">
        <f t="shared" ca="1" si="5874"/>
        <v>0</v>
      </c>
    </row>
    <row r="30109" spans="6:22" x14ac:dyDescent="0.25">
      <c r="F30109">
        <f t="shared" si="5869"/>
        <v>30106</v>
      </c>
      <c r="G30109">
        <f t="shared" si="5880"/>
        <v>7.5265000000000002E-3</v>
      </c>
      <c r="H30109">
        <f t="shared" si="5870"/>
        <v>0</v>
      </c>
      <c r="I30109">
        <f t="shared" si="5878"/>
        <v>0</v>
      </c>
      <c r="J30109">
        <f t="shared" si="5881"/>
        <v>0</v>
      </c>
      <c r="L30109">
        <f t="shared" si="5871"/>
        <v>26106</v>
      </c>
      <c r="M30109">
        <f t="shared" si="5882"/>
        <v>6.5265000000000002E-3</v>
      </c>
      <c r="N30109">
        <f t="shared" si="5875"/>
        <v>0</v>
      </c>
      <c r="O30109">
        <f t="shared" si="5876"/>
        <v>0</v>
      </c>
      <c r="P30109">
        <f t="shared" si="5877"/>
        <v>0</v>
      </c>
      <c r="Q30109">
        <f t="shared" si="5872"/>
        <v>-0.6171875</v>
      </c>
      <c r="R30109">
        <f>Random!A30107</f>
        <v>-0.30782286992329111</v>
      </c>
      <c r="T30109">
        <f t="shared" ca="1" si="5873"/>
        <v>-5.489128320707938E-2</v>
      </c>
      <c r="U30109">
        <f t="shared" ca="1" si="5879"/>
        <v>0</v>
      </c>
      <c r="V30109">
        <f t="shared" ca="1" si="5874"/>
        <v>0</v>
      </c>
    </row>
    <row r="30110" spans="6:22" x14ac:dyDescent="0.25">
      <c r="F30110">
        <f t="shared" si="5869"/>
        <v>30107</v>
      </c>
      <c r="G30110">
        <f t="shared" si="5880"/>
        <v>7.5267499999999996E-3</v>
      </c>
      <c r="H30110">
        <f t="shared" si="5870"/>
        <v>0</v>
      </c>
      <c r="I30110">
        <f t="shared" si="5878"/>
        <v>0</v>
      </c>
      <c r="J30110">
        <f t="shared" si="5881"/>
        <v>0</v>
      </c>
      <c r="L30110">
        <f t="shared" si="5871"/>
        <v>26107</v>
      </c>
      <c r="M30110">
        <f t="shared" si="5882"/>
        <v>6.5267500000000004E-3</v>
      </c>
      <c r="N30110">
        <f t="shared" si="5875"/>
        <v>0</v>
      </c>
      <c r="O30110">
        <f t="shared" si="5876"/>
        <v>0</v>
      </c>
      <c r="P30110">
        <f t="shared" si="5877"/>
        <v>0</v>
      </c>
      <c r="Q30110">
        <f t="shared" si="5872"/>
        <v>-0.671875</v>
      </c>
      <c r="R30110">
        <f>Random!A30108</f>
        <v>-0.33569967415754831</v>
      </c>
      <c r="T30110">
        <f t="shared" ca="1" si="5873"/>
        <v>-2.4323575249633942E-2</v>
      </c>
      <c r="U30110">
        <f t="shared" ca="1" si="5879"/>
        <v>0</v>
      </c>
      <c r="V30110">
        <f t="shared" ca="1" si="5874"/>
        <v>0</v>
      </c>
    </row>
    <row r="30111" spans="6:22" x14ac:dyDescent="0.25">
      <c r="F30111">
        <f t="shared" si="5869"/>
        <v>30108</v>
      </c>
      <c r="G30111">
        <f t="shared" si="5880"/>
        <v>7.5269999999999998E-3</v>
      </c>
      <c r="H30111">
        <f t="shared" si="5870"/>
        <v>0</v>
      </c>
      <c r="I30111">
        <f t="shared" si="5878"/>
        <v>0</v>
      </c>
      <c r="J30111">
        <f t="shared" si="5881"/>
        <v>0</v>
      </c>
      <c r="L30111">
        <f t="shared" si="5871"/>
        <v>26108</v>
      </c>
      <c r="M30111">
        <f t="shared" si="5882"/>
        <v>6.5269999999999998E-3</v>
      </c>
      <c r="N30111">
        <f t="shared" si="5875"/>
        <v>0</v>
      </c>
      <c r="O30111">
        <f t="shared" si="5876"/>
        <v>0</v>
      </c>
      <c r="P30111">
        <f t="shared" si="5877"/>
        <v>0</v>
      </c>
      <c r="Q30111">
        <f t="shared" si="5872"/>
        <v>-0.8828125</v>
      </c>
      <c r="R30111">
        <f>Random!A30109</f>
        <v>-0.44198357066761451</v>
      </c>
      <c r="T30111">
        <f t="shared" ca="1" si="5873"/>
        <v>1.5831844410718873E-2</v>
      </c>
      <c r="U30111">
        <f t="shared" ca="1" si="5879"/>
        <v>0</v>
      </c>
      <c r="V30111">
        <f t="shared" ca="1" si="5874"/>
        <v>0</v>
      </c>
    </row>
    <row r="30112" spans="6:22" x14ac:dyDescent="0.25">
      <c r="F30112">
        <f t="shared" si="5869"/>
        <v>30109</v>
      </c>
      <c r="G30112">
        <f t="shared" si="5880"/>
        <v>7.5272500000000001E-3</v>
      </c>
      <c r="H30112">
        <f t="shared" si="5870"/>
        <v>0</v>
      </c>
      <c r="I30112">
        <f t="shared" si="5878"/>
        <v>0</v>
      </c>
      <c r="J30112">
        <f t="shared" si="5881"/>
        <v>0</v>
      </c>
      <c r="L30112">
        <f t="shared" si="5871"/>
        <v>26109</v>
      </c>
      <c r="M30112">
        <f t="shared" si="5882"/>
        <v>6.5272500000000001E-3</v>
      </c>
      <c r="N30112">
        <f t="shared" si="5875"/>
        <v>0</v>
      </c>
      <c r="O30112">
        <f t="shared" si="5876"/>
        <v>0</v>
      </c>
      <c r="P30112">
        <f t="shared" si="5877"/>
        <v>0</v>
      </c>
      <c r="Q30112">
        <f t="shared" si="5872"/>
        <v>-0.5625</v>
      </c>
      <c r="R30112">
        <f>Random!A30110</f>
        <v>-0.2827180508293583</v>
      </c>
      <c r="T30112">
        <f t="shared" ca="1" si="5873"/>
        <v>4.8687675693106787E-2</v>
      </c>
      <c r="U30112">
        <f t="shared" ca="1" si="5879"/>
        <v>0</v>
      </c>
      <c r="V30112">
        <f t="shared" ca="1" si="5874"/>
        <v>0</v>
      </c>
    </row>
    <row r="30113" spans="6:22" x14ac:dyDescent="0.25">
      <c r="F30113">
        <f t="shared" si="5869"/>
        <v>30110</v>
      </c>
      <c r="G30113">
        <f t="shared" si="5880"/>
        <v>7.5275000000000003E-3</v>
      </c>
      <c r="H30113">
        <f t="shared" si="5870"/>
        <v>0</v>
      </c>
      <c r="I30113">
        <f t="shared" si="5878"/>
        <v>0</v>
      </c>
      <c r="J30113">
        <f t="shared" si="5881"/>
        <v>0</v>
      </c>
      <c r="L30113">
        <f t="shared" si="5871"/>
        <v>26110</v>
      </c>
      <c r="M30113">
        <f t="shared" si="5882"/>
        <v>6.5275000000000003E-3</v>
      </c>
      <c r="N30113">
        <f t="shared" si="5875"/>
        <v>0</v>
      </c>
      <c r="O30113">
        <f t="shared" si="5876"/>
        <v>0</v>
      </c>
      <c r="P30113">
        <f t="shared" si="5877"/>
        <v>0</v>
      </c>
      <c r="Q30113">
        <f t="shared" si="5872"/>
        <v>0.609375</v>
      </c>
      <c r="R30113">
        <f>Random!A30111</f>
        <v>0.3052841621966661</v>
      </c>
      <c r="T30113">
        <f t="shared" ca="1" si="5873"/>
        <v>6.6371768018092622E-2</v>
      </c>
      <c r="U30113">
        <f t="shared" ca="1" si="5879"/>
        <v>0</v>
      </c>
      <c r="V30113">
        <f t="shared" ca="1" si="5874"/>
        <v>0</v>
      </c>
    </row>
    <row r="30114" spans="6:22" x14ac:dyDescent="0.25">
      <c r="F30114">
        <f t="shared" si="5869"/>
        <v>30111</v>
      </c>
      <c r="G30114">
        <f t="shared" si="5880"/>
        <v>7.5277499999999997E-3</v>
      </c>
      <c r="H30114">
        <f t="shared" si="5870"/>
        <v>0</v>
      </c>
      <c r="I30114">
        <f t="shared" si="5878"/>
        <v>0</v>
      </c>
      <c r="J30114">
        <f t="shared" si="5881"/>
        <v>0</v>
      </c>
      <c r="L30114">
        <f t="shared" si="5871"/>
        <v>26111</v>
      </c>
      <c r="M30114">
        <f t="shared" si="5882"/>
        <v>6.5277499999999997E-3</v>
      </c>
      <c r="N30114">
        <f t="shared" si="5875"/>
        <v>0</v>
      </c>
      <c r="O30114">
        <f t="shared" si="5876"/>
        <v>0</v>
      </c>
      <c r="P30114">
        <f t="shared" si="5877"/>
        <v>0</v>
      </c>
      <c r="Q30114">
        <f t="shared" si="5872"/>
        <v>-0.7109375</v>
      </c>
      <c r="R30114">
        <f>Random!A30112</f>
        <v>-0.35742154512647129</v>
      </c>
      <c r="T30114">
        <f t="shared" ca="1" si="5873"/>
        <v>5.7799645620782519E-2</v>
      </c>
      <c r="U30114">
        <f t="shared" ca="1" si="5879"/>
        <v>0</v>
      </c>
      <c r="V30114">
        <f t="shared" ca="1" si="5874"/>
        <v>0</v>
      </c>
    </row>
    <row r="30115" spans="6:22" x14ac:dyDescent="0.25">
      <c r="F30115">
        <f t="shared" si="5869"/>
        <v>30112</v>
      </c>
      <c r="G30115">
        <f t="shared" si="5880"/>
        <v>7.528E-3</v>
      </c>
      <c r="H30115">
        <f t="shared" si="5870"/>
        <v>0</v>
      </c>
      <c r="I30115">
        <f t="shared" si="5878"/>
        <v>0</v>
      </c>
      <c r="J30115">
        <f t="shared" si="5881"/>
        <v>0</v>
      </c>
      <c r="L30115">
        <f t="shared" si="5871"/>
        <v>26112</v>
      </c>
      <c r="M30115">
        <f t="shared" si="5882"/>
        <v>6.5279999999999999E-3</v>
      </c>
      <c r="N30115">
        <f t="shared" si="5875"/>
        <v>0</v>
      </c>
      <c r="O30115">
        <f t="shared" si="5876"/>
        <v>0</v>
      </c>
      <c r="P30115">
        <f t="shared" si="5877"/>
        <v>0</v>
      </c>
      <c r="Q30115">
        <f t="shared" si="5872"/>
        <v>0.375</v>
      </c>
      <c r="R30115">
        <f>Random!A30113</f>
        <v>0.18632622943084476</v>
      </c>
      <c r="T30115">
        <f t="shared" ca="1" si="5873"/>
        <v>2.9368235454736821E-2</v>
      </c>
      <c r="U30115">
        <f t="shared" ca="1" si="5879"/>
        <v>0</v>
      </c>
      <c r="V30115">
        <f t="shared" ca="1" si="5874"/>
        <v>0</v>
      </c>
    </row>
    <row r="30116" spans="6:22" x14ac:dyDescent="0.25">
      <c r="F30116">
        <f t="shared" si="5869"/>
        <v>30113</v>
      </c>
      <c r="G30116">
        <f t="shared" si="5880"/>
        <v>7.5282500000000002E-3</v>
      </c>
      <c r="H30116">
        <f t="shared" si="5870"/>
        <v>0</v>
      </c>
      <c r="I30116">
        <f t="shared" si="5878"/>
        <v>0</v>
      </c>
      <c r="J30116">
        <f t="shared" si="5881"/>
        <v>0</v>
      </c>
      <c r="L30116">
        <f t="shared" si="5871"/>
        <v>26113</v>
      </c>
      <c r="M30116">
        <f t="shared" si="5882"/>
        <v>6.5282500000000002E-3</v>
      </c>
      <c r="N30116">
        <f t="shared" si="5875"/>
        <v>0</v>
      </c>
      <c r="O30116">
        <f t="shared" si="5876"/>
        <v>0</v>
      </c>
      <c r="P30116">
        <f t="shared" si="5877"/>
        <v>0</v>
      </c>
      <c r="Q30116">
        <f t="shared" si="5872"/>
        <v>-0.3046875</v>
      </c>
      <c r="R30116">
        <f>Random!A30114</f>
        <v>-0.15113025835515681</v>
      </c>
      <c r="T30116">
        <f t="shared" ca="1" si="5873"/>
        <v>-7.2238692110307371E-3</v>
      </c>
      <c r="U30116">
        <f t="shared" ca="1" si="5879"/>
        <v>0</v>
      </c>
      <c r="V30116">
        <f t="shared" ca="1" si="5874"/>
        <v>0</v>
      </c>
    </row>
    <row r="30117" spans="6:22" x14ac:dyDescent="0.25">
      <c r="F30117">
        <f t="shared" si="5869"/>
        <v>30114</v>
      </c>
      <c r="G30117">
        <f t="shared" si="5880"/>
        <v>7.5284999999999996E-3</v>
      </c>
      <c r="H30117">
        <f t="shared" si="5870"/>
        <v>0</v>
      </c>
      <c r="I30117">
        <f t="shared" si="5878"/>
        <v>0</v>
      </c>
      <c r="J30117">
        <f t="shared" si="5881"/>
        <v>0</v>
      </c>
      <c r="L30117">
        <f t="shared" si="5871"/>
        <v>26114</v>
      </c>
      <c r="M30117">
        <f t="shared" si="5882"/>
        <v>6.5284999999999996E-3</v>
      </c>
      <c r="N30117">
        <f t="shared" si="5875"/>
        <v>0</v>
      </c>
      <c r="O30117">
        <f t="shared" si="5876"/>
        <v>0</v>
      </c>
      <c r="P30117">
        <f t="shared" si="5877"/>
        <v>0</v>
      </c>
      <c r="Q30117">
        <f t="shared" si="5872"/>
        <v>0.8828125</v>
      </c>
      <c r="R30117">
        <f>Random!A30115</f>
        <v>0.43995717548849533</v>
      </c>
      <c r="T30117">
        <f t="shared" ca="1" si="5873"/>
        <v>-3.9702949098336451E-2</v>
      </c>
      <c r="U30117">
        <f t="shared" ca="1" si="5879"/>
        <v>0</v>
      </c>
      <c r="V30117">
        <f t="shared" ca="1" si="5874"/>
        <v>0</v>
      </c>
    </row>
    <row r="30118" spans="6:22" x14ac:dyDescent="0.25">
      <c r="F30118">
        <f t="shared" si="5869"/>
        <v>30115</v>
      </c>
      <c r="G30118">
        <f t="shared" si="5880"/>
        <v>7.5287499999999999E-3</v>
      </c>
      <c r="H30118">
        <f t="shared" si="5870"/>
        <v>0</v>
      </c>
      <c r="I30118">
        <f t="shared" si="5878"/>
        <v>0</v>
      </c>
      <c r="J30118">
        <f t="shared" si="5881"/>
        <v>0</v>
      </c>
      <c r="L30118">
        <f t="shared" si="5871"/>
        <v>26115</v>
      </c>
      <c r="M30118">
        <f t="shared" si="5882"/>
        <v>6.5287499999999998E-3</v>
      </c>
      <c r="N30118">
        <f t="shared" si="5875"/>
        <v>0</v>
      </c>
      <c r="O30118">
        <f t="shared" si="5876"/>
        <v>0</v>
      </c>
      <c r="P30118">
        <f t="shared" si="5877"/>
        <v>0</v>
      </c>
      <c r="Q30118">
        <f t="shared" si="5872"/>
        <v>0.6640625</v>
      </c>
      <c r="R30118">
        <f>Random!A30116</f>
        <v>0.33203163117452594</v>
      </c>
      <c r="T30118">
        <f t="shared" ca="1" si="5873"/>
        <v>-5.7057156583128134E-2</v>
      </c>
      <c r="U30118">
        <f t="shared" ca="1" si="5879"/>
        <v>0</v>
      </c>
      <c r="V30118">
        <f t="shared" ca="1" si="5874"/>
        <v>0</v>
      </c>
    </row>
    <row r="30119" spans="6:22" x14ac:dyDescent="0.25">
      <c r="F30119">
        <f t="shared" si="5869"/>
        <v>30116</v>
      </c>
      <c r="G30119">
        <f t="shared" si="5880"/>
        <v>7.5290000000000001E-3</v>
      </c>
      <c r="H30119">
        <f t="shared" si="5870"/>
        <v>0</v>
      </c>
      <c r="I30119">
        <f t="shared" si="5878"/>
        <v>0</v>
      </c>
      <c r="J30119">
        <f t="shared" si="5881"/>
        <v>0</v>
      </c>
      <c r="L30119">
        <f t="shared" si="5871"/>
        <v>26116</v>
      </c>
      <c r="M30119">
        <f t="shared" si="5882"/>
        <v>6.5290000000000001E-3</v>
      </c>
      <c r="N30119">
        <f t="shared" si="5875"/>
        <v>0</v>
      </c>
      <c r="O30119">
        <f t="shared" si="5876"/>
        <v>0</v>
      </c>
      <c r="P30119">
        <f t="shared" si="5877"/>
        <v>0</v>
      </c>
      <c r="Q30119">
        <f t="shared" si="5872"/>
        <v>-0.6953125</v>
      </c>
      <c r="R30119">
        <f>Random!A30117</f>
        <v>-0.34696488358340016</v>
      </c>
      <c r="T30119">
        <f t="shared" ca="1" si="5873"/>
        <v>-5.5909526866997024E-2</v>
      </c>
      <c r="U30119">
        <f t="shared" ca="1" si="5879"/>
        <v>0</v>
      </c>
      <c r="V30119">
        <f t="shared" ca="1" si="5874"/>
        <v>0</v>
      </c>
    </row>
    <row r="30120" spans="6:22" x14ac:dyDescent="0.25">
      <c r="F30120">
        <f t="shared" si="5869"/>
        <v>30117</v>
      </c>
      <c r="G30120">
        <f t="shared" si="5880"/>
        <v>7.5292500000000004E-3</v>
      </c>
      <c r="H30120">
        <f t="shared" si="5870"/>
        <v>0</v>
      </c>
      <c r="I30120">
        <f t="shared" si="5878"/>
        <v>0</v>
      </c>
      <c r="J30120">
        <f t="shared" si="5881"/>
        <v>0</v>
      </c>
      <c r="L30120">
        <f t="shared" si="5871"/>
        <v>26117</v>
      </c>
      <c r="M30120">
        <f t="shared" si="5882"/>
        <v>6.5292500000000003E-3</v>
      </c>
      <c r="N30120">
        <f t="shared" si="5875"/>
        <v>0</v>
      </c>
      <c r="O30120">
        <f t="shared" si="5876"/>
        <v>0</v>
      </c>
      <c r="P30120">
        <f t="shared" si="5877"/>
        <v>0</v>
      </c>
      <c r="Q30120">
        <f t="shared" si="5872"/>
        <v>0.84375</v>
      </c>
      <c r="R30120">
        <f>Random!A30118</f>
        <v>0.42174465882858669</v>
      </c>
      <c r="T30120">
        <f t="shared" ca="1" si="5873"/>
        <v>-3.2909957563154464E-2</v>
      </c>
      <c r="U30120">
        <f t="shared" ca="1" si="5879"/>
        <v>0</v>
      </c>
      <c r="V30120">
        <f t="shared" ca="1" si="5874"/>
        <v>0</v>
      </c>
    </row>
    <row r="30121" spans="6:22" x14ac:dyDescent="0.25">
      <c r="F30121">
        <f t="shared" si="5869"/>
        <v>30118</v>
      </c>
      <c r="G30121">
        <f t="shared" si="5880"/>
        <v>7.5294999999999997E-3</v>
      </c>
      <c r="H30121">
        <f t="shared" si="5870"/>
        <v>0</v>
      </c>
      <c r="I30121">
        <f t="shared" si="5878"/>
        <v>0</v>
      </c>
      <c r="J30121">
        <f t="shared" si="5881"/>
        <v>0</v>
      </c>
      <c r="L30121">
        <f t="shared" si="5871"/>
        <v>26118</v>
      </c>
      <c r="M30121">
        <f t="shared" si="5882"/>
        <v>6.5294999999999997E-3</v>
      </c>
      <c r="N30121">
        <f t="shared" si="5875"/>
        <v>0</v>
      </c>
      <c r="O30121">
        <f t="shared" si="5876"/>
        <v>0</v>
      </c>
      <c r="P30121">
        <f t="shared" si="5877"/>
        <v>0</v>
      </c>
      <c r="Q30121">
        <f t="shared" si="5872"/>
        <v>0.53125</v>
      </c>
      <c r="R30121">
        <f>Random!A30119</f>
        <v>0.26702551099452188</v>
      </c>
      <c r="T30121">
        <f t="shared" ca="1" si="5873"/>
        <v>-3.0205207571507658E-3</v>
      </c>
      <c r="U30121">
        <f t="shared" ca="1" si="5879"/>
        <v>0</v>
      </c>
      <c r="V30121">
        <f t="shared" ca="1" si="5874"/>
        <v>0</v>
      </c>
    </row>
    <row r="30122" spans="6:22" x14ac:dyDescent="0.25">
      <c r="F30122">
        <f t="shared" si="5869"/>
        <v>30119</v>
      </c>
      <c r="G30122">
        <f t="shared" si="5880"/>
        <v>7.52975E-3</v>
      </c>
      <c r="H30122">
        <f t="shared" si="5870"/>
        <v>0</v>
      </c>
      <c r="I30122">
        <f t="shared" si="5878"/>
        <v>0</v>
      </c>
      <c r="J30122">
        <f t="shared" si="5881"/>
        <v>0</v>
      </c>
      <c r="L30122">
        <f t="shared" si="5871"/>
        <v>26119</v>
      </c>
      <c r="M30122">
        <f t="shared" si="5882"/>
        <v>6.52975E-3</v>
      </c>
      <c r="N30122">
        <f t="shared" si="5875"/>
        <v>0</v>
      </c>
      <c r="O30122">
        <f t="shared" si="5876"/>
        <v>0</v>
      </c>
      <c r="P30122">
        <f t="shared" si="5877"/>
        <v>0</v>
      </c>
      <c r="Q30122">
        <f t="shared" si="5872"/>
        <v>0.1328125</v>
      </c>
      <c r="R30122">
        <f>Random!A30120</f>
        <v>6.4649498630974578E-2</v>
      </c>
      <c r="T30122">
        <f t="shared" ca="1" si="5873"/>
        <v>2.6159528672896327E-2</v>
      </c>
      <c r="U30122">
        <f t="shared" ca="1" si="5879"/>
        <v>0</v>
      </c>
      <c r="V30122">
        <f t="shared" ca="1" si="5874"/>
        <v>0</v>
      </c>
    </row>
    <row r="30123" spans="6:22" x14ac:dyDescent="0.25">
      <c r="F30123">
        <f t="shared" si="5869"/>
        <v>30120</v>
      </c>
      <c r="G30123">
        <f t="shared" si="5880"/>
        <v>7.5300000000000002E-3</v>
      </c>
      <c r="H30123">
        <f t="shared" si="5870"/>
        <v>0</v>
      </c>
      <c r="I30123">
        <f t="shared" si="5878"/>
        <v>0</v>
      </c>
      <c r="J30123">
        <f t="shared" si="5881"/>
        <v>0</v>
      </c>
      <c r="L30123">
        <f t="shared" si="5871"/>
        <v>26120</v>
      </c>
      <c r="M30123">
        <f t="shared" si="5882"/>
        <v>6.5300000000000002E-3</v>
      </c>
      <c r="N30123">
        <f t="shared" si="5875"/>
        <v>0</v>
      </c>
      <c r="O30123">
        <f t="shared" si="5876"/>
        <v>0</v>
      </c>
      <c r="P30123">
        <f t="shared" si="5877"/>
        <v>0</v>
      </c>
      <c r="Q30123">
        <f t="shared" si="5872"/>
        <v>-0.7734375</v>
      </c>
      <c r="R30123">
        <f>Random!A30121</f>
        <v>-0.38575791825177808</v>
      </c>
      <c r="T30123">
        <f t="shared" ca="1" si="5873"/>
        <v>4.4862955230436694E-2</v>
      </c>
      <c r="U30123">
        <f t="shared" ca="1" si="5879"/>
        <v>0</v>
      </c>
      <c r="V30123">
        <f t="shared" ca="1" si="5874"/>
        <v>0</v>
      </c>
    </row>
    <row r="30124" spans="6:22" x14ac:dyDescent="0.25">
      <c r="F30124">
        <f t="shared" si="5869"/>
        <v>30121</v>
      </c>
      <c r="G30124">
        <f t="shared" si="5880"/>
        <v>7.5302499999999996E-3</v>
      </c>
      <c r="H30124">
        <f t="shared" si="5870"/>
        <v>0</v>
      </c>
      <c r="I30124">
        <f t="shared" si="5878"/>
        <v>0</v>
      </c>
      <c r="J30124">
        <f t="shared" si="5881"/>
        <v>0</v>
      </c>
      <c r="L30124">
        <f t="shared" si="5871"/>
        <v>26121</v>
      </c>
      <c r="M30124">
        <f t="shared" si="5882"/>
        <v>6.5302499999999996E-3</v>
      </c>
      <c r="N30124">
        <f t="shared" si="5875"/>
        <v>0</v>
      </c>
      <c r="O30124">
        <f t="shared" si="5876"/>
        <v>0</v>
      </c>
      <c r="P30124">
        <f t="shared" si="5877"/>
        <v>0</v>
      </c>
      <c r="Q30124">
        <f t="shared" si="5872"/>
        <v>-8.59375E-2</v>
      </c>
      <c r="R30124">
        <f>Random!A30122</f>
        <v>-4.3309945431714736E-2</v>
      </c>
      <c r="T30124">
        <f t="shared" ca="1" si="5873"/>
        <v>4.7844680390118383E-2</v>
      </c>
      <c r="U30124">
        <f t="shared" ca="1" si="5879"/>
        <v>0</v>
      </c>
      <c r="V30124">
        <f t="shared" ca="1" si="5874"/>
        <v>0</v>
      </c>
    </row>
    <row r="30125" spans="6:22" x14ac:dyDescent="0.25">
      <c r="F30125">
        <f t="shared" si="5869"/>
        <v>30122</v>
      </c>
      <c r="G30125">
        <f t="shared" si="5880"/>
        <v>7.5304999999999999E-3</v>
      </c>
      <c r="H30125">
        <f t="shared" si="5870"/>
        <v>0</v>
      </c>
      <c r="I30125">
        <f t="shared" si="5878"/>
        <v>0</v>
      </c>
      <c r="J30125">
        <f t="shared" si="5881"/>
        <v>0</v>
      </c>
      <c r="L30125">
        <f t="shared" si="5871"/>
        <v>26122</v>
      </c>
      <c r="M30125">
        <f t="shared" si="5882"/>
        <v>6.5304999999999998E-3</v>
      </c>
      <c r="N30125">
        <f t="shared" si="5875"/>
        <v>0</v>
      </c>
      <c r="O30125">
        <f t="shared" si="5876"/>
        <v>0</v>
      </c>
      <c r="P30125">
        <f t="shared" si="5877"/>
        <v>0</v>
      </c>
      <c r="Q30125">
        <f t="shared" si="5872"/>
        <v>0.359375</v>
      </c>
      <c r="R30125">
        <f>Random!A30123</f>
        <v>0.18111545241327875</v>
      </c>
      <c r="T30125">
        <f t="shared" ca="1" si="5873"/>
        <v>3.444950467510819E-2</v>
      </c>
      <c r="U30125">
        <f t="shared" ca="1" si="5879"/>
        <v>0</v>
      </c>
      <c r="V30125">
        <f t="shared" ca="1" si="5874"/>
        <v>0</v>
      </c>
    </row>
    <row r="30126" spans="6:22" x14ac:dyDescent="0.25">
      <c r="F30126">
        <f t="shared" si="5869"/>
        <v>30123</v>
      </c>
      <c r="G30126">
        <f t="shared" si="5880"/>
        <v>7.5307500000000001E-3</v>
      </c>
      <c r="H30126">
        <f t="shared" si="5870"/>
        <v>0</v>
      </c>
      <c r="I30126">
        <f t="shared" si="5878"/>
        <v>0</v>
      </c>
      <c r="J30126">
        <f t="shared" si="5881"/>
        <v>0</v>
      </c>
      <c r="L30126">
        <f t="shared" si="5871"/>
        <v>26123</v>
      </c>
      <c r="M30126">
        <f t="shared" si="5882"/>
        <v>6.5307500000000001E-3</v>
      </c>
      <c r="N30126">
        <f t="shared" si="5875"/>
        <v>0</v>
      </c>
      <c r="O30126">
        <f t="shared" si="5876"/>
        <v>0</v>
      </c>
      <c r="P30126">
        <f t="shared" si="5877"/>
        <v>0</v>
      </c>
      <c r="Q30126">
        <f t="shared" si="5872"/>
        <v>-0.828125</v>
      </c>
      <c r="R30126">
        <f>Random!A30124</f>
        <v>-0.41327497638386468</v>
      </c>
      <c r="T30126">
        <f t="shared" ca="1" si="5873"/>
        <v>9.2993876084755227E-3</v>
      </c>
      <c r="U30126">
        <f t="shared" ca="1" si="5879"/>
        <v>0</v>
      </c>
      <c r="V30126">
        <f t="shared" ca="1" si="5874"/>
        <v>0</v>
      </c>
    </row>
    <row r="30127" spans="6:22" x14ac:dyDescent="0.25">
      <c r="F30127">
        <f t="shared" si="5869"/>
        <v>30124</v>
      </c>
      <c r="G30127">
        <f t="shared" si="5880"/>
        <v>7.5310000000000004E-3</v>
      </c>
      <c r="H30127">
        <f t="shared" si="5870"/>
        <v>0</v>
      </c>
      <c r="I30127">
        <f t="shared" si="5878"/>
        <v>0</v>
      </c>
      <c r="J30127">
        <f t="shared" si="5881"/>
        <v>0</v>
      </c>
      <c r="L30127">
        <f t="shared" si="5871"/>
        <v>26124</v>
      </c>
      <c r="M30127">
        <f t="shared" si="5882"/>
        <v>6.5310000000000003E-3</v>
      </c>
      <c r="N30127">
        <f t="shared" si="5875"/>
        <v>0</v>
      </c>
      <c r="O30127">
        <f t="shared" si="5876"/>
        <v>0</v>
      </c>
      <c r="P30127">
        <f t="shared" si="5877"/>
        <v>0</v>
      </c>
      <c r="Q30127">
        <f t="shared" si="5872"/>
        <v>-0.8203125</v>
      </c>
      <c r="R30127">
        <f>Random!A30125</f>
        <v>-0.40833037902033076</v>
      </c>
      <c r="T30127">
        <f t="shared" ca="1" si="5873"/>
        <v>-1.7767231681847864E-2</v>
      </c>
      <c r="U30127">
        <f t="shared" ca="1" si="5879"/>
        <v>0</v>
      </c>
      <c r="V30127">
        <f t="shared" ca="1" si="5874"/>
        <v>0</v>
      </c>
    </row>
    <row r="30128" spans="6:22" x14ac:dyDescent="0.25">
      <c r="F30128">
        <f t="shared" si="5869"/>
        <v>30125</v>
      </c>
      <c r="G30128">
        <f t="shared" si="5880"/>
        <v>7.5312499999999998E-3</v>
      </c>
      <c r="H30128">
        <f t="shared" si="5870"/>
        <v>0</v>
      </c>
      <c r="I30128">
        <f t="shared" si="5878"/>
        <v>0</v>
      </c>
      <c r="J30128">
        <f t="shared" si="5881"/>
        <v>0</v>
      </c>
      <c r="L30128">
        <f t="shared" si="5871"/>
        <v>26125</v>
      </c>
      <c r="M30128">
        <f t="shared" si="5882"/>
        <v>6.5312499999999997E-3</v>
      </c>
      <c r="N30128">
        <f t="shared" si="5875"/>
        <v>0</v>
      </c>
      <c r="O30128">
        <f t="shared" si="5876"/>
        <v>0</v>
      </c>
      <c r="P30128">
        <f t="shared" si="5877"/>
        <v>0</v>
      </c>
      <c r="Q30128">
        <f t="shared" si="5872"/>
        <v>0.5625</v>
      </c>
      <c r="R30128">
        <f>Random!A30126</f>
        <v>0.28284879757196291</v>
      </c>
      <c r="T30128">
        <f t="shared" ca="1" si="5873"/>
        <v>-3.7054288414323983E-2</v>
      </c>
      <c r="U30128">
        <f t="shared" ca="1" si="5879"/>
        <v>0</v>
      </c>
      <c r="V30128">
        <f t="shared" ca="1" si="5874"/>
        <v>0</v>
      </c>
    </row>
    <row r="30129" spans="6:22" x14ac:dyDescent="0.25">
      <c r="F30129">
        <f t="shared" si="5869"/>
        <v>30126</v>
      </c>
      <c r="G30129">
        <f t="shared" si="5880"/>
        <v>7.5315E-3</v>
      </c>
      <c r="H30129">
        <f t="shared" si="5870"/>
        <v>0</v>
      </c>
      <c r="I30129">
        <f t="shared" si="5878"/>
        <v>0</v>
      </c>
      <c r="J30129">
        <f t="shared" si="5881"/>
        <v>0</v>
      </c>
      <c r="L30129">
        <f t="shared" si="5871"/>
        <v>26126</v>
      </c>
      <c r="M30129">
        <f t="shared" si="5882"/>
        <v>6.5315E-3</v>
      </c>
      <c r="N30129">
        <f t="shared" si="5875"/>
        <v>0</v>
      </c>
      <c r="O30129">
        <f t="shared" si="5876"/>
        <v>0</v>
      </c>
      <c r="P30129">
        <f t="shared" si="5877"/>
        <v>0</v>
      </c>
      <c r="Q30129">
        <f t="shared" si="5872"/>
        <v>0.2734375</v>
      </c>
      <c r="R30129">
        <f>Random!A30127</f>
        <v>0.13625408891595814</v>
      </c>
      <c r="T30129">
        <f t="shared" ca="1" si="5873"/>
        <v>-4.3060512011577345E-2</v>
      </c>
      <c r="U30129">
        <f t="shared" ca="1" si="5879"/>
        <v>0</v>
      </c>
      <c r="V30129">
        <f t="shared" ca="1" si="5874"/>
        <v>0</v>
      </c>
    </row>
    <row r="30130" spans="6:22" x14ac:dyDescent="0.25">
      <c r="F30130">
        <f t="shared" si="5869"/>
        <v>30127</v>
      </c>
      <c r="G30130">
        <f t="shared" si="5880"/>
        <v>7.5317500000000003E-3</v>
      </c>
      <c r="H30130">
        <f t="shared" si="5870"/>
        <v>0</v>
      </c>
      <c r="I30130">
        <f t="shared" si="5878"/>
        <v>0</v>
      </c>
      <c r="J30130">
        <f t="shared" si="5881"/>
        <v>0</v>
      </c>
      <c r="L30130">
        <f t="shared" si="5871"/>
        <v>26127</v>
      </c>
      <c r="M30130">
        <f t="shared" si="5882"/>
        <v>6.5317500000000002E-3</v>
      </c>
      <c r="N30130">
        <f t="shared" si="5875"/>
        <v>0</v>
      </c>
      <c r="O30130">
        <f t="shared" si="5876"/>
        <v>0</v>
      </c>
      <c r="P30130">
        <f t="shared" si="5877"/>
        <v>0</v>
      </c>
      <c r="Q30130">
        <f t="shared" si="5872"/>
        <v>0.9609375</v>
      </c>
      <c r="R30130">
        <f>Random!A30128</f>
        <v>0.47978343277527069</v>
      </c>
      <c r="T30130">
        <f t="shared" ca="1" si="5873"/>
        <v>-3.4626394201922435E-2</v>
      </c>
      <c r="U30130">
        <f t="shared" ca="1" si="5879"/>
        <v>0</v>
      </c>
      <c r="V30130">
        <f t="shared" ca="1" si="5874"/>
        <v>0</v>
      </c>
    </row>
    <row r="30131" spans="6:22" x14ac:dyDescent="0.25">
      <c r="F30131">
        <f t="shared" si="5869"/>
        <v>30128</v>
      </c>
      <c r="G30131">
        <f t="shared" si="5880"/>
        <v>7.5319999999999996E-3</v>
      </c>
      <c r="H30131">
        <f t="shared" si="5870"/>
        <v>0</v>
      </c>
      <c r="I30131">
        <f t="shared" si="5878"/>
        <v>0</v>
      </c>
      <c r="J30131">
        <f t="shared" si="5881"/>
        <v>0</v>
      </c>
      <c r="L30131">
        <f t="shared" si="5871"/>
        <v>26128</v>
      </c>
      <c r="M30131">
        <f t="shared" si="5882"/>
        <v>6.5319999999999996E-3</v>
      </c>
      <c r="N30131">
        <f t="shared" si="5875"/>
        <v>0</v>
      </c>
      <c r="O30131">
        <f t="shared" si="5876"/>
        <v>0</v>
      </c>
      <c r="P30131">
        <f t="shared" si="5877"/>
        <v>0</v>
      </c>
      <c r="Q30131">
        <f t="shared" si="5872"/>
        <v>0.6953125</v>
      </c>
      <c r="R30131">
        <f>Random!A30129</f>
        <v>0.34661413728568224</v>
      </c>
      <c r="T30131">
        <f t="shared" ca="1" si="5873"/>
        <v>-1.6111878170811101E-2</v>
      </c>
      <c r="U30131">
        <f t="shared" ca="1" si="5879"/>
        <v>0</v>
      </c>
      <c r="V30131">
        <f t="shared" ca="1" si="5874"/>
        <v>0</v>
      </c>
    </row>
    <row r="30132" spans="6:22" x14ac:dyDescent="0.25">
      <c r="F30132">
        <f t="shared" si="5869"/>
        <v>30129</v>
      </c>
      <c r="G30132">
        <f t="shared" si="5880"/>
        <v>7.5322499999999999E-3</v>
      </c>
      <c r="H30132">
        <f t="shared" si="5870"/>
        <v>0</v>
      </c>
      <c r="I30132">
        <f t="shared" si="5878"/>
        <v>0</v>
      </c>
      <c r="J30132">
        <f t="shared" si="5881"/>
        <v>0</v>
      </c>
      <c r="L30132">
        <f t="shared" si="5871"/>
        <v>26129</v>
      </c>
      <c r="M30132">
        <f t="shared" si="5882"/>
        <v>6.5322499999999999E-3</v>
      </c>
      <c r="N30132">
        <f t="shared" si="5875"/>
        <v>0</v>
      </c>
      <c r="O30132">
        <f t="shared" si="5876"/>
        <v>0</v>
      </c>
      <c r="P30132">
        <f t="shared" si="5877"/>
        <v>0</v>
      </c>
      <c r="Q30132">
        <f t="shared" si="5872"/>
        <v>0.484375</v>
      </c>
      <c r="R30132">
        <f>Random!A30130</f>
        <v>0.2433478124865327</v>
      </c>
      <c r="T30132">
        <f t="shared" ca="1" si="5873"/>
        <v>3.4860723661594801E-3</v>
      </c>
      <c r="U30132">
        <f t="shared" ca="1" si="5879"/>
        <v>0</v>
      </c>
      <c r="V30132">
        <f t="shared" ca="1" si="5874"/>
        <v>0</v>
      </c>
    </row>
    <row r="30133" spans="6:22" x14ac:dyDescent="0.25">
      <c r="F30133">
        <f t="shared" si="5869"/>
        <v>30130</v>
      </c>
      <c r="G30133">
        <f t="shared" si="5880"/>
        <v>7.5325000000000001E-3</v>
      </c>
      <c r="H30133">
        <f t="shared" si="5870"/>
        <v>0</v>
      </c>
      <c r="I30133">
        <f t="shared" si="5878"/>
        <v>0</v>
      </c>
      <c r="J30133">
        <f t="shared" si="5881"/>
        <v>0</v>
      </c>
      <c r="L30133">
        <f t="shared" si="5871"/>
        <v>26130</v>
      </c>
      <c r="M30133">
        <f t="shared" si="5882"/>
        <v>6.5325000000000001E-3</v>
      </c>
      <c r="N30133">
        <f t="shared" si="5875"/>
        <v>0</v>
      </c>
      <c r="O30133">
        <f t="shared" si="5876"/>
        <v>0</v>
      </c>
      <c r="P30133">
        <f t="shared" si="5877"/>
        <v>0</v>
      </c>
      <c r="Q30133">
        <f t="shared" si="5872"/>
        <v>-0.265625</v>
      </c>
      <c r="R30133">
        <f>Random!A30131</f>
        <v>-0.13130590770909234</v>
      </c>
      <c r="T30133">
        <f t="shared" ca="1" si="5873"/>
        <v>1.9705422499675621E-2</v>
      </c>
      <c r="U30133">
        <f t="shared" ca="1" si="5879"/>
        <v>0</v>
      </c>
      <c r="V30133">
        <f t="shared" ca="1" si="5874"/>
        <v>0</v>
      </c>
    </row>
    <row r="30134" spans="6:22" x14ac:dyDescent="0.25">
      <c r="F30134">
        <f t="shared" si="5869"/>
        <v>30131</v>
      </c>
      <c r="G30134">
        <f t="shared" si="5880"/>
        <v>7.5327500000000004E-3</v>
      </c>
      <c r="H30134">
        <f t="shared" si="5870"/>
        <v>0</v>
      </c>
      <c r="I30134">
        <f t="shared" si="5878"/>
        <v>0</v>
      </c>
      <c r="J30134">
        <f t="shared" si="5881"/>
        <v>0</v>
      </c>
      <c r="L30134">
        <f t="shared" si="5871"/>
        <v>26131</v>
      </c>
      <c r="M30134">
        <f t="shared" si="5882"/>
        <v>6.5327500000000004E-3</v>
      </c>
      <c r="N30134">
        <f t="shared" si="5875"/>
        <v>0</v>
      </c>
      <c r="O30134">
        <f t="shared" si="5876"/>
        <v>0</v>
      </c>
      <c r="P30134">
        <f t="shared" si="5877"/>
        <v>0</v>
      </c>
      <c r="Q30134">
        <f t="shared" si="5872"/>
        <v>5.46875E-2</v>
      </c>
      <c r="R30134">
        <f>Random!A30132</f>
        <v>2.631588151476838E-2</v>
      </c>
      <c r="T30134">
        <f t="shared" ca="1" si="5873"/>
        <v>3.1017330924670357E-2</v>
      </c>
      <c r="U30134">
        <f t="shared" ca="1" si="5879"/>
        <v>0</v>
      </c>
      <c r="V30134">
        <f t="shared" ca="1" si="5874"/>
        <v>0</v>
      </c>
    </row>
    <row r="30135" spans="6:22" x14ac:dyDescent="0.25">
      <c r="F30135">
        <f t="shared" si="5869"/>
        <v>30132</v>
      </c>
      <c r="G30135">
        <f t="shared" si="5880"/>
        <v>7.5329999999999998E-3</v>
      </c>
      <c r="H30135">
        <f t="shared" si="5870"/>
        <v>0</v>
      </c>
      <c r="I30135">
        <f t="shared" si="5878"/>
        <v>0</v>
      </c>
      <c r="J30135">
        <f t="shared" si="5881"/>
        <v>0</v>
      </c>
      <c r="L30135">
        <f t="shared" si="5871"/>
        <v>26132</v>
      </c>
      <c r="M30135">
        <f t="shared" si="5882"/>
        <v>6.5329999999999997E-3</v>
      </c>
      <c r="N30135">
        <f t="shared" si="5875"/>
        <v>0</v>
      </c>
      <c r="O30135">
        <f t="shared" si="5876"/>
        <v>0</v>
      </c>
      <c r="P30135">
        <f t="shared" si="5877"/>
        <v>0</v>
      </c>
      <c r="Q30135">
        <f t="shared" si="5872"/>
        <v>-0.2109375</v>
      </c>
      <c r="R30135">
        <f>Random!A30133</f>
        <v>-0.1042906888320454</v>
      </c>
      <c r="T30135">
        <f t="shared" ca="1" si="5873"/>
        <v>3.0702566824466711E-2</v>
      </c>
      <c r="U30135">
        <f t="shared" ca="1" si="5879"/>
        <v>0</v>
      </c>
      <c r="V30135">
        <f t="shared" ca="1" si="5874"/>
        <v>0</v>
      </c>
    </row>
    <row r="30136" spans="6:22" x14ac:dyDescent="0.25">
      <c r="F30136">
        <f t="shared" si="5869"/>
        <v>30133</v>
      </c>
      <c r="G30136">
        <f t="shared" si="5880"/>
        <v>7.53325E-3</v>
      </c>
      <c r="H30136">
        <f t="shared" si="5870"/>
        <v>0</v>
      </c>
      <c r="I30136">
        <f t="shared" si="5878"/>
        <v>0</v>
      </c>
      <c r="J30136">
        <f t="shared" si="5881"/>
        <v>0</v>
      </c>
      <c r="L30136">
        <f t="shared" si="5871"/>
        <v>26133</v>
      </c>
      <c r="M30136">
        <f t="shared" si="5882"/>
        <v>6.53325E-3</v>
      </c>
      <c r="N30136">
        <f t="shared" si="5875"/>
        <v>0</v>
      </c>
      <c r="O30136">
        <f t="shared" si="5876"/>
        <v>0</v>
      </c>
      <c r="P30136">
        <f t="shared" si="5877"/>
        <v>0</v>
      </c>
      <c r="Q30136">
        <f t="shared" si="5872"/>
        <v>-0.265625</v>
      </c>
      <c r="R30136">
        <f>Random!A30134</f>
        <v>-0.13173838500779389</v>
      </c>
      <c r="T30136">
        <f t="shared" ca="1" si="5873"/>
        <v>2.0931116388375793E-2</v>
      </c>
      <c r="U30136">
        <f t="shared" ca="1" si="5879"/>
        <v>0</v>
      </c>
      <c r="V30136">
        <f t="shared" ca="1" si="5874"/>
        <v>0</v>
      </c>
    </row>
    <row r="30137" spans="6:22" x14ac:dyDescent="0.25">
      <c r="F30137">
        <f t="shared" si="5869"/>
        <v>30134</v>
      </c>
      <c r="G30137">
        <f t="shared" si="5880"/>
        <v>7.5335000000000003E-3</v>
      </c>
      <c r="H30137">
        <f t="shared" si="5870"/>
        <v>0</v>
      </c>
      <c r="I30137">
        <f t="shared" si="5878"/>
        <v>0</v>
      </c>
      <c r="J30137">
        <f t="shared" si="5881"/>
        <v>0</v>
      </c>
      <c r="L30137">
        <f t="shared" si="5871"/>
        <v>26134</v>
      </c>
      <c r="M30137">
        <f t="shared" si="5882"/>
        <v>6.5335000000000002E-3</v>
      </c>
      <c r="N30137">
        <f t="shared" si="5875"/>
        <v>0</v>
      </c>
      <c r="O30137">
        <f t="shared" si="5876"/>
        <v>0</v>
      </c>
      <c r="P30137">
        <f t="shared" si="5877"/>
        <v>0</v>
      </c>
      <c r="Q30137">
        <f t="shared" si="5872"/>
        <v>-0.171875</v>
      </c>
      <c r="R30137">
        <f>Random!A30135</f>
        <v>-8.6416430635452235E-2</v>
      </c>
      <c r="T30137">
        <f t="shared" ca="1" si="5873"/>
        <v>6.9831674533754476E-3</v>
      </c>
      <c r="U30137">
        <f t="shared" ca="1" si="5879"/>
        <v>0</v>
      </c>
      <c r="V30137">
        <f t="shared" ca="1" si="5874"/>
        <v>0</v>
      </c>
    </row>
    <row r="30138" spans="6:22" x14ac:dyDescent="0.25">
      <c r="F30138">
        <f t="shared" si="5869"/>
        <v>30135</v>
      </c>
      <c r="G30138">
        <f t="shared" si="5880"/>
        <v>7.5337499999999996E-3</v>
      </c>
      <c r="H30138">
        <f t="shared" si="5870"/>
        <v>0</v>
      </c>
      <c r="I30138">
        <f t="shared" si="5878"/>
        <v>0</v>
      </c>
      <c r="J30138">
        <f t="shared" si="5881"/>
        <v>0</v>
      </c>
      <c r="L30138">
        <f t="shared" si="5871"/>
        <v>26135</v>
      </c>
      <c r="M30138">
        <f t="shared" si="5882"/>
        <v>6.5337499999999996E-3</v>
      </c>
      <c r="N30138">
        <f t="shared" si="5875"/>
        <v>0</v>
      </c>
      <c r="O30138">
        <f t="shared" si="5876"/>
        <v>0</v>
      </c>
      <c r="P30138">
        <f t="shared" si="5877"/>
        <v>0</v>
      </c>
      <c r="Q30138">
        <f t="shared" si="5872"/>
        <v>0.359375</v>
      </c>
      <c r="R30138">
        <f>Random!A30136</f>
        <v>0.1783444164686272</v>
      </c>
      <c r="T30138">
        <f t="shared" ca="1" si="5873"/>
        <v>-7.374169978637532E-3</v>
      </c>
      <c r="U30138">
        <f t="shared" ca="1" si="5879"/>
        <v>0</v>
      </c>
      <c r="V30138">
        <f t="shared" ca="1" si="5874"/>
        <v>0</v>
      </c>
    </row>
    <row r="30139" spans="6:22" x14ac:dyDescent="0.25">
      <c r="F30139">
        <f t="shared" si="5869"/>
        <v>30136</v>
      </c>
      <c r="G30139">
        <f t="shared" si="5880"/>
        <v>7.5339999999999999E-3</v>
      </c>
      <c r="H30139">
        <f t="shared" si="5870"/>
        <v>0</v>
      </c>
      <c r="I30139">
        <f t="shared" si="5878"/>
        <v>0</v>
      </c>
      <c r="J30139">
        <f t="shared" si="5881"/>
        <v>0</v>
      </c>
      <c r="L30139">
        <f t="shared" si="5871"/>
        <v>26136</v>
      </c>
      <c r="M30139">
        <f t="shared" si="5882"/>
        <v>6.5339999999999999E-3</v>
      </c>
      <c r="N30139">
        <f t="shared" si="5875"/>
        <v>0</v>
      </c>
      <c r="O30139">
        <f t="shared" si="5876"/>
        <v>0</v>
      </c>
      <c r="P30139">
        <f t="shared" si="5877"/>
        <v>0</v>
      </c>
      <c r="Q30139">
        <f t="shared" si="5872"/>
        <v>-3.90625E-2</v>
      </c>
      <c r="R30139">
        <f>Random!A30137</f>
        <v>-1.9949663106466065E-2</v>
      </c>
      <c r="T30139">
        <f t="shared" ca="1" si="5873"/>
        <v>-2.0643952641820215E-2</v>
      </c>
      <c r="U30139">
        <f t="shared" ca="1" si="5879"/>
        <v>0</v>
      </c>
      <c r="V30139">
        <f t="shared" ca="1" si="5874"/>
        <v>0</v>
      </c>
    </row>
    <row r="30140" spans="6:22" x14ac:dyDescent="0.25">
      <c r="F30140">
        <f t="shared" si="5869"/>
        <v>30137</v>
      </c>
      <c r="G30140">
        <f t="shared" si="5880"/>
        <v>7.5342500000000001E-3</v>
      </c>
      <c r="H30140">
        <f t="shared" si="5870"/>
        <v>0</v>
      </c>
      <c r="I30140">
        <f t="shared" si="5878"/>
        <v>0</v>
      </c>
      <c r="J30140">
        <f t="shared" si="5881"/>
        <v>0</v>
      </c>
      <c r="L30140">
        <f t="shared" si="5871"/>
        <v>26137</v>
      </c>
      <c r="M30140">
        <f t="shared" si="5882"/>
        <v>6.5342500000000001E-3</v>
      </c>
      <c r="N30140">
        <f t="shared" si="5875"/>
        <v>0</v>
      </c>
      <c r="O30140">
        <f t="shared" si="5876"/>
        <v>0</v>
      </c>
      <c r="P30140">
        <f t="shared" si="5877"/>
        <v>0</v>
      </c>
      <c r="Q30140">
        <f t="shared" si="5872"/>
        <v>0.890625</v>
      </c>
      <c r="R30140">
        <f>Random!A30138</f>
        <v>0.44685270712450897</v>
      </c>
      <c r="T30140">
        <f t="shared" ca="1" si="5873"/>
        <v>-2.4710410707436466E-2</v>
      </c>
      <c r="U30140">
        <f t="shared" ca="1" si="5879"/>
        <v>0</v>
      </c>
      <c r="V30140">
        <f t="shared" ca="1" si="5874"/>
        <v>0</v>
      </c>
    </row>
    <row r="30141" spans="6:22" x14ac:dyDescent="0.25">
      <c r="F30141">
        <f t="shared" si="5869"/>
        <v>30138</v>
      </c>
      <c r="G30141">
        <f t="shared" si="5880"/>
        <v>7.5345000000000004E-3</v>
      </c>
      <c r="H30141">
        <f t="shared" si="5870"/>
        <v>0</v>
      </c>
      <c r="I30141">
        <f t="shared" si="5878"/>
        <v>0</v>
      </c>
      <c r="J30141">
        <f t="shared" si="5881"/>
        <v>0</v>
      </c>
      <c r="L30141">
        <f t="shared" si="5871"/>
        <v>26138</v>
      </c>
      <c r="M30141">
        <f t="shared" si="5882"/>
        <v>6.5345000000000004E-3</v>
      </c>
      <c r="N30141">
        <f t="shared" si="5875"/>
        <v>0</v>
      </c>
      <c r="O30141">
        <f t="shared" si="5876"/>
        <v>0</v>
      </c>
      <c r="P30141">
        <f t="shared" si="5877"/>
        <v>0</v>
      </c>
      <c r="Q30141">
        <f t="shared" si="5872"/>
        <v>-0.984375</v>
      </c>
      <c r="R30141">
        <f>Random!A30139</f>
        <v>-0.49079411515025395</v>
      </c>
      <c r="T30141">
        <f t="shared" ca="1" si="5873"/>
        <v>-2.5185702529086123E-2</v>
      </c>
      <c r="U30141">
        <f t="shared" ca="1" si="5879"/>
        <v>0</v>
      </c>
      <c r="V30141">
        <f t="shared" ca="1" si="5874"/>
        <v>0</v>
      </c>
    </row>
    <row r="30142" spans="6:22" x14ac:dyDescent="0.25">
      <c r="F30142">
        <f t="shared" ref="F30142:F30205" si="5883">F30141+1</f>
        <v>30139</v>
      </c>
      <c r="G30142">
        <f t="shared" si="5880"/>
        <v>7.5347499999999998E-3</v>
      </c>
      <c r="H30142">
        <f t="shared" ref="H30142:H30205" si="5884">IF(AND(0&lt;=F30142, F30142&lt;=$D$10),2*PI()*($D$8+$D$5*G30142/(2*$D$6))*G30142,0)</f>
        <v>0</v>
      </c>
      <c r="I30142">
        <f t="shared" si="5878"/>
        <v>0</v>
      </c>
      <c r="J30142">
        <f t="shared" si="5881"/>
        <v>0</v>
      </c>
      <c r="L30142">
        <f t="shared" ref="L30142:L30205" si="5885">L30141+1</f>
        <v>26139</v>
      </c>
      <c r="M30142">
        <f t="shared" si="5882"/>
        <v>6.5347499999999998E-3</v>
      </c>
      <c r="N30142">
        <f t="shared" si="5875"/>
        <v>0</v>
      </c>
      <c r="O30142">
        <f t="shared" si="5876"/>
        <v>0</v>
      </c>
      <c r="P30142">
        <f t="shared" si="5877"/>
        <v>0</v>
      </c>
      <c r="Q30142">
        <f t="shared" ref="Q30142:Q30205" si="5886">ROUND((O30142+$D$13*R30142)*$D$3,0)/($D$3)</f>
        <v>0.9765625</v>
      </c>
      <c r="R30142">
        <f>Random!A30140</f>
        <v>0.48748661429476714</v>
      </c>
      <c r="T30142">
        <f t="shared" ref="T30142:T30205" ca="1" si="5887">IF(F30142&lt;$D$10,0,IFERROR(CORREL(OFFSET($J$3,0,0,$D$10,1),OFFSET($Q$3,F30142-$D$10,0,$D$10,1)),0))</f>
        <v>-1.5033805060797144E-2</v>
      </c>
      <c r="U30142">
        <f t="shared" ca="1" si="5879"/>
        <v>0</v>
      </c>
      <c r="V30142">
        <f t="shared" ref="V30142:V30205" ca="1" si="5888">U30142*G30142</f>
        <v>0</v>
      </c>
    </row>
    <row r="30143" spans="6:22" x14ac:dyDescent="0.25">
      <c r="F30143">
        <f t="shared" si="5883"/>
        <v>30140</v>
      </c>
      <c r="G30143">
        <f t="shared" si="5880"/>
        <v>7.535E-3</v>
      </c>
      <c r="H30143">
        <f t="shared" si="5884"/>
        <v>0</v>
      </c>
      <c r="I30143">
        <f t="shared" si="5878"/>
        <v>0</v>
      </c>
      <c r="J30143">
        <f t="shared" si="5881"/>
        <v>0</v>
      </c>
      <c r="L30143">
        <f t="shared" si="5885"/>
        <v>26140</v>
      </c>
      <c r="M30143">
        <f t="shared" si="5882"/>
        <v>6.535E-3</v>
      </c>
      <c r="N30143">
        <f t="shared" si="5875"/>
        <v>0</v>
      </c>
      <c r="O30143">
        <f t="shared" si="5876"/>
        <v>0</v>
      </c>
      <c r="P30143">
        <f t="shared" si="5877"/>
        <v>0</v>
      </c>
      <c r="Q30143">
        <f t="shared" si="5886"/>
        <v>-0.4453125</v>
      </c>
      <c r="R30143">
        <f>Random!A30141</f>
        <v>-0.22379220744916128</v>
      </c>
      <c r="T30143">
        <f t="shared" ca="1" si="5887"/>
        <v>-4.3879968108092218E-3</v>
      </c>
      <c r="U30143">
        <f t="shared" ca="1" si="5879"/>
        <v>0</v>
      </c>
      <c r="V30143">
        <f t="shared" ca="1" si="5888"/>
        <v>0</v>
      </c>
    </row>
    <row r="30144" spans="6:22" x14ac:dyDescent="0.25">
      <c r="F30144">
        <f t="shared" si="5883"/>
        <v>30141</v>
      </c>
      <c r="G30144">
        <f t="shared" si="5880"/>
        <v>7.5352500000000003E-3</v>
      </c>
      <c r="H30144">
        <f t="shared" si="5884"/>
        <v>0</v>
      </c>
      <c r="I30144">
        <f t="shared" si="5878"/>
        <v>0</v>
      </c>
      <c r="J30144">
        <f t="shared" si="5881"/>
        <v>0</v>
      </c>
      <c r="L30144">
        <f t="shared" si="5885"/>
        <v>26141</v>
      </c>
      <c r="M30144">
        <f t="shared" si="5882"/>
        <v>6.5352500000000003E-3</v>
      </c>
      <c r="N30144">
        <f t="shared" si="5875"/>
        <v>0</v>
      </c>
      <c r="O30144">
        <f t="shared" si="5876"/>
        <v>0</v>
      </c>
      <c r="P30144">
        <f t="shared" si="5877"/>
        <v>0</v>
      </c>
      <c r="Q30144">
        <f t="shared" si="5886"/>
        <v>0.1953125</v>
      </c>
      <c r="R30144">
        <f>Random!A30142</f>
        <v>9.6596918095892437E-2</v>
      </c>
      <c r="T30144">
        <f t="shared" ca="1" si="5887"/>
        <v>5.8926397343778449E-3</v>
      </c>
      <c r="U30144">
        <f t="shared" ca="1" si="5879"/>
        <v>0</v>
      </c>
      <c r="V30144">
        <f t="shared" ca="1" si="5888"/>
        <v>0</v>
      </c>
    </row>
    <row r="30145" spans="6:22" x14ac:dyDescent="0.25">
      <c r="F30145">
        <f t="shared" si="5883"/>
        <v>30142</v>
      </c>
      <c r="G30145">
        <f t="shared" si="5880"/>
        <v>7.5354999999999997E-3</v>
      </c>
      <c r="H30145">
        <f t="shared" si="5884"/>
        <v>0</v>
      </c>
      <c r="I30145">
        <f t="shared" si="5878"/>
        <v>0</v>
      </c>
      <c r="J30145">
        <f t="shared" si="5881"/>
        <v>0</v>
      </c>
      <c r="L30145">
        <f t="shared" si="5885"/>
        <v>26142</v>
      </c>
      <c r="M30145">
        <f t="shared" si="5882"/>
        <v>6.5354999999999996E-3</v>
      </c>
      <c r="N30145">
        <f t="shared" si="5875"/>
        <v>0</v>
      </c>
      <c r="O30145">
        <f t="shared" si="5876"/>
        <v>0</v>
      </c>
      <c r="P30145">
        <f t="shared" si="5877"/>
        <v>0</v>
      </c>
      <c r="Q30145">
        <f t="shared" si="5886"/>
        <v>0.3046875</v>
      </c>
      <c r="R30145">
        <f>Random!A30143</f>
        <v>0.15100795170055681</v>
      </c>
      <c r="T30145">
        <f t="shared" ca="1" si="5887"/>
        <v>1.283223725942834E-2</v>
      </c>
      <c r="U30145">
        <f t="shared" ca="1" si="5879"/>
        <v>0</v>
      </c>
      <c r="V30145">
        <f t="shared" ca="1" si="5888"/>
        <v>0</v>
      </c>
    </row>
    <row r="30146" spans="6:22" x14ac:dyDescent="0.25">
      <c r="F30146">
        <f t="shared" si="5883"/>
        <v>30143</v>
      </c>
      <c r="G30146">
        <f t="shared" si="5880"/>
        <v>7.5357499999999999E-3</v>
      </c>
      <c r="H30146">
        <f t="shared" si="5884"/>
        <v>0</v>
      </c>
      <c r="I30146">
        <f t="shared" si="5878"/>
        <v>0</v>
      </c>
      <c r="J30146">
        <f t="shared" si="5881"/>
        <v>0</v>
      </c>
      <c r="L30146">
        <f t="shared" si="5885"/>
        <v>26143</v>
      </c>
      <c r="M30146">
        <f t="shared" si="5882"/>
        <v>6.5357499999999999E-3</v>
      </c>
      <c r="N30146">
        <f t="shared" si="5875"/>
        <v>0</v>
      </c>
      <c r="O30146">
        <f t="shared" si="5876"/>
        <v>0</v>
      </c>
      <c r="P30146">
        <f t="shared" si="5877"/>
        <v>0</v>
      </c>
      <c r="Q30146">
        <f t="shared" si="5886"/>
        <v>0.171875</v>
      </c>
      <c r="R30146">
        <f>Random!A30144</f>
        <v>8.6929572760799267E-2</v>
      </c>
      <c r="T30146">
        <f t="shared" ca="1" si="5887"/>
        <v>1.5051285874748573E-2</v>
      </c>
      <c r="U30146">
        <f t="shared" ca="1" si="5879"/>
        <v>0</v>
      </c>
      <c r="V30146">
        <f t="shared" ca="1" si="5888"/>
        <v>0</v>
      </c>
    </row>
    <row r="30147" spans="6:22" x14ac:dyDescent="0.25">
      <c r="F30147">
        <f t="shared" si="5883"/>
        <v>30144</v>
      </c>
      <c r="G30147">
        <f t="shared" si="5880"/>
        <v>7.5360000000000002E-3</v>
      </c>
      <c r="H30147">
        <f t="shared" si="5884"/>
        <v>0</v>
      </c>
      <c r="I30147">
        <f t="shared" si="5878"/>
        <v>0</v>
      </c>
      <c r="J30147">
        <f t="shared" si="5881"/>
        <v>0</v>
      </c>
      <c r="L30147">
        <f t="shared" si="5885"/>
        <v>26144</v>
      </c>
      <c r="M30147">
        <f t="shared" si="5882"/>
        <v>6.5360000000000001E-3</v>
      </c>
      <c r="N30147">
        <f t="shared" si="5875"/>
        <v>0</v>
      </c>
      <c r="O30147">
        <f t="shared" si="5876"/>
        <v>0</v>
      </c>
      <c r="P30147">
        <f t="shared" si="5877"/>
        <v>0</v>
      </c>
      <c r="Q30147">
        <f t="shared" si="5886"/>
        <v>-0.484375</v>
      </c>
      <c r="R30147">
        <f>Random!A30145</f>
        <v>-0.24223317026624347</v>
      </c>
      <c r="T30147">
        <f t="shared" ca="1" si="5887"/>
        <v>1.3249174491088998E-2</v>
      </c>
      <c r="U30147">
        <f t="shared" ca="1" si="5879"/>
        <v>0</v>
      </c>
      <c r="V30147">
        <f t="shared" ca="1" si="5888"/>
        <v>0</v>
      </c>
    </row>
    <row r="30148" spans="6:22" x14ac:dyDescent="0.25">
      <c r="F30148">
        <f t="shared" si="5883"/>
        <v>30145</v>
      </c>
      <c r="G30148">
        <f t="shared" si="5880"/>
        <v>7.5362500000000004E-3</v>
      </c>
      <c r="H30148">
        <f t="shared" si="5884"/>
        <v>0</v>
      </c>
      <c r="I30148">
        <f t="shared" si="5878"/>
        <v>0</v>
      </c>
      <c r="J30148">
        <f t="shared" si="5881"/>
        <v>0</v>
      </c>
      <c r="L30148">
        <f t="shared" si="5885"/>
        <v>26145</v>
      </c>
      <c r="M30148">
        <f t="shared" si="5882"/>
        <v>6.5362500000000004E-3</v>
      </c>
      <c r="N30148">
        <f t="shared" ref="N30148:N30211" si="5889">IF(AND(0&lt;=M30148,M30148&lt;=$D$6),2*PI()*($D$8+$D$5*M30148/(2*$D$6))*M30148,0)</f>
        <v>0</v>
      </c>
      <c r="O30148">
        <f t="shared" ref="O30148:O30211" si="5890">SIN(N30148)</f>
        <v>0</v>
      </c>
      <c r="P30148">
        <f t="shared" ref="P30148:P30211" si="5891">ROUND(O30148*$D$3,0)/($D$3)</f>
        <v>0</v>
      </c>
      <c r="Q30148">
        <f t="shared" si="5886"/>
        <v>-0.734375</v>
      </c>
      <c r="R30148">
        <f>Random!A30146</f>
        <v>-0.3687389071955256</v>
      </c>
      <c r="T30148">
        <f t="shared" ca="1" si="5887"/>
        <v>8.4961120435673929E-3</v>
      </c>
      <c r="U30148">
        <f t="shared" ca="1" si="5879"/>
        <v>0</v>
      </c>
      <c r="V30148">
        <f t="shared" ca="1" si="5888"/>
        <v>0</v>
      </c>
    </row>
    <row r="30149" spans="6:22" x14ac:dyDescent="0.25">
      <c r="F30149">
        <f t="shared" si="5883"/>
        <v>30146</v>
      </c>
      <c r="G30149">
        <f t="shared" si="5880"/>
        <v>7.5364999999999998E-3</v>
      </c>
      <c r="H30149">
        <f t="shared" si="5884"/>
        <v>0</v>
      </c>
      <c r="I30149">
        <f t="shared" ref="I30149:I30212" si="5892">SIN(H30149)</f>
        <v>0</v>
      </c>
      <c r="J30149">
        <f t="shared" si="5881"/>
        <v>0</v>
      </c>
      <c r="L30149">
        <f t="shared" si="5885"/>
        <v>26146</v>
      </c>
      <c r="M30149">
        <f t="shared" si="5882"/>
        <v>6.5364999999999998E-3</v>
      </c>
      <c r="N30149">
        <f t="shared" si="5889"/>
        <v>0</v>
      </c>
      <c r="O30149">
        <f t="shared" si="5890"/>
        <v>0</v>
      </c>
      <c r="P30149">
        <f t="shared" si="5891"/>
        <v>0</v>
      </c>
      <c r="Q30149">
        <f t="shared" si="5886"/>
        <v>0.59375</v>
      </c>
      <c r="R30149">
        <f>Random!A30147</f>
        <v>0.29529136388807053</v>
      </c>
      <c r="T30149">
        <f t="shared" ca="1" si="5887"/>
        <v>4.9285261410826706E-3</v>
      </c>
      <c r="U30149">
        <f t="shared" ca="1" si="5879"/>
        <v>0</v>
      </c>
      <c r="V30149">
        <f t="shared" ca="1" si="5888"/>
        <v>0</v>
      </c>
    </row>
    <row r="30150" spans="6:22" x14ac:dyDescent="0.25">
      <c r="F30150">
        <f t="shared" si="5883"/>
        <v>30147</v>
      </c>
      <c r="G30150">
        <f t="shared" si="5880"/>
        <v>7.53675E-3</v>
      </c>
      <c r="H30150">
        <f t="shared" si="5884"/>
        <v>0</v>
      </c>
      <c r="I30150">
        <f t="shared" si="5892"/>
        <v>0</v>
      </c>
      <c r="J30150">
        <f t="shared" si="5881"/>
        <v>0</v>
      </c>
      <c r="L30150">
        <f t="shared" si="5885"/>
        <v>26147</v>
      </c>
      <c r="M30150">
        <f t="shared" si="5882"/>
        <v>6.53675E-3</v>
      </c>
      <c r="N30150">
        <f t="shared" si="5889"/>
        <v>0</v>
      </c>
      <c r="O30150">
        <f t="shared" si="5890"/>
        <v>0</v>
      </c>
      <c r="P30150">
        <f t="shared" si="5891"/>
        <v>0</v>
      </c>
      <c r="Q30150">
        <f t="shared" si="5886"/>
        <v>0.734375</v>
      </c>
      <c r="R30150">
        <f>Random!A30148</f>
        <v>0.3663677794348329</v>
      </c>
      <c r="T30150">
        <f t="shared" ca="1" si="5887"/>
        <v>-1.6964861500530137E-3</v>
      </c>
      <c r="U30150">
        <f t="shared" ca="1" si="5879"/>
        <v>0</v>
      </c>
      <c r="V30150">
        <f t="shared" ca="1" si="5888"/>
        <v>0</v>
      </c>
    </row>
    <row r="30151" spans="6:22" x14ac:dyDescent="0.25">
      <c r="F30151">
        <f t="shared" si="5883"/>
        <v>30148</v>
      </c>
      <c r="G30151">
        <f t="shared" si="5880"/>
        <v>7.5370000000000003E-3</v>
      </c>
      <c r="H30151">
        <f t="shared" si="5884"/>
        <v>0</v>
      </c>
      <c r="I30151">
        <f t="shared" si="5892"/>
        <v>0</v>
      </c>
      <c r="J30151">
        <f t="shared" si="5881"/>
        <v>0</v>
      </c>
      <c r="L30151">
        <f t="shared" si="5885"/>
        <v>26148</v>
      </c>
      <c r="M30151">
        <f t="shared" si="5882"/>
        <v>6.5370000000000003E-3</v>
      </c>
      <c r="N30151">
        <f t="shared" si="5889"/>
        <v>0</v>
      </c>
      <c r="O30151">
        <f t="shared" si="5890"/>
        <v>0</v>
      </c>
      <c r="P30151">
        <f t="shared" si="5891"/>
        <v>0</v>
      </c>
      <c r="Q30151">
        <f t="shared" si="5886"/>
        <v>0.6640625</v>
      </c>
      <c r="R30151">
        <f>Random!A30149</f>
        <v>0.33326520646841418</v>
      </c>
      <c r="T30151">
        <f t="shared" ca="1" si="5887"/>
        <v>-1.0950075896465959E-2</v>
      </c>
      <c r="U30151">
        <f t="shared" ca="1" si="5879"/>
        <v>0</v>
      </c>
      <c r="V30151">
        <f t="shared" ca="1" si="5888"/>
        <v>0</v>
      </c>
    </row>
    <row r="30152" spans="6:22" x14ac:dyDescent="0.25">
      <c r="F30152">
        <f t="shared" si="5883"/>
        <v>30149</v>
      </c>
      <c r="G30152">
        <f t="shared" si="5880"/>
        <v>7.5372499999999997E-3</v>
      </c>
      <c r="H30152">
        <f t="shared" si="5884"/>
        <v>0</v>
      </c>
      <c r="I30152">
        <f t="shared" si="5892"/>
        <v>0</v>
      </c>
      <c r="J30152">
        <f t="shared" si="5881"/>
        <v>0</v>
      </c>
      <c r="L30152">
        <f t="shared" si="5885"/>
        <v>26149</v>
      </c>
      <c r="M30152">
        <f t="shared" si="5882"/>
        <v>6.5372499999999997E-3</v>
      </c>
      <c r="N30152">
        <f t="shared" si="5889"/>
        <v>0</v>
      </c>
      <c r="O30152">
        <f t="shared" si="5890"/>
        <v>0</v>
      </c>
      <c r="P30152">
        <f t="shared" si="5891"/>
        <v>0</v>
      </c>
      <c r="Q30152">
        <f t="shared" si="5886"/>
        <v>-0.890625</v>
      </c>
      <c r="R30152">
        <f>Random!A30150</f>
        <v>-0.44565041480182777</v>
      </c>
      <c r="T30152">
        <f t="shared" ca="1" si="5887"/>
        <v>-1.6569876038979848E-2</v>
      </c>
      <c r="U30152">
        <f t="shared" ca="1" si="5879"/>
        <v>0</v>
      </c>
      <c r="V30152">
        <f t="shared" ca="1" si="5888"/>
        <v>0</v>
      </c>
    </row>
    <row r="30153" spans="6:22" x14ac:dyDescent="0.25">
      <c r="F30153">
        <f t="shared" si="5883"/>
        <v>30150</v>
      </c>
      <c r="G30153">
        <f t="shared" si="5880"/>
        <v>7.5374999999999999E-3</v>
      </c>
      <c r="H30153">
        <f t="shared" si="5884"/>
        <v>0</v>
      </c>
      <c r="I30153">
        <f t="shared" si="5892"/>
        <v>0</v>
      </c>
      <c r="J30153">
        <f t="shared" si="5881"/>
        <v>0</v>
      </c>
      <c r="L30153">
        <f t="shared" si="5885"/>
        <v>26150</v>
      </c>
      <c r="M30153">
        <f t="shared" si="5882"/>
        <v>6.5374999999999999E-3</v>
      </c>
      <c r="N30153">
        <f t="shared" si="5889"/>
        <v>0</v>
      </c>
      <c r="O30153">
        <f t="shared" si="5890"/>
        <v>0</v>
      </c>
      <c r="P30153">
        <f t="shared" si="5891"/>
        <v>0</v>
      </c>
      <c r="Q30153">
        <f t="shared" si="5886"/>
        <v>-0.6171875</v>
      </c>
      <c r="R30153">
        <f>Random!A30151</f>
        <v>-0.31013780990287332</v>
      </c>
      <c r="T30153">
        <f t="shared" ca="1" si="5887"/>
        <v>-1.5794743545179419E-2</v>
      </c>
      <c r="U30153">
        <f t="shared" ca="1" si="5879"/>
        <v>0</v>
      </c>
      <c r="V30153">
        <f t="shared" ca="1" si="5888"/>
        <v>0</v>
      </c>
    </row>
    <row r="30154" spans="6:22" x14ac:dyDescent="0.25">
      <c r="F30154">
        <f t="shared" si="5883"/>
        <v>30151</v>
      </c>
      <c r="G30154">
        <f t="shared" si="5880"/>
        <v>7.5377500000000002E-3</v>
      </c>
      <c r="H30154">
        <f t="shared" si="5884"/>
        <v>0</v>
      </c>
      <c r="I30154">
        <f t="shared" si="5892"/>
        <v>0</v>
      </c>
      <c r="J30154">
        <f t="shared" si="5881"/>
        <v>0</v>
      </c>
      <c r="L30154">
        <f t="shared" si="5885"/>
        <v>26151</v>
      </c>
      <c r="M30154">
        <f t="shared" si="5882"/>
        <v>6.5377500000000002E-3</v>
      </c>
      <c r="N30154">
        <f t="shared" si="5889"/>
        <v>0</v>
      </c>
      <c r="O30154">
        <f t="shared" si="5890"/>
        <v>0</v>
      </c>
      <c r="P30154">
        <f t="shared" si="5891"/>
        <v>0</v>
      </c>
      <c r="Q30154">
        <f t="shared" si="5886"/>
        <v>-0.5859375</v>
      </c>
      <c r="R30154">
        <f>Random!A30152</f>
        <v>-0.29489556393964511</v>
      </c>
      <c r="T30154">
        <f t="shared" ca="1" si="5887"/>
        <v>-1.0325273291311358E-2</v>
      </c>
      <c r="U30154">
        <f t="shared" ca="1" si="5879"/>
        <v>0</v>
      </c>
      <c r="V30154">
        <f t="shared" ca="1" si="5888"/>
        <v>0</v>
      </c>
    </row>
    <row r="30155" spans="6:22" x14ac:dyDescent="0.25">
      <c r="F30155">
        <f t="shared" si="5883"/>
        <v>30152</v>
      </c>
      <c r="G30155">
        <f t="shared" si="5880"/>
        <v>7.5380000000000004E-3</v>
      </c>
      <c r="H30155">
        <f t="shared" si="5884"/>
        <v>0</v>
      </c>
      <c r="I30155">
        <f t="shared" si="5892"/>
        <v>0</v>
      </c>
      <c r="J30155">
        <f t="shared" si="5881"/>
        <v>0</v>
      </c>
      <c r="L30155">
        <f t="shared" si="5885"/>
        <v>26152</v>
      </c>
      <c r="M30155">
        <f t="shared" si="5882"/>
        <v>6.5380000000000004E-3</v>
      </c>
      <c r="N30155">
        <f t="shared" si="5889"/>
        <v>0</v>
      </c>
      <c r="O30155">
        <f t="shared" si="5890"/>
        <v>0</v>
      </c>
      <c r="P30155">
        <f t="shared" si="5891"/>
        <v>0</v>
      </c>
      <c r="Q30155">
        <f t="shared" si="5886"/>
        <v>0.1328125</v>
      </c>
      <c r="R30155">
        <f>Random!A30153</f>
        <v>6.6743318392433082E-2</v>
      </c>
      <c r="T30155">
        <f t="shared" ca="1" si="5887"/>
        <v>4.1798123675399553E-4</v>
      </c>
      <c r="U30155">
        <f t="shared" ca="1" si="5879"/>
        <v>0</v>
      </c>
      <c r="V30155">
        <f t="shared" ca="1" si="5888"/>
        <v>0</v>
      </c>
    </row>
    <row r="30156" spans="6:22" x14ac:dyDescent="0.25">
      <c r="F30156">
        <f t="shared" si="5883"/>
        <v>30153</v>
      </c>
      <c r="G30156">
        <f t="shared" si="5880"/>
        <v>7.5382499999999998E-3</v>
      </c>
      <c r="H30156">
        <f t="shared" si="5884"/>
        <v>0</v>
      </c>
      <c r="I30156">
        <f t="shared" si="5892"/>
        <v>0</v>
      </c>
      <c r="J30156">
        <f t="shared" si="5881"/>
        <v>0</v>
      </c>
      <c r="L30156">
        <f t="shared" si="5885"/>
        <v>26153</v>
      </c>
      <c r="M30156">
        <f t="shared" si="5882"/>
        <v>6.5382499999999998E-3</v>
      </c>
      <c r="N30156">
        <f t="shared" si="5889"/>
        <v>0</v>
      </c>
      <c r="O30156">
        <f t="shared" si="5890"/>
        <v>0</v>
      </c>
      <c r="P30156">
        <f t="shared" si="5891"/>
        <v>0</v>
      </c>
      <c r="Q30156">
        <f t="shared" si="5886"/>
        <v>0.8828125</v>
      </c>
      <c r="R30156">
        <f>Random!A30154</f>
        <v>0.44253212545945741</v>
      </c>
      <c r="T30156">
        <f t="shared" ca="1" si="5887"/>
        <v>1.1001122731104099E-2</v>
      </c>
      <c r="U30156">
        <f t="shared" ca="1" si="5879"/>
        <v>0</v>
      </c>
      <c r="V30156">
        <f t="shared" ca="1" si="5888"/>
        <v>0</v>
      </c>
    </row>
    <row r="30157" spans="6:22" x14ac:dyDescent="0.25">
      <c r="F30157">
        <f t="shared" si="5883"/>
        <v>30154</v>
      </c>
      <c r="G30157">
        <f t="shared" si="5880"/>
        <v>7.5385000000000001E-3</v>
      </c>
      <c r="H30157">
        <f t="shared" si="5884"/>
        <v>0</v>
      </c>
      <c r="I30157">
        <f t="shared" si="5892"/>
        <v>0</v>
      </c>
      <c r="J30157">
        <f t="shared" si="5881"/>
        <v>0</v>
      </c>
      <c r="L30157">
        <f t="shared" si="5885"/>
        <v>26154</v>
      </c>
      <c r="M30157">
        <f t="shared" si="5882"/>
        <v>6.5385E-3</v>
      </c>
      <c r="N30157">
        <f t="shared" si="5889"/>
        <v>0</v>
      </c>
      <c r="O30157">
        <f t="shared" si="5890"/>
        <v>0</v>
      </c>
      <c r="P30157">
        <f t="shared" si="5891"/>
        <v>0</v>
      </c>
      <c r="Q30157">
        <f t="shared" si="5886"/>
        <v>7.8125E-3</v>
      </c>
      <c r="R30157">
        <f>Random!A30155</f>
        <v>3.2931752696903072E-3</v>
      </c>
      <c r="T30157">
        <f t="shared" ca="1" si="5887"/>
        <v>1.4185013423332079E-2</v>
      </c>
      <c r="U30157">
        <f t="shared" ca="1" si="5879"/>
        <v>0</v>
      </c>
      <c r="V30157">
        <f t="shared" ca="1" si="5888"/>
        <v>0</v>
      </c>
    </row>
    <row r="30158" spans="6:22" x14ac:dyDescent="0.25">
      <c r="F30158">
        <f t="shared" si="5883"/>
        <v>30155</v>
      </c>
      <c r="G30158">
        <f t="shared" si="5880"/>
        <v>7.5387500000000003E-3</v>
      </c>
      <c r="H30158">
        <f t="shared" si="5884"/>
        <v>0</v>
      </c>
      <c r="I30158">
        <f t="shared" si="5892"/>
        <v>0</v>
      </c>
      <c r="J30158">
        <f t="shared" si="5881"/>
        <v>0</v>
      </c>
      <c r="L30158">
        <f t="shared" si="5885"/>
        <v>26155</v>
      </c>
      <c r="M30158">
        <f t="shared" si="5882"/>
        <v>6.5387500000000003E-3</v>
      </c>
      <c r="N30158">
        <f t="shared" si="5889"/>
        <v>0</v>
      </c>
      <c r="O30158">
        <f t="shared" si="5890"/>
        <v>0</v>
      </c>
      <c r="P30158">
        <f t="shared" si="5891"/>
        <v>0</v>
      </c>
      <c r="Q30158">
        <f t="shared" si="5886"/>
        <v>-7.03125E-2</v>
      </c>
      <c r="R30158">
        <f>Random!A30156</f>
        <v>-3.3782080720815011E-2</v>
      </c>
      <c r="T30158">
        <f t="shared" ca="1" si="5887"/>
        <v>1.1006413144952683E-2</v>
      </c>
      <c r="U30158">
        <f t="shared" ca="1" si="5879"/>
        <v>0</v>
      </c>
      <c r="V30158">
        <f t="shared" ca="1" si="5888"/>
        <v>0</v>
      </c>
    </row>
    <row r="30159" spans="6:22" x14ac:dyDescent="0.25">
      <c r="F30159">
        <f t="shared" si="5883"/>
        <v>30156</v>
      </c>
      <c r="G30159">
        <f t="shared" si="5880"/>
        <v>7.5389999999999997E-3</v>
      </c>
      <c r="H30159">
        <f t="shared" si="5884"/>
        <v>0</v>
      </c>
      <c r="I30159">
        <f t="shared" si="5892"/>
        <v>0</v>
      </c>
      <c r="J30159">
        <f t="shared" si="5881"/>
        <v>0</v>
      </c>
      <c r="L30159">
        <f t="shared" si="5885"/>
        <v>26156</v>
      </c>
      <c r="M30159">
        <f t="shared" si="5882"/>
        <v>6.5389999999999997E-3</v>
      </c>
      <c r="N30159">
        <f t="shared" si="5889"/>
        <v>0</v>
      </c>
      <c r="O30159">
        <f t="shared" si="5890"/>
        <v>0</v>
      </c>
      <c r="P30159">
        <f t="shared" si="5891"/>
        <v>0</v>
      </c>
      <c r="Q30159">
        <f t="shared" si="5886"/>
        <v>-0.5546875</v>
      </c>
      <c r="R30159">
        <f>Random!A30157</f>
        <v>-0.2768352560318218</v>
      </c>
      <c r="T30159">
        <f t="shared" ca="1" si="5887"/>
        <v>4.2559542855667726E-3</v>
      </c>
      <c r="U30159">
        <f t="shared" ca="1" si="5879"/>
        <v>0</v>
      </c>
      <c r="V30159">
        <f t="shared" ca="1" si="5888"/>
        <v>0</v>
      </c>
    </row>
    <row r="30160" spans="6:22" x14ac:dyDescent="0.25">
      <c r="F30160">
        <f t="shared" si="5883"/>
        <v>30157</v>
      </c>
      <c r="G30160">
        <f t="shared" si="5880"/>
        <v>7.5392499999999999E-3</v>
      </c>
      <c r="H30160">
        <f t="shared" si="5884"/>
        <v>0</v>
      </c>
      <c r="I30160">
        <f t="shared" si="5892"/>
        <v>0</v>
      </c>
      <c r="J30160">
        <f t="shared" si="5881"/>
        <v>0</v>
      </c>
      <c r="L30160">
        <f t="shared" si="5885"/>
        <v>26157</v>
      </c>
      <c r="M30160">
        <f t="shared" si="5882"/>
        <v>6.5392499999999999E-3</v>
      </c>
      <c r="N30160">
        <f t="shared" si="5889"/>
        <v>0</v>
      </c>
      <c r="O30160">
        <f t="shared" si="5890"/>
        <v>0</v>
      </c>
      <c r="P30160">
        <f t="shared" si="5891"/>
        <v>0</v>
      </c>
      <c r="Q30160">
        <f t="shared" si="5886"/>
        <v>-0.359375</v>
      </c>
      <c r="R30160">
        <f>Random!A30158</f>
        <v>-0.17859945421000734</v>
      </c>
      <c r="T30160">
        <f t="shared" ca="1" si="5887"/>
        <v>-2.9810162187688602E-3</v>
      </c>
      <c r="U30160">
        <f t="shared" ca="1" si="5879"/>
        <v>0</v>
      </c>
      <c r="V30160">
        <f t="shared" ca="1" si="5888"/>
        <v>0</v>
      </c>
    </row>
    <row r="30161" spans="6:22" x14ac:dyDescent="0.25">
      <c r="F30161">
        <f t="shared" si="5883"/>
        <v>30158</v>
      </c>
      <c r="G30161">
        <f t="shared" si="5880"/>
        <v>7.5395000000000002E-3</v>
      </c>
      <c r="H30161">
        <f t="shared" si="5884"/>
        <v>0</v>
      </c>
      <c r="I30161">
        <f t="shared" si="5892"/>
        <v>0</v>
      </c>
      <c r="J30161">
        <f t="shared" si="5881"/>
        <v>0</v>
      </c>
      <c r="L30161">
        <f t="shared" si="5885"/>
        <v>26158</v>
      </c>
      <c r="M30161">
        <f t="shared" si="5882"/>
        <v>6.5395000000000002E-3</v>
      </c>
      <c r="N30161">
        <f t="shared" si="5889"/>
        <v>0</v>
      </c>
      <c r="O30161">
        <f t="shared" si="5890"/>
        <v>0</v>
      </c>
      <c r="P30161">
        <f t="shared" si="5891"/>
        <v>0</v>
      </c>
      <c r="Q30161">
        <f t="shared" si="5886"/>
        <v>0.46875</v>
      </c>
      <c r="R30161">
        <f>Random!A30159</f>
        <v>0.23499993927675</v>
      </c>
      <c r="T30161">
        <f t="shared" ca="1" si="5887"/>
        <v>-9.9013648212874523E-3</v>
      </c>
      <c r="U30161">
        <f t="shared" ca="1" si="5879"/>
        <v>0</v>
      </c>
      <c r="V30161">
        <f t="shared" ca="1" si="5888"/>
        <v>0</v>
      </c>
    </row>
    <row r="30162" spans="6:22" x14ac:dyDescent="0.25">
      <c r="F30162">
        <f t="shared" si="5883"/>
        <v>30159</v>
      </c>
      <c r="G30162">
        <f t="shared" si="5880"/>
        <v>7.5397499999999996E-3</v>
      </c>
      <c r="H30162">
        <f t="shared" si="5884"/>
        <v>0</v>
      </c>
      <c r="I30162">
        <f t="shared" si="5892"/>
        <v>0</v>
      </c>
      <c r="J30162">
        <f t="shared" si="5881"/>
        <v>0</v>
      </c>
      <c r="L30162">
        <f t="shared" si="5885"/>
        <v>26159</v>
      </c>
      <c r="M30162">
        <f t="shared" si="5882"/>
        <v>6.5397500000000004E-3</v>
      </c>
      <c r="N30162">
        <f t="shared" si="5889"/>
        <v>0</v>
      </c>
      <c r="O30162">
        <f t="shared" si="5890"/>
        <v>0</v>
      </c>
      <c r="P30162">
        <f t="shared" si="5891"/>
        <v>0</v>
      </c>
      <c r="Q30162">
        <f t="shared" si="5886"/>
        <v>-0.1640625</v>
      </c>
      <c r="R30162">
        <f>Random!A30160</f>
        <v>-8.0164139948979085E-2</v>
      </c>
      <c r="T30162">
        <f t="shared" ca="1" si="5887"/>
        <v>-1.436134196268366E-2</v>
      </c>
      <c r="U30162">
        <f t="shared" ca="1" si="5879"/>
        <v>0</v>
      </c>
      <c r="V30162">
        <f t="shared" ca="1" si="5888"/>
        <v>0</v>
      </c>
    </row>
    <row r="30163" spans="6:22" x14ac:dyDescent="0.25">
      <c r="F30163">
        <f t="shared" si="5883"/>
        <v>30160</v>
      </c>
      <c r="G30163">
        <f t="shared" si="5880"/>
        <v>7.5399999999999998E-3</v>
      </c>
      <c r="H30163">
        <f t="shared" si="5884"/>
        <v>0</v>
      </c>
      <c r="I30163">
        <f t="shared" si="5892"/>
        <v>0</v>
      </c>
      <c r="J30163">
        <f t="shared" si="5881"/>
        <v>0</v>
      </c>
      <c r="L30163">
        <f t="shared" si="5885"/>
        <v>26160</v>
      </c>
      <c r="M30163">
        <f t="shared" si="5882"/>
        <v>6.5399999999999998E-3</v>
      </c>
      <c r="N30163">
        <f t="shared" si="5889"/>
        <v>0</v>
      </c>
      <c r="O30163">
        <f t="shared" si="5890"/>
        <v>0</v>
      </c>
      <c r="P30163">
        <f t="shared" si="5891"/>
        <v>0</v>
      </c>
      <c r="Q30163">
        <f t="shared" si="5886"/>
        <v>-0.484375</v>
      </c>
      <c r="R30163">
        <f>Random!A30161</f>
        <v>-0.24266798182491067</v>
      </c>
      <c r="T30163">
        <f t="shared" ca="1" si="5887"/>
        <v>-1.4630286215836985E-2</v>
      </c>
      <c r="U30163">
        <f t="shared" ref="U30163:U30226" ca="1" si="5893">IF(T30163&gt;$D$14,T30163,0)</f>
        <v>0</v>
      </c>
      <c r="V30163">
        <f t="shared" ca="1" si="5888"/>
        <v>0</v>
      </c>
    </row>
    <row r="30164" spans="6:22" x14ac:dyDescent="0.25">
      <c r="F30164">
        <f t="shared" si="5883"/>
        <v>30161</v>
      </c>
      <c r="G30164">
        <f t="shared" si="5880"/>
        <v>7.5402500000000001E-3</v>
      </c>
      <c r="H30164">
        <f t="shared" si="5884"/>
        <v>0</v>
      </c>
      <c r="I30164">
        <f t="shared" si="5892"/>
        <v>0</v>
      </c>
      <c r="J30164">
        <f t="shared" si="5881"/>
        <v>0</v>
      </c>
      <c r="L30164">
        <f t="shared" si="5885"/>
        <v>26161</v>
      </c>
      <c r="M30164">
        <f t="shared" si="5882"/>
        <v>6.5402500000000001E-3</v>
      </c>
      <c r="N30164">
        <f t="shared" si="5889"/>
        <v>0</v>
      </c>
      <c r="O30164">
        <f t="shared" si="5890"/>
        <v>0</v>
      </c>
      <c r="P30164">
        <f t="shared" si="5891"/>
        <v>0</v>
      </c>
      <c r="Q30164">
        <f t="shared" si="5886"/>
        <v>-0.59375</v>
      </c>
      <c r="R30164">
        <f>Random!A30162</f>
        <v>-0.29745176170212428</v>
      </c>
      <c r="T30164">
        <f t="shared" ca="1" si="5887"/>
        <v>-1.124359350806569E-2</v>
      </c>
      <c r="U30164">
        <f t="shared" ca="1" si="5893"/>
        <v>0</v>
      </c>
      <c r="V30164">
        <f t="shared" ca="1" si="5888"/>
        <v>0</v>
      </c>
    </row>
    <row r="30165" spans="6:22" x14ac:dyDescent="0.25">
      <c r="F30165">
        <f t="shared" si="5883"/>
        <v>30162</v>
      </c>
      <c r="G30165">
        <f t="shared" si="5880"/>
        <v>7.5405000000000003E-3</v>
      </c>
      <c r="H30165">
        <f t="shared" si="5884"/>
        <v>0</v>
      </c>
      <c r="I30165">
        <f t="shared" si="5892"/>
        <v>0</v>
      </c>
      <c r="J30165">
        <f t="shared" si="5881"/>
        <v>0</v>
      </c>
      <c r="L30165">
        <f t="shared" si="5885"/>
        <v>26162</v>
      </c>
      <c r="M30165">
        <f t="shared" si="5882"/>
        <v>6.5405000000000003E-3</v>
      </c>
      <c r="N30165">
        <f t="shared" si="5889"/>
        <v>0</v>
      </c>
      <c r="O30165">
        <f t="shared" si="5890"/>
        <v>0</v>
      </c>
      <c r="P30165">
        <f t="shared" si="5891"/>
        <v>0</v>
      </c>
      <c r="Q30165">
        <f t="shared" si="5886"/>
        <v>-0.671875</v>
      </c>
      <c r="R30165">
        <f>Random!A30163</f>
        <v>-0.33568332327142869</v>
      </c>
      <c r="T30165">
        <f t="shared" ca="1" si="5887"/>
        <v>-4.4816407916160568E-3</v>
      </c>
      <c r="U30165">
        <f t="shared" ca="1" si="5893"/>
        <v>0</v>
      </c>
      <c r="V30165">
        <f t="shared" ca="1" si="5888"/>
        <v>0</v>
      </c>
    </row>
    <row r="30166" spans="6:22" x14ac:dyDescent="0.25">
      <c r="F30166">
        <f t="shared" si="5883"/>
        <v>30163</v>
      </c>
      <c r="G30166">
        <f t="shared" si="5880"/>
        <v>7.5407499999999997E-3</v>
      </c>
      <c r="H30166">
        <f t="shared" si="5884"/>
        <v>0</v>
      </c>
      <c r="I30166">
        <f t="shared" si="5892"/>
        <v>0</v>
      </c>
      <c r="J30166">
        <f t="shared" si="5881"/>
        <v>0</v>
      </c>
      <c r="L30166">
        <f t="shared" si="5885"/>
        <v>26163</v>
      </c>
      <c r="M30166">
        <f t="shared" si="5882"/>
        <v>6.5407499999999997E-3</v>
      </c>
      <c r="N30166">
        <f t="shared" si="5889"/>
        <v>0</v>
      </c>
      <c r="O30166">
        <f t="shared" si="5890"/>
        <v>0</v>
      </c>
      <c r="P30166">
        <f t="shared" si="5891"/>
        <v>0</v>
      </c>
      <c r="Q30166">
        <f t="shared" si="5886"/>
        <v>-0.9609375</v>
      </c>
      <c r="R30166">
        <f>Random!A30164</f>
        <v>-0.48194233778073403</v>
      </c>
      <c r="T30166">
        <f t="shared" ca="1" si="5887"/>
        <v>5.1154665979215438E-3</v>
      </c>
      <c r="U30166">
        <f t="shared" ca="1" si="5893"/>
        <v>0</v>
      </c>
      <c r="V30166">
        <f t="shared" ca="1" si="5888"/>
        <v>0</v>
      </c>
    </row>
    <row r="30167" spans="6:22" x14ac:dyDescent="0.25">
      <c r="F30167">
        <f t="shared" si="5883"/>
        <v>30164</v>
      </c>
      <c r="G30167">
        <f t="shared" si="5880"/>
        <v>7.541E-3</v>
      </c>
      <c r="H30167">
        <f t="shared" si="5884"/>
        <v>0</v>
      </c>
      <c r="I30167">
        <f t="shared" si="5892"/>
        <v>0</v>
      </c>
      <c r="J30167">
        <f t="shared" si="5881"/>
        <v>0</v>
      </c>
      <c r="L30167">
        <f t="shared" si="5885"/>
        <v>26164</v>
      </c>
      <c r="M30167">
        <f t="shared" si="5882"/>
        <v>6.5409999999999999E-3</v>
      </c>
      <c r="N30167">
        <f t="shared" si="5889"/>
        <v>0</v>
      </c>
      <c r="O30167">
        <f t="shared" si="5890"/>
        <v>0</v>
      </c>
      <c r="P30167">
        <f t="shared" si="5891"/>
        <v>0</v>
      </c>
      <c r="Q30167">
        <f t="shared" si="5886"/>
        <v>0.3828125</v>
      </c>
      <c r="R30167">
        <f>Random!A30165</f>
        <v>0.19150423557994467</v>
      </c>
      <c r="T30167">
        <f t="shared" ca="1" si="5887"/>
        <v>1.4271946271151916E-2</v>
      </c>
      <c r="U30167">
        <f t="shared" ca="1" si="5893"/>
        <v>0</v>
      </c>
      <c r="V30167">
        <f t="shared" ca="1" si="5888"/>
        <v>0</v>
      </c>
    </row>
    <row r="30168" spans="6:22" x14ac:dyDescent="0.25">
      <c r="F30168">
        <f t="shared" si="5883"/>
        <v>30165</v>
      </c>
      <c r="G30168">
        <f t="shared" si="5880"/>
        <v>7.5412500000000002E-3</v>
      </c>
      <c r="H30168">
        <f t="shared" si="5884"/>
        <v>0</v>
      </c>
      <c r="I30168">
        <f t="shared" si="5892"/>
        <v>0</v>
      </c>
      <c r="J30168">
        <f t="shared" si="5881"/>
        <v>0</v>
      </c>
      <c r="L30168">
        <f t="shared" si="5885"/>
        <v>26165</v>
      </c>
      <c r="M30168">
        <f t="shared" si="5882"/>
        <v>6.5412500000000002E-3</v>
      </c>
      <c r="N30168">
        <f t="shared" si="5889"/>
        <v>0</v>
      </c>
      <c r="O30168">
        <f t="shared" si="5890"/>
        <v>0</v>
      </c>
      <c r="P30168">
        <f t="shared" si="5891"/>
        <v>0</v>
      </c>
      <c r="Q30168">
        <f t="shared" si="5886"/>
        <v>0.734375</v>
      </c>
      <c r="R30168">
        <f>Random!A30166</f>
        <v>0.36894024956224758</v>
      </c>
      <c r="T30168">
        <f t="shared" ca="1" si="5887"/>
        <v>1.7940660382377391E-2</v>
      </c>
      <c r="U30168">
        <f t="shared" ca="1" si="5893"/>
        <v>0</v>
      </c>
      <c r="V30168">
        <f t="shared" ca="1" si="5888"/>
        <v>0</v>
      </c>
    </row>
    <row r="30169" spans="6:22" x14ac:dyDescent="0.25">
      <c r="F30169">
        <f t="shared" si="5883"/>
        <v>30166</v>
      </c>
      <c r="G30169">
        <f t="shared" si="5880"/>
        <v>7.5414999999999996E-3</v>
      </c>
      <c r="H30169">
        <f t="shared" si="5884"/>
        <v>0</v>
      </c>
      <c r="I30169">
        <f t="shared" si="5892"/>
        <v>0</v>
      </c>
      <c r="J30169">
        <f t="shared" si="5881"/>
        <v>0</v>
      </c>
      <c r="L30169">
        <f t="shared" si="5885"/>
        <v>26166</v>
      </c>
      <c r="M30169">
        <f t="shared" si="5882"/>
        <v>6.5414999999999996E-3</v>
      </c>
      <c r="N30169">
        <f t="shared" si="5889"/>
        <v>0</v>
      </c>
      <c r="O30169">
        <f t="shared" si="5890"/>
        <v>0</v>
      </c>
      <c r="P30169">
        <f t="shared" si="5891"/>
        <v>0</v>
      </c>
      <c r="Q30169">
        <f t="shared" si="5886"/>
        <v>-1</v>
      </c>
      <c r="R30169">
        <f>Random!A30167</f>
        <v>-0.49847346581171681</v>
      </c>
      <c r="T30169">
        <f t="shared" ca="1" si="5887"/>
        <v>1.4622414416361702E-2</v>
      </c>
      <c r="U30169">
        <f t="shared" ca="1" si="5893"/>
        <v>0</v>
      </c>
      <c r="V30169">
        <f t="shared" ca="1" si="5888"/>
        <v>0</v>
      </c>
    </row>
    <row r="30170" spans="6:22" x14ac:dyDescent="0.25">
      <c r="F30170">
        <f t="shared" si="5883"/>
        <v>30167</v>
      </c>
      <c r="G30170">
        <f t="shared" si="5880"/>
        <v>7.5417499999999998E-3</v>
      </c>
      <c r="H30170">
        <f t="shared" si="5884"/>
        <v>0</v>
      </c>
      <c r="I30170">
        <f t="shared" si="5892"/>
        <v>0</v>
      </c>
      <c r="J30170">
        <f t="shared" si="5881"/>
        <v>0</v>
      </c>
      <c r="L30170">
        <f t="shared" si="5885"/>
        <v>26167</v>
      </c>
      <c r="M30170">
        <f t="shared" si="5882"/>
        <v>6.5417499999999998E-3</v>
      </c>
      <c r="N30170">
        <f t="shared" si="5889"/>
        <v>0</v>
      </c>
      <c r="O30170">
        <f t="shared" si="5890"/>
        <v>0</v>
      </c>
      <c r="P30170">
        <f t="shared" si="5891"/>
        <v>0</v>
      </c>
      <c r="Q30170">
        <f t="shared" si="5886"/>
        <v>-9.375E-2</v>
      </c>
      <c r="R30170">
        <f>Random!A30168</f>
        <v>-4.8493488723982736E-2</v>
      </c>
      <c r="T30170">
        <f t="shared" ca="1" si="5887"/>
        <v>7.5527248421618561E-3</v>
      </c>
      <c r="U30170">
        <f t="shared" ca="1" si="5893"/>
        <v>0</v>
      </c>
      <c r="V30170">
        <f t="shared" ca="1" si="5888"/>
        <v>0</v>
      </c>
    </row>
    <row r="30171" spans="6:22" x14ac:dyDescent="0.25">
      <c r="F30171">
        <f t="shared" si="5883"/>
        <v>30168</v>
      </c>
      <c r="G30171">
        <f t="shared" ref="G30171:G30234" si="5894">F30171/$D$2</f>
        <v>7.5420000000000001E-3</v>
      </c>
      <c r="H30171">
        <f t="shared" si="5884"/>
        <v>0</v>
      </c>
      <c r="I30171">
        <f t="shared" si="5892"/>
        <v>0</v>
      </c>
      <c r="J30171">
        <f t="shared" ref="J30171:J30234" si="5895">ROUND(I30171*$D$3,0)/$D$3</f>
        <v>0</v>
      </c>
      <c r="L30171">
        <f t="shared" si="5885"/>
        <v>26168</v>
      </c>
      <c r="M30171">
        <f t="shared" ref="M30171:M30234" si="5896">L30171/$D$2</f>
        <v>6.5420000000000001E-3</v>
      </c>
      <c r="N30171">
        <f t="shared" si="5889"/>
        <v>0</v>
      </c>
      <c r="O30171">
        <f t="shared" si="5890"/>
        <v>0</v>
      </c>
      <c r="P30171">
        <f t="shared" si="5891"/>
        <v>0</v>
      </c>
      <c r="Q30171">
        <f t="shared" si="5886"/>
        <v>-0.953125</v>
      </c>
      <c r="R30171">
        <f>Random!A30169</f>
        <v>-0.47733955278584561</v>
      </c>
      <c r="T30171">
        <f t="shared" ca="1" si="5887"/>
        <v>-2.5346675025836383E-3</v>
      </c>
      <c r="U30171">
        <f t="shared" ca="1" si="5893"/>
        <v>0</v>
      </c>
      <c r="V30171">
        <f t="shared" ca="1" si="5888"/>
        <v>0</v>
      </c>
    </row>
    <row r="30172" spans="6:22" x14ac:dyDescent="0.25">
      <c r="F30172">
        <f t="shared" si="5883"/>
        <v>30169</v>
      </c>
      <c r="G30172">
        <f t="shared" si="5894"/>
        <v>7.5422500000000003E-3</v>
      </c>
      <c r="H30172">
        <f t="shared" si="5884"/>
        <v>0</v>
      </c>
      <c r="I30172">
        <f t="shared" si="5892"/>
        <v>0</v>
      </c>
      <c r="J30172">
        <f t="shared" si="5895"/>
        <v>0</v>
      </c>
      <c r="L30172">
        <f t="shared" si="5885"/>
        <v>26169</v>
      </c>
      <c r="M30172">
        <f t="shared" si="5896"/>
        <v>6.5422500000000003E-3</v>
      </c>
      <c r="N30172">
        <f t="shared" si="5889"/>
        <v>0</v>
      </c>
      <c r="O30172">
        <f t="shared" si="5890"/>
        <v>0</v>
      </c>
      <c r="P30172">
        <f t="shared" si="5891"/>
        <v>0</v>
      </c>
      <c r="Q30172">
        <f t="shared" si="5886"/>
        <v>5.46875E-2</v>
      </c>
      <c r="R30172">
        <f>Random!A30170</f>
        <v>2.8437606245534264E-2</v>
      </c>
      <c r="T30172">
        <f t="shared" ca="1" si="5887"/>
        <v>-7.8725852858131593E-3</v>
      </c>
      <c r="U30172">
        <f t="shared" ca="1" si="5893"/>
        <v>0</v>
      </c>
      <c r="V30172">
        <f t="shared" ca="1" si="5888"/>
        <v>0</v>
      </c>
    </row>
    <row r="30173" spans="6:22" x14ac:dyDescent="0.25">
      <c r="F30173">
        <f t="shared" si="5883"/>
        <v>30170</v>
      </c>
      <c r="G30173">
        <f t="shared" si="5894"/>
        <v>7.5424999999999997E-3</v>
      </c>
      <c r="H30173">
        <f t="shared" si="5884"/>
        <v>0</v>
      </c>
      <c r="I30173">
        <f t="shared" si="5892"/>
        <v>0</v>
      </c>
      <c r="J30173">
        <f t="shared" si="5895"/>
        <v>0</v>
      </c>
      <c r="L30173">
        <f t="shared" si="5885"/>
        <v>26170</v>
      </c>
      <c r="M30173">
        <f t="shared" si="5896"/>
        <v>6.5424999999999997E-3</v>
      </c>
      <c r="N30173">
        <f t="shared" si="5889"/>
        <v>0</v>
      </c>
      <c r="O30173">
        <f t="shared" si="5890"/>
        <v>0</v>
      </c>
      <c r="P30173">
        <f t="shared" si="5891"/>
        <v>0</v>
      </c>
      <c r="Q30173">
        <f t="shared" si="5886"/>
        <v>0.1328125</v>
      </c>
      <c r="R30173">
        <f>Random!A30171</f>
        <v>6.5588970917994205E-2</v>
      </c>
      <c r="T30173">
        <f t="shared" ca="1" si="5887"/>
        <v>-8.8117852551198705E-3</v>
      </c>
      <c r="U30173">
        <f t="shared" ca="1" si="5893"/>
        <v>0</v>
      </c>
      <c r="V30173">
        <f t="shared" ca="1" si="5888"/>
        <v>0</v>
      </c>
    </row>
    <row r="30174" spans="6:22" x14ac:dyDescent="0.25">
      <c r="F30174">
        <f t="shared" si="5883"/>
        <v>30171</v>
      </c>
      <c r="G30174">
        <f t="shared" si="5894"/>
        <v>7.54275E-3</v>
      </c>
      <c r="H30174">
        <f t="shared" si="5884"/>
        <v>0</v>
      </c>
      <c r="I30174">
        <f t="shared" si="5892"/>
        <v>0</v>
      </c>
      <c r="J30174">
        <f t="shared" si="5895"/>
        <v>0</v>
      </c>
      <c r="L30174">
        <f t="shared" si="5885"/>
        <v>26171</v>
      </c>
      <c r="M30174">
        <f t="shared" si="5896"/>
        <v>6.54275E-3</v>
      </c>
      <c r="N30174">
        <f t="shared" si="5889"/>
        <v>0</v>
      </c>
      <c r="O30174">
        <f t="shared" si="5890"/>
        <v>0</v>
      </c>
      <c r="P30174">
        <f t="shared" si="5891"/>
        <v>0</v>
      </c>
      <c r="Q30174">
        <f t="shared" si="5886"/>
        <v>0.5234375</v>
      </c>
      <c r="R30174">
        <f>Random!A30172</f>
        <v>0.26177289121467073</v>
      </c>
      <c r="T30174">
        <f t="shared" ca="1" si="5887"/>
        <v>-6.9307010199311922E-3</v>
      </c>
      <c r="U30174">
        <f t="shared" ca="1" si="5893"/>
        <v>0</v>
      </c>
      <c r="V30174">
        <f t="shared" ca="1" si="5888"/>
        <v>0</v>
      </c>
    </row>
    <row r="30175" spans="6:22" x14ac:dyDescent="0.25">
      <c r="F30175">
        <f t="shared" si="5883"/>
        <v>30172</v>
      </c>
      <c r="G30175">
        <f t="shared" si="5894"/>
        <v>7.5430000000000002E-3</v>
      </c>
      <c r="H30175">
        <f t="shared" si="5884"/>
        <v>0</v>
      </c>
      <c r="I30175">
        <f t="shared" si="5892"/>
        <v>0</v>
      </c>
      <c r="J30175">
        <f t="shared" si="5895"/>
        <v>0</v>
      </c>
      <c r="L30175">
        <f t="shared" si="5885"/>
        <v>26172</v>
      </c>
      <c r="M30175">
        <f t="shared" si="5896"/>
        <v>6.5430000000000002E-3</v>
      </c>
      <c r="N30175">
        <f t="shared" si="5889"/>
        <v>0</v>
      </c>
      <c r="O30175">
        <f t="shared" si="5890"/>
        <v>0</v>
      </c>
      <c r="P30175">
        <f t="shared" si="5891"/>
        <v>0</v>
      </c>
      <c r="Q30175">
        <f t="shared" si="5886"/>
        <v>-0.78125</v>
      </c>
      <c r="R30175">
        <f>Random!A30173</f>
        <v>-0.39032938836271247</v>
      </c>
      <c r="T30175">
        <f t="shared" ca="1" si="5887"/>
        <v>-3.8377994831394974E-3</v>
      </c>
      <c r="U30175">
        <f t="shared" ca="1" si="5893"/>
        <v>0</v>
      </c>
      <c r="V30175">
        <f t="shared" ca="1" si="5888"/>
        <v>0</v>
      </c>
    </row>
    <row r="30176" spans="6:22" x14ac:dyDescent="0.25">
      <c r="F30176">
        <f t="shared" si="5883"/>
        <v>30173</v>
      </c>
      <c r="G30176">
        <f t="shared" si="5894"/>
        <v>7.5432499999999996E-3</v>
      </c>
      <c r="H30176">
        <f t="shared" si="5884"/>
        <v>0</v>
      </c>
      <c r="I30176">
        <f t="shared" si="5892"/>
        <v>0</v>
      </c>
      <c r="J30176">
        <f t="shared" si="5895"/>
        <v>0</v>
      </c>
      <c r="L30176">
        <f t="shared" si="5885"/>
        <v>26173</v>
      </c>
      <c r="M30176">
        <f t="shared" si="5896"/>
        <v>6.5432499999999996E-3</v>
      </c>
      <c r="N30176">
        <f t="shared" si="5889"/>
        <v>0</v>
      </c>
      <c r="O30176">
        <f t="shared" si="5890"/>
        <v>0</v>
      </c>
      <c r="P30176">
        <f t="shared" si="5891"/>
        <v>0</v>
      </c>
      <c r="Q30176">
        <f t="shared" si="5886"/>
        <v>7.8125E-2</v>
      </c>
      <c r="R30176">
        <f>Random!A30174</f>
        <v>3.7522154464479485E-2</v>
      </c>
      <c r="T30176">
        <f t="shared" ca="1" si="5887"/>
        <v>2.1554365981611315E-3</v>
      </c>
      <c r="U30176">
        <f t="shared" ca="1" si="5893"/>
        <v>0</v>
      </c>
      <c r="V30176">
        <f t="shared" ca="1" si="5888"/>
        <v>0</v>
      </c>
    </row>
    <row r="30177" spans="6:22" x14ac:dyDescent="0.25">
      <c r="F30177">
        <f t="shared" si="5883"/>
        <v>30174</v>
      </c>
      <c r="G30177">
        <f t="shared" si="5894"/>
        <v>7.5434999999999999E-3</v>
      </c>
      <c r="H30177">
        <f t="shared" si="5884"/>
        <v>0</v>
      </c>
      <c r="I30177">
        <f t="shared" si="5892"/>
        <v>0</v>
      </c>
      <c r="J30177">
        <f t="shared" si="5895"/>
        <v>0</v>
      </c>
      <c r="L30177">
        <f t="shared" si="5885"/>
        <v>26174</v>
      </c>
      <c r="M30177">
        <f t="shared" si="5896"/>
        <v>6.5434999999999998E-3</v>
      </c>
      <c r="N30177">
        <f t="shared" si="5889"/>
        <v>0</v>
      </c>
      <c r="O30177">
        <f t="shared" si="5890"/>
        <v>0</v>
      </c>
      <c r="P30177">
        <f t="shared" si="5891"/>
        <v>0</v>
      </c>
      <c r="Q30177">
        <f t="shared" si="5886"/>
        <v>-3.125E-2</v>
      </c>
      <c r="R30177">
        <f>Random!A30175</f>
        <v>-1.4879846246344197E-2</v>
      </c>
      <c r="T30177">
        <f t="shared" ca="1" si="5887"/>
        <v>4.8323339951401884E-3</v>
      </c>
      <c r="U30177">
        <f t="shared" ca="1" si="5893"/>
        <v>0</v>
      </c>
      <c r="V30177">
        <f t="shared" ca="1" si="5888"/>
        <v>0</v>
      </c>
    </row>
    <row r="30178" spans="6:22" x14ac:dyDescent="0.25">
      <c r="F30178">
        <f t="shared" si="5883"/>
        <v>30175</v>
      </c>
      <c r="G30178">
        <f t="shared" si="5894"/>
        <v>7.5437500000000001E-3</v>
      </c>
      <c r="H30178">
        <f t="shared" si="5884"/>
        <v>0</v>
      </c>
      <c r="I30178">
        <f t="shared" si="5892"/>
        <v>0</v>
      </c>
      <c r="J30178">
        <f t="shared" si="5895"/>
        <v>0</v>
      </c>
      <c r="L30178">
        <f t="shared" si="5885"/>
        <v>26175</v>
      </c>
      <c r="M30178">
        <f t="shared" si="5896"/>
        <v>6.5437500000000001E-3</v>
      </c>
      <c r="N30178">
        <f t="shared" si="5889"/>
        <v>0</v>
      </c>
      <c r="O30178">
        <f t="shared" si="5890"/>
        <v>0</v>
      </c>
      <c r="P30178">
        <f t="shared" si="5891"/>
        <v>0</v>
      </c>
      <c r="Q30178">
        <f t="shared" si="5886"/>
        <v>0.1328125</v>
      </c>
      <c r="R30178">
        <f>Random!A30176</f>
        <v>6.7543747159936052E-2</v>
      </c>
      <c r="T30178">
        <f t="shared" ca="1" si="5887"/>
        <v>5.0238044810535188E-3</v>
      </c>
      <c r="U30178">
        <f t="shared" ca="1" si="5893"/>
        <v>0</v>
      </c>
      <c r="V30178">
        <f t="shared" ca="1" si="5888"/>
        <v>0</v>
      </c>
    </row>
    <row r="30179" spans="6:22" x14ac:dyDescent="0.25">
      <c r="F30179">
        <f t="shared" si="5883"/>
        <v>30176</v>
      </c>
      <c r="G30179">
        <f t="shared" si="5894"/>
        <v>7.5440000000000004E-3</v>
      </c>
      <c r="H30179">
        <f t="shared" si="5884"/>
        <v>0</v>
      </c>
      <c r="I30179">
        <f t="shared" si="5892"/>
        <v>0</v>
      </c>
      <c r="J30179">
        <f t="shared" si="5895"/>
        <v>0</v>
      </c>
      <c r="L30179">
        <f t="shared" si="5885"/>
        <v>26176</v>
      </c>
      <c r="M30179">
        <f t="shared" si="5896"/>
        <v>6.5440000000000003E-3</v>
      </c>
      <c r="N30179">
        <f t="shared" si="5889"/>
        <v>0</v>
      </c>
      <c r="O30179">
        <f t="shared" si="5890"/>
        <v>0</v>
      </c>
      <c r="P30179">
        <f t="shared" si="5891"/>
        <v>0</v>
      </c>
      <c r="Q30179">
        <f t="shared" si="5886"/>
        <v>0.96875</v>
      </c>
      <c r="R30179">
        <f>Random!A30177</f>
        <v>0.484125906783055</v>
      </c>
      <c r="T30179">
        <f t="shared" ca="1" si="5887"/>
        <v>5.7011062427428129E-3</v>
      </c>
      <c r="U30179">
        <f t="shared" ca="1" si="5893"/>
        <v>0</v>
      </c>
      <c r="V30179">
        <f t="shared" ca="1" si="5888"/>
        <v>0</v>
      </c>
    </row>
    <row r="30180" spans="6:22" x14ac:dyDescent="0.25">
      <c r="F30180">
        <f t="shared" si="5883"/>
        <v>30177</v>
      </c>
      <c r="G30180">
        <f t="shared" si="5894"/>
        <v>7.5442499999999997E-3</v>
      </c>
      <c r="H30180">
        <f t="shared" si="5884"/>
        <v>0</v>
      </c>
      <c r="I30180">
        <f t="shared" si="5892"/>
        <v>0</v>
      </c>
      <c r="J30180">
        <f t="shared" si="5895"/>
        <v>0</v>
      </c>
      <c r="L30180">
        <f t="shared" si="5885"/>
        <v>26177</v>
      </c>
      <c r="M30180">
        <f t="shared" si="5896"/>
        <v>6.5442499999999997E-3</v>
      </c>
      <c r="N30180">
        <f t="shared" si="5889"/>
        <v>0</v>
      </c>
      <c r="O30180">
        <f t="shared" si="5890"/>
        <v>0</v>
      </c>
      <c r="P30180">
        <f t="shared" si="5891"/>
        <v>0</v>
      </c>
      <c r="Q30180">
        <f t="shared" si="5886"/>
        <v>-0.2421875</v>
      </c>
      <c r="R30180">
        <f>Random!A30178</f>
        <v>-0.11961724731583612</v>
      </c>
      <c r="T30180">
        <f t="shared" ca="1" si="5887"/>
        <v>6.9578522291422677E-4</v>
      </c>
      <c r="U30180">
        <f t="shared" ca="1" si="5893"/>
        <v>0</v>
      </c>
      <c r="V30180">
        <f t="shared" ca="1" si="5888"/>
        <v>0</v>
      </c>
    </row>
    <row r="30181" spans="6:22" x14ac:dyDescent="0.25">
      <c r="F30181">
        <f t="shared" si="5883"/>
        <v>30178</v>
      </c>
      <c r="G30181">
        <f t="shared" si="5894"/>
        <v>7.5445E-3</v>
      </c>
      <c r="H30181">
        <f t="shared" si="5884"/>
        <v>0</v>
      </c>
      <c r="I30181">
        <f t="shared" si="5892"/>
        <v>0</v>
      </c>
      <c r="J30181">
        <f t="shared" si="5895"/>
        <v>0</v>
      </c>
      <c r="L30181">
        <f t="shared" si="5885"/>
        <v>26178</v>
      </c>
      <c r="M30181">
        <f t="shared" si="5896"/>
        <v>6.5445E-3</v>
      </c>
      <c r="N30181">
        <f t="shared" si="5889"/>
        <v>0</v>
      </c>
      <c r="O30181">
        <f t="shared" si="5890"/>
        <v>0</v>
      </c>
      <c r="P30181">
        <f t="shared" si="5891"/>
        <v>0</v>
      </c>
      <c r="Q30181">
        <f t="shared" si="5886"/>
        <v>-1</v>
      </c>
      <c r="R30181">
        <f>Random!A30179</f>
        <v>-0.49954379395035697</v>
      </c>
      <c r="T30181">
        <f t="shared" ca="1" si="5887"/>
        <v>-4.3406447718224734E-3</v>
      </c>
      <c r="U30181">
        <f t="shared" ca="1" si="5893"/>
        <v>0</v>
      </c>
      <c r="V30181">
        <f t="shared" ca="1" si="5888"/>
        <v>0</v>
      </c>
    </row>
    <row r="30182" spans="6:22" x14ac:dyDescent="0.25">
      <c r="F30182">
        <f t="shared" si="5883"/>
        <v>30179</v>
      </c>
      <c r="G30182">
        <f t="shared" si="5894"/>
        <v>7.5447500000000002E-3</v>
      </c>
      <c r="H30182">
        <f t="shared" si="5884"/>
        <v>0</v>
      </c>
      <c r="I30182">
        <f t="shared" si="5892"/>
        <v>0</v>
      </c>
      <c r="J30182">
        <f t="shared" si="5895"/>
        <v>0</v>
      </c>
      <c r="L30182">
        <f t="shared" si="5885"/>
        <v>26179</v>
      </c>
      <c r="M30182">
        <f t="shared" si="5896"/>
        <v>6.5447500000000002E-3</v>
      </c>
      <c r="N30182">
        <f t="shared" si="5889"/>
        <v>0</v>
      </c>
      <c r="O30182">
        <f t="shared" si="5890"/>
        <v>0</v>
      </c>
      <c r="P30182">
        <f t="shared" si="5891"/>
        <v>0</v>
      </c>
      <c r="Q30182">
        <f t="shared" si="5886"/>
        <v>-0.6171875</v>
      </c>
      <c r="R30182">
        <f>Random!A30180</f>
        <v>-0.30694331616875203</v>
      </c>
      <c r="T30182">
        <f t="shared" ca="1" si="5887"/>
        <v>-5.2496290031009271E-3</v>
      </c>
      <c r="U30182">
        <f t="shared" ca="1" si="5893"/>
        <v>0</v>
      </c>
      <c r="V30182">
        <f t="shared" ca="1" si="5888"/>
        <v>0</v>
      </c>
    </row>
    <row r="30183" spans="6:22" x14ac:dyDescent="0.25">
      <c r="F30183">
        <f t="shared" si="5883"/>
        <v>30180</v>
      </c>
      <c r="G30183">
        <f t="shared" si="5894"/>
        <v>7.5449999999999996E-3</v>
      </c>
      <c r="H30183">
        <f t="shared" si="5884"/>
        <v>0</v>
      </c>
      <c r="I30183">
        <f t="shared" si="5892"/>
        <v>0</v>
      </c>
      <c r="J30183">
        <f t="shared" si="5895"/>
        <v>0</v>
      </c>
      <c r="L30183">
        <f t="shared" si="5885"/>
        <v>26180</v>
      </c>
      <c r="M30183">
        <f t="shared" si="5896"/>
        <v>6.5449999999999996E-3</v>
      </c>
      <c r="N30183">
        <f t="shared" si="5889"/>
        <v>0</v>
      </c>
      <c r="O30183">
        <f t="shared" si="5890"/>
        <v>0</v>
      </c>
      <c r="P30183">
        <f t="shared" si="5891"/>
        <v>0</v>
      </c>
      <c r="Q30183">
        <f t="shared" si="5886"/>
        <v>-0.7421875</v>
      </c>
      <c r="R30183">
        <f>Random!A30181</f>
        <v>-0.37088567815982498</v>
      </c>
      <c r="T30183">
        <f t="shared" ca="1" si="5887"/>
        <v>-2.1320361681973058E-3</v>
      </c>
      <c r="U30183">
        <f t="shared" ca="1" si="5893"/>
        <v>0</v>
      </c>
      <c r="V30183">
        <f t="shared" ca="1" si="5888"/>
        <v>0</v>
      </c>
    </row>
    <row r="30184" spans="6:22" x14ac:dyDescent="0.25">
      <c r="F30184">
        <f t="shared" si="5883"/>
        <v>30181</v>
      </c>
      <c r="G30184">
        <f t="shared" si="5894"/>
        <v>7.5452499999999999E-3</v>
      </c>
      <c r="H30184">
        <f t="shared" si="5884"/>
        <v>0</v>
      </c>
      <c r="I30184">
        <f t="shared" si="5892"/>
        <v>0</v>
      </c>
      <c r="J30184">
        <f t="shared" si="5895"/>
        <v>0</v>
      </c>
      <c r="L30184">
        <f t="shared" si="5885"/>
        <v>26181</v>
      </c>
      <c r="M30184">
        <f t="shared" si="5896"/>
        <v>6.5452499999999999E-3</v>
      </c>
      <c r="N30184">
        <f t="shared" si="5889"/>
        <v>0</v>
      </c>
      <c r="O30184">
        <f t="shared" si="5890"/>
        <v>0</v>
      </c>
      <c r="P30184">
        <f t="shared" si="5891"/>
        <v>0</v>
      </c>
      <c r="Q30184">
        <f t="shared" si="5886"/>
        <v>-0.40625</v>
      </c>
      <c r="R30184">
        <f>Random!A30182</f>
        <v>-0.20141785828622505</v>
      </c>
      <c r="T30184">
        <f t="shared" ca="1" si="5887"/>
        <v>1.3147685027556995E-3</v>
      </c>
      <c r="U30184">
        <f t="shared" ca="1" si="5893"/>
        <v>0</v>
      </c>
      <c r="V30184">
        <f t="shared" ca="1" si="5888"/>
        <v>0</v>
      </c>
    </row>
    <row r="30185" spans="6:22" x14ac:dyDescent="0.25">
      <c r="F30185">
        <f t="shared" si="5883"/>
        <v>30182</v>
      </c>
      <c r="G30185">
        <f t="shared" si="5894"/>
        <v>7.5455000000000001E-3</v>
      </c>
      <c r="H30185">
        <f t="shared" si="5884"/>
        <v>0</v>
      </c>
      <c r="I30185">
        <f t="shared" si="5892"/>
        <v>0</v>
      </c>
      <c r="J30185">
        <f t="shared" si="5895"/>
        <v>0</v>
      </c>
      <c r="L30185">
        <f t="shared" si="5885"/>
        <v>26182</v>
      </c>
      <c r="M30185">
        <f t="shared" si="5896"/>
        <v>6.5455000000000001E-3</v>
      </c>
      <c r="N30185">
        <f t="shared" si="5889"/>
        <v>0</v>
      </c>
      <c r="O30185">
        <f t="shared" si="5890"/>
        <v>0</v>
      </c>
      <c r="P30185">
        <f t="shared" si="5891"/>
        <v>0</v>
      </c>
      <c r="Q30185">
        <f t="shared" si="5886"/>
        <v>-0.7109375</v>
      </c>
      <c r="R30185">
        <f>Random!A30183</f>
        <v>-0.35710439428823726</v>
      </c>
      <c r="T30185">
        <f t="shared" ca="1" si="5887"/>
        <v>2.4596753065703404E-3</v>
      </c>
      <c r="U30185">
        <f t="shared" ca="1" si="5893"/>
        <v>0</v>
      </c>
      <c r="V30185">
        <f t="shared" ca="1" si="5888"/>
        <v>0</v>
      </c>
    </row>
    <row r="30186" spans="6:22" x14ac:dyDescent="0.25">
      <c r="F30186">
        <f t="shared" si="5883"/>
        <v>30183</v>
      </c>
      <c r="G30186">
        <f t="shared" si="5894"/>
        <v>7.5457500000000004E-3</v>
      </c>
      <c r="H30186">
        <f t="shared" si="5884"/>
        <v>0</v>
      </c>
      <c r="I30186">
        <f t="shared" si="5892"/>
        <v>0</v>
      </c>
      <c r="J30186">
        <f t="shared" si="5895"/>
        <v>0</v>
      </c>
      <c r="L30186">
        <f t="shared" si="5885"/>
        <v>26183</v>
      </c>
      <c r="M30186">
        <f t="shared" si="5896"/>
        <v>6.5457500000000004E-3</v>
      </c>
      <c r="N30186">
        <f t="shared" si="5889"/>
        <v>0</v>
      </c>
      <c r="O30186">
        <f t="shared" si="5890"/>
        <v>0</v>
      </c>
      <c r="P30186">
        <f t="shared" si="5891"/>
        <v>0</v>
      </c>
      <c r="Q30186">
        <f t="shared" si="5886"/>
        <v>0.28125</v>
      </c>
      <c r="R30186">
        <f>Random!A30184</f>
        <v>0.13879354377526443</v>
      </c>
      <c r="T30186">
        <f t="shared" ca="1" si="5887"/>
        <v>4.6224329666809654E-3</v>
      </c>
      <c r="U30186">
        <f t="shared" ca="1" si="5893"/>
        <v>0</v>
      </c>
      <c r="V30186">
        <f t="shared" ca="1" si="5888"/>
        <v>0</v>
      </c>
    </row>
    <row r="30187" spans="6:22" x14ac:dyDescent="0.25">
      <c r="F30187">
        <f t="shared" si="5883"/>
        <v>30184</v>
      </c>
      <c r="G30187">
        <f t="shared" si="5894"/>
        <v>7.5459999999999998E-3</v>
      </c>
      <c r="H30187">
        <f t="shared" si="5884"/>
        <v>0</v>
      </c>
      <c r="I30187">
        <f t="shared" si="5892"/>
        <v>0</v>
      </c>
      <c r="J30187">
        <f t="shared" si="5895"/>
        <v>0</v>
      </c>
      <c r="L30187">
        <f t="shared" si="5885"/>
        <v>26184</v>
      </c>
      <c r="M30187">
        <f t="shared" si="5896"/>
        <v>6.5459999999999997E-3</v>
      </c>
      <c r="N30187">
        <f t="shared" si="5889"/>
        <v>0</v>
      </c>
      <c r="O30187">
        <f t="shared" si="5890"/>
        <v>0</v>
      </c>
      <c r="P30187">
        <f t="shared" si="5891"/>
        <v>0</v>
      </c>
      <c r="Q30187">
        <f t="shared" si="5886"/>
        <v>-0.7109375</v>
      </c>
      <c r="R30187">
        <f>Random!A30185</f>
        <v>-0.3537629623158135</v>
      </c>
      <c r="T30187">
        <f t="shared" ca="1" si="5887"/>
        <v>2.0928113459610957E-3</v>
      </c>
      <c r="U30187">
        <f t="shared" ca="1" si="5893"/>
        <v>0</v>
      </c>
      <c r="V30187">
        <f t="shared" ca="1" si="5888"/>
        <v>0</v>
      </c>
    </row>
    <row r="30188" spans="6:22" x14ac:dyDescent="0.25">
      <c r="F30188">
        <f t="shared" si="5883"/>
        <v>30185</v>
      </c>
      <c r="G30188">
        <f t="shared" si="5894"/>
        <v>7.54625E-3</v>
      </c>
      <c r="H30188">
        <f t="shared" si="5884"/>
        <v>0</v>
      </c>
      <c r="I30188">
        <f t="shared" si="5892"/>
        <v>0</v>
      </c>
      <c r="J30188">
        <f t="shared" si="5895"/>
        <v>0</v>
      </c>
      <c r="L30188">
        <f t="shared" si="5885"/>
        <v>26185</v>
      </c>
      <c r="M30188">
        <f t="shared" si="5896"/>
        <v>6.54625E-3</v>
      </c>
      <c r="N30188">
        <f t="shared" si="5889"/>
        <v>0</v>
      </c>
      <c r="O30188">
        <f t="shared" si="5890"/>
        <v>0</v>
      </c>
      <c r="P30188">
        <f t="shared" si="5891"/>
        <v>0</v>
      </c>
      <c r="Q30188">
        <f t="shared" si="5886"/>
        <v>-0.765625</v>
      </c>
      <c r="R30188">
        <f>Random!A30186</f>
        <v>-0.3809529665151653</v>
      </c>
      <c r="T30188">
        <f t="shared" ca="1" si="5887"/>
        <v>2.6277426002168694E-5</v>
      </c>
      <c r="U30188">
        <f t="shared" ca="1" si="5893"/>
        <v>0</v>
      </c>
      <c r="V30188">
        <f t="shared" ca="1" si="5888"/>
        <v>0</v>
      </c>
    </row>
    <row r="30189" spans="6:22" x14ac:dyDescent="0.25">
      <c r="F30189">
        <f t="shared" si="5883"/>
        <v>30186</v>
      </c>
      <c r="G30189">
        <f t="shared" si="5894"/>
        <v>7.5465000000000003E-3</v>
      </c>
      <c r="H30189">
        <f t="shared" si="5884"/>
        <v>0</v>
      </c>
      <c r="I30189">
        <f t="shared" si="5892"/>
        <v>0</v>
      </c>
      <c r="J30189">
        <f t="shared" si="5895"/>
        <v>0</v>
      </c>
      <c r="L30189">
        <f t="shared" si="5885"/>
        <v>26186</v>
      </c>
      <c r="M30189">
        <f t="shared" si="5896"/>
        <v>6.5465000000000002E-3</v>
      </c>
      <c r="N30189">
        <f t="shared" si="5889"/>
        <v>0</v>
      </c>
      <c r="O30189">
        <f t="shared" si="5890"/>
        <v>0</v>
      </c>
      <c r="P30189">
        <f t="shared" si="5891"/>
        <v>0</v>
      </c>
      <c r="Q30189">
        <f t="shared" si="5886"/>
        <v>9.375E-2</v>
      </c>
      <c r="R30189">
        <f>Random!A30187</f>
        <v>4.668021335407968E-2</v>
      </c>
      <c r="T30189">
        <f t="shared" ca="1" si="5887"/>
        <v>5.6878547949060991E-4</v>
      </c>
      <c r="U30189">
        <f t="shared" ca="1" si="5893"/>
        <v>0</v>
      </c>
      <c r="V30189">
        <f t="shared" ca="1" si="5888"/>
        <v>0</v>
      </c>
    </row>
    <row r="30190" spans="6:22" x14ac:dyDescent="0.25">
      <c r="F30190">
        <f t="shared" si="5883"/>
        <v>30187</v>
      </c>
      <c r="G30190">
        <f t="shared" si="5894"/>
        <v>7.5467499999999996E-3</v>
      </c>
      <c r="H30190">
        <f t="shared" si="5884"/>
        <v>0</v>
      </c>
      <c r="I30190">
        <f t="shared" si="5892"/>
        <v>0</v>
      </c>
      <c r="J30190">
        <f t="shared" si="5895"/>
        <v>0</v>
      </c>
      <c r="L30190">
        <f t="shared" si="5885"/>
        <v>26187</v>
      </c>
      <c r="M30190">
        <f t="shared" si="5896"/>
        <v>6.5467499999999996E-3</v>
      </c>
      <c r="N30190">
        <f t="shared" si="5889"/>
        <v>0</v>
      </c>
      <c r="O30190">
        <f t="shared" si="5890"/>
        <v>0</v>
      </c>
      <c r="P30190">
        <f t="shared" si="5891"/>
        <v>0</v>
      </c>
      <c r="Q30190">
        <f t="shared" si="5886"/>
        <v>-0.5625</v>
      </c>
      <c r="R30190">
        <f>Random!A30188</f>
        <v>-0.28051707409648996</v>
      </c>
      <c r="T30190">
        <f t="shared" ca="1" si="5887"/>
        <v>5.1020841795612989E-5</v>
      </c>
      <c r="U30190">
        <f t="shared" ca="1" si="5893"/>
        <v>0</v>
      </c>
      <c r="V30190">
        <f t="shared" ca="1" si="5888"/>
        <v>0</v>
      </c>
    </row>
    <row r="30191" spans="6:22" x14ac:dyDescent="0.25">
      <c r="F30191">
        <f t="shared" si="5883"/>
        <v>30188</v>
      </c>
      <c r="G30191">
        <f t="shared" si="5894"/>
        <v>7.5469999999999999E-3</v>
      </c>
      <c r="H30191">
        <f t="shared" si="5884"/>
        <v>0</v>
      </c>
      <c r="I30191">
        <f t="shared" si="5892"/>
        <v>0</v>
      </c>
      <c r="J30191">
        <f t="shared" si="5895"/>
        <v>0</v>
      </c>
      <c r="L30191">
        <f t="shared" si="5885"/>
        <v>26188</v>
      </c>
      <c r="M30191">
        <f t="shared" si="5896"/>
        <v>6.5469999999999999E-3</v>
      </c>
      <c r="N30191">
        <f t="shared" si="5889"/>
        <v>0</v>
      </c>
      <c r="O30191">
        <f t="shared" si="5890"/>
        <v>0</v>
      </c>
      <c r="P30191">
        <f t="shared" si="5891"/>
        <v>0</v>
      </c>
      <c r="Q30191">
        <f t="shared" si="5886"/>
        <v>-0.859375</v>
      </c>
      <c r="R30191">
        <f>Random!A30189</f>
        <v>-0.42833236407291775</v>
      </c>
      <c r="T30191">
        <f t="shared" ca="1" si="5887"/>
        <v>4.9836084005346081E-4</v>
      </c>
      <c r="U30191">
        <f t="shared" ca="1" si="5893"/>
        <v>0</v>
      </c>
      <c r="V30191">
        <f t="shared" ca="1" si="5888"/>
        <v>0</v>
      </c>
    </row>
    <row r="30192" spans="6:22" x14ac:dyDescent="0.25">
      <c r="F30192">
        <f t="shared" si="5883"/>
        <v>30189</v>
      </c>
      <c r="G30192">
        <f t="shared" si="5894"/>
        <v>7.5472500000000001E-3</v>
      </c>
      <c r="H30192">
        <f t="shared" si="5884"/>
        <v>0</v>
      </c>
      <c r="I30192">
        <f t="shared" si="5892"/>
        <v>0</v>
      </c>
      <c r="J30192">
        <f t="shared" si="5895"/>
        <v>0</v>
      </c>
      <c r="L30192">
        <f t="shared" si="5885"/>
        <v>26189</v>
      </c>
      <c r="M30192">
        <f t="shared" si="5896"/>
        <v>6.5472500000000001E-3</v>
      </c>
      <c r="N30192">
        <f t="shared" si="5889"/>
        <v>0</v>
      </c>
      <c r="O30192">
        <f t="shared" si="5890"/>
        <v>0</v>
      </c>
      <c r="P30192">
        <f t="shared" si="5891"/>
        <v>0</v>
      </c>
      <c r="Q30192">
        <f t="shared" si="5886"/>
        <v>-0.640625</v>
      </c>
      <c r="R30192">
        <f>Random!A30190</f>
        <v>-0.32057081453454173</v>
      </c>
      <c r="T30192">
        <f t="shared" ca="1" si="5887"/>
        <v>5.6096213079040499E-3</v>
      </c>
      <c r="U30192">
        <f t="shared" ca="1" si="5893"/>
        <v>0</v>
      </c>
      <c r="V30192">
        <f t="shared" ca="1" si="5888"/>
        <v>0</v>
      </c>
    </row>
    <row r="30193" spans="6:22" x14ac:dyDescent="0.25">
      <c r="F30193">
        <f t="shared" si="5883"/>
        <v>30190</v>
      </c>
      <c r="G30193">
        <f t="shared" si="5894"/>
        <v>7.5475000000000004E-3</v>
      </c>
      <c r="H30193">
        <f t="shared" si="5884"/>
        <v>0</v>
      </c>
      <c r="I30193">
        <f t="shared" si="5892"/>
        <v>0</v>
      </c>
      <c r="J30193">
        <f t="shared" si="5895"/>
        <v>0</v>
      </c>
      <c r="L30193">
        <f t="shared" si="5885"/>
        <v>26190</v>
      </c>
      <c r="M30193">
        <f t="shared" si="5896"/>
        <v>6.5475000000000004E-3</v>
      </c>
      <c r="N30193">
        <f t="shared" si="5889"/>
        <v>0</v>
      </c>
      <c r="O30193">
        <f t="shared" si="5890"/>
        <v>0</v>
      </c>
      <c r="P30193">
        <f t="shared" si="5891"/>
        <v>0</v>
      </c>
      <c r="Q30193">
        <f t="shared" si="5886"/>
        <v>-0.8828125</v>
      </c>
      <c r="R30193">
        <f>Random!A30191</f>
        <v>-0.44180761735050933</v>
      </c>
      <c r="T30193">
        <f t="shared" ca="1" si="5887"/>
        <v>1.0466011599303944E-2</v>
      </c>
      <c r="U30193">
        <f t="shared" ca="1" si="5893"/>
        <v>0</v>
      </c>
      <c r="V30193">
        <f t="shared" ca="1" si="5888"/>
        <v>0</v>
      </c>
    </row>
    <row r="30194" spans="6:22" x14ac:dyDescent="0.25">
      <c r="F30194">
        <f t="shared" si="5883"/>
        <v>30191</v>
      </c>
      <c r="G30194">
        <f t="shared" si="5894"/>
        <v>7.5477499999999998E-3</v>
      </c>
      <c r="H30194">
        <f t="shared" si="5884"/>
        <v>0</v>
      </c>
      <c r="I30194">
        <f t="shared" si="5892"/>
        <v>0</v>
      </c>
      <c r="J30194">
        <f t="shared" si="5895"/>
        <v>0</v>
      </c>
      <c r="L30194">
        <f t="shared" si="5885"/>
        <v>26191</v>
      </c>
      <c r="M30194">
        <f t="shared" si="5896"/>
        <v>6.5477499999999998E-3</v>
      </c>
      <c r="N30194">
        <f t="shared" si="5889"/>
        <v>0</v>
      </c>
      <c r="O30194">
        <f t="shared" si="5890"/>
        <v>0</v>
      </c>
      <c r="P30194">
        <f t="shared" si="5891"/>
        <v>0</v>
      </c>
      <c r="Q30194">
        <f t="shared" si="5886"/>
        <v>-0.65625</v>
      </c>
      <c r="R30194">
        <f>Random!A30192</f>
        <v>-0.32902344668297356</v>
      </c>
      <c r="T30194">
        <f t="shared" ca="1" si="5887"/>
        <v>1.5489505181946481E-2</v>
      </c>
      <c r="U30194">
        <f t="shared" ca="1" si="5893"/>
        <v>0</v>
      </c>
      <c r="V30194">
        <f t="shared" ca="1" si="5888"/>
        <v>0</v>
      </c>
    </row>
    <row r="30195" spans="6:22" x14ac:dyDescent="0.25">
      <c r="F30195">
        <f t="shared" si="5883"/>
        <v>30192</v>
      </c>
      <c r="G30195">
        <f t="shared" si="5894"/>
        <v>7.548E-3</v>
      </c>
      <c r="H30195">
        <f t="shared" si="5884"/>
        <v>0</v>
      </c>
      <c r="I30195">
        <f t="shared" si="5892"/>
        <v>0</v>
      </c>
      <c r="J30195">
        <f t="shared" si="5895"/>
        <v>0</v>
      </c>
      <c r="L30195">
        <f t="shared" si="5885"/>
        <v>26192</v>
      </c>
      <c r="M30195">
        <f t="shared" si="5896"/>
        <v>6.548E-3</v>
      </c>
      <c r="N30195">
        <f t="shared" si="5889"/>
        <v>0</v>
      </c>
      <c r="O30195">
        <f t="shared" si="5890"/>
        <v>0</v>
      </c>
      <c r="P30195">
        <f t="shared" si="5891"/>
        <v>0</v>
      </c>
      <c r="Q30195">
        <f t="shared" si="5886"/>
        <v>-0.8515625</v>
      </c>
      <c r="R30195">
        <f>Random!A30193</f>
        <v>-0.42562336161165015</v>
      </c>
      <c r="T30195">
        <f t="shared" ca="1" si="5887"/>
        <v>1.3883467357756626E-2</v>
      </c>
      <c r="U30195">
        <f t="shared" ca="1" si="5893"/>
        <v>0</v>
      </c>
      <c r="V30195">
        <f t="shared" ca="1" si="5888"/>
        <v>0</v>
      </c>
    </row>
    <row r="30196" spans="6:22" x14ac:dyDescent="0.25">
      <c r="F30196">
        <f t="shared" si="5883"/>
        <v>30193</v>
      </c>
      <c r="G30196">
        <f t="shared" si="5894"/>
        <v>7.5482500000000003E-3</v>
      </c>
      <c r="H30196">
        <f t="shared" si="5884"/>
        <v>0</v>
      </c>
      <c r="I30196">
        <f t="shared" si="5892"/>
        <v>0</v>
      </c>
      <c r="J30196">
        <f t="shared" si="5895"/>
        <v>0</v>
      </c>
      <c r="L30196">
        <f t="shared" si="5885"/>
        <v>26193</v>
      </c>
      <c r="M30196">
        <f t="shared" si="5896"/>
        <v>6.5482500000000003E-3</v>
      </c>
      <c r="N30196">
        <f t="shared" si="5889"/>
        <v>0</v>
      </c>
      <c r="O30196">
        <f t="shared" si="5890"/>
        <v>0</v>
      </c>
      <c r="P30196">
        <f t="shared" si="5891"/>
        <v>0</v>
      </c>
      <c r="Q30196">
        <f t="shared" si="5886"/>
        <v>7.8125E-3</v>
      </c>
      <c r="R30196">
        <f>Random!A30194</f>
        <v>2.1575633287276297E-3</v>
      </c>
      <c r="T30196">
        <f t="shared" ca="1" si="5887"/>
        <v>9.9958799094646989E-3</v>
      </c>
      <c r="U30196">
        <f t="shared" ca="1" si="5893"/>
        <v>0</v>
      </c>
      <c r="V30196">
        <f t="shared" ca="1" si="5888"/>
        <v>0</v>
      </c>
    </row>
    <row r="30197" spans="6:22" x14ac:dyDescent="0.25">
      <c r="F30197">
        <f t="shared" si="5883"/>
        <v>30194</v>
      </c>
      <c r="G30197">
        <f t="shared" si="5894"/>
        <v>7.5484999999999997E-3</v>
      </c>
      <c r="H30197">
        <f t="shared" si="5884"/>
        <v>0</v>
      </c>
      <c r="I30197">
        <f t="shared" si="5892"/>
        <v>0</v>
      </c>
      <c r="J30197">
        <f t="shared" si="5895"/>
        <v>0</v>
      </c>
      <c r="L30197">
        <f t="shared" si="5885"/>
        <v>26194</v>
      </c>
      <c r="M30197">
        <f t="shared" si="5896"/>
        <v>6.5484999999999996E-3</v>
      </c>
      <c r="N30197">
        <f t="shared" si="5889"/>
        <v>0</v>
      </c>
      <c r="O30197">
        <f t="shared" si="5890"/>
        <v>0</v>
      </c>
      <c r="P30197">
        <f t="shared" si="5891"/>
        <v>0</v>
      </c>
      <c r="Q30197">
        <f t="shared" si="5886"/>
        <v>0.6953125</v>
      </c>
      <c r="R30197">
        <f>Random!A30195</f>
        <v>0.34617172015752284</v>
      </c>
      <c r="T30197">
        <f t="shared" ca="1" si="5887"/>
        <v>1.5922466934964322E-3</v>
      </c>
      <c r="U30197">
        <f t="shared" ca="1" si="5893"/>
        <v>0</v>
      </c>
      <c r="V30197">
        <f t="shared" ca="1" si="5888"/>
        <v>0</v>
      </c>
    </row>
    <row r="30198" spans="6:22" x14ac:dyDescent="0.25">
      <c r="F30198">
        <f t="shared" si="5883"/>
        <v>30195</v>
      </c>
      <c r="G30198">
        <f t="shared" si="5894"/>
        <v>7.5487499999999999E-3</v>
      </c>
      <c r="H30198">
        <f t="shared" si="5884"/>
        <v>0</v>
      </c>
      <c r="I30198">
        <f t="shared" si="5892"/>
        <v>0</v>
      </c>
      <c r="J30198">
        <f t="shared" si="5895"/>
        <v>0</v>
      </c>
      <c r="L30198">
        <f t="shared" si="5885"/>
        <v>26195</v>
      </c>
      <c r="M30198">
        <f t="shared" si="5896"/>
        <v>6.5487499999999999E-3</v>
      </c>
      <c r="N30198">
        <f t="shared" si="5889"/>
        <v>0</v>
      </c>
      <c r="O30198">
        <f t="shared" si="5890"/>
        <v>0</v>
      </c>
      <c r="P30198">
        <f t="shared" si="5891"/>
        <v>0</v>
      </c>
      <c r="Q30198">
        <f t="shared" si="5886"/>
        <v>0.703125</v>
      </c>
      <c r="R30198">
        <f>Random!A30196</f>
        <v>0.3532980826622989</v>
      </c>
      <c r="T30198">
        <f t="shared" ca="1" si="5887"/>
        <v>-1.091077179004994E-2</v>
      </c>
      <c r="U30198">
        <f t="shared" ca="1" si="5893"/>
        <v>0</v>
      </c>
      <c r="V30198">
        <f t="shared" ca="1" si="5888"/>
        <v>0</v>
      </c>
    </row>
    <row r="30199" spans="6:22" x14ac:dyDescent="0.25">
      <c r="F30199">
        <f t="shared" si="5883"/>
        <v>30196</v>
      </c>
      <c r="G30199">
        <f t="shared" si="5894"/>
        <v>7.5490000000000002E-3</v>
      </c>
      <c r="H30199">
        <f t="shared" si="5884"/>
        <v>0</v>
      </c>
      <c r="I30199">
        <f t="shared" si="5892"/>
        <v>0</v>
      </c>
      <c r="J30199">
        <f t="shared" si="5895"/>
        <v>0</v>
      </c>
      <c r="L30199">
        <f t="shared" si="5885"/>
        <v>26196</v>
      </c>
      <c r="M30199">
        <f t="shared" si="5896"/>
        <v>6.5490000000000001E-3</v>
      </c>
      <c r="N30199">
        <f t="shared" si="5889"/>
        <v>0</v>
      </c>
      <c r="O30199">
        <f t="shared" si="5890"/>
        <v>0</v>
      </c>
      <c r="P30199">
        <f t="shared" si="5891"/>
        <v>0</v>
      </c>
      <c r="Q30199">
        <f t="shared" si="5886"/>
        <v>-0.78125</v>
      </c>
      <c r="R30199">
        <f>Random!A30197</f>
        <v>-0.39098253706070318</v>
      </c>
      <c r="T30199">
        <f t="shared" ca="1" si="5887"/>
        <v>-2.2805373869331198E-2</v>
      </c>
      <c r="U30199">
        <f t="shared" ca="1" si="5893"/>
        <v>0</v>
      </c>
      <c r="V30199">
        <f t="shared" ca="1" si="5888"/>
        <v>0</v>
      </c>
    </row>
    <row r="30200" spans="6:22" x14ac:dyDescent="0.25">
      <c r="F30200">
        <f t="shared" si="5883"/>
        <v>30197</v>
      </c>
      <c r="G30200">
        <f t="shared" si="5894"/>
        <v>7.5492500000000004E-3</v>
      </c>
      <c r="H30200">
        <f t="shared" si="5884"/>
        <v>0</v>
      </c>
      <c r="I30200">
        <f t="shared" si="5892"/>
        <v>0</v>
      </c>
      <c r="J30200">
        <f t="shared" si="5895"/>
        <v>0</v>
      </c>
      <c r="L30200">
        <f t="shared" si="5885"/>
        <v>26197</v>
      </c>
      <c r="M30200">
        <f t="shared" si="5896"/>
        <v>6.5492500000000004E-3</v>
      </c>
      <c r="N30200">
        <f t="shared" si="5889"/>
        <v>0</v>
      </c>
      <c r="O30200">
        <f t="shared" si="5890"/>
        <v>0</v>
      </c>
      <c r="P30200">
        <f t="shared" si="5891"/>
        <v>0</v>
      </c>
      <c r="Q30200">
        <f t="shared" si="5886"/>
        <v>0.8984375</v>
      </c>
      <c r="R30200">
        <f>Random!A30198</f>
        <v>0.4508120793470437</v>
      </c>
      <c r="T30200">
        <f t="shared" ca="1" si="5887"/>
        <v>-2.4791868192561236E-2</v>
      </c>
      <c r="U30200">
        <f t="shared" ca="1" si="5893"/>
        <v>0</v>
      </c>
      <c r="V30200">
        <f t="shared" ca="1" si="5888"/>
        <v>0</v>
      </c>
    </row>
    <row r="30201" spans="6:22" x14ac:dyDescent="0.25">
      <c r="F30201">
        <f t="shared" si="5883"/>
        <v>30198</v>
      </c>
      <c r="G30201">
        <f t="shared" si="5894"/>
        <v>7.5494999999999998E-3</v>
      </c>
      <c r="H30201">
        <f t="shared" si="5884"/>
        <v>0</v>
      </c>
      <c r="I30201">
        <f t="shared" si="5892"/>
        <v>0</v>
      </c>
      <c r="J30201">
        <f t="shared" si="5895"/>
        <v>0</v>
      </c>
      <c r="L30201">
        <f t="shared" si="5885"/>
        <v>26198</v>
      </c>
      <c r="M30201">
        <f t="shared" si="5896"/>
        <v>6.5494999999999998E-3</v>
      </c>
      <c r="N30201">
        <f t="shared" si="5889"/>
        <v>0</v>
      </c>
      <c r="O30201">
        <f t="shared" si="5890"/>
        <v>0</v>
      </c>
      <c r="P30201">
        <f t="shared" si="5891"/>
        <v>0</v>
      </c>
      <c r="Q30201">
        <f t="shared" si="5886"/>
        <v>0.4140625</v>
      </c>
      <c r="R30201">
        <f>Random!A30199</f>
        <v>0.20795625849483212</v>
      </c>
      <c r="T30201">
        <f t="shared" ca="1" si="5887"/>
        <v>-2.0755993783450929E-2</v>
      </c>
      <c r="U30201">
        <f t="shared" ca="1" si="5893"/>
        <v>0</v>
      </c>
      <c r="V30201">
        <f t="shared" ca="1" si="5888"/>
        <v>0</v>
      </c>
    </row>
    <row r="30202" spans="6:22" x14ac:dyDescent="0.25">
      <c r="F30202">
        <f t="shared" si="5883"/>
        <v>30199</v>
      </c>
      <c r="G30202">
        <f t="shared" si="5894"/>
        <v>7.54975E-3</v>
      </c>
      <c r="H30202">
        <f t="shared" si="5884"/>
        <v>0</v>
      </c>
      <c r="I30202">
        <f t="shared" si="5892"/>
        <v>0</v>
      </c>
      <c r="J30202">
        <f t="shared" si="5895"/>
        <v>0</v>
      </c>
      <c r="L30202">
        <f t="shared" si="5885"/>
        <v>26199</v>
      </c>
      <c r="M30202">
        <f t="shared" si="5896"/>
        <v>6.54975E-3</v>
      </c>
      <c r="N30202">
        <f t="shared" si="5889"/>
        <v>0</v>
      </c>
      <c r="O30202">
        <f t="shared" si="5890"/>
        <v>0</v>
      </c>
      <c r="P30202">
        <f t="shared" si="5891"/>
        <v>0</v>
      </c>
      <c r="Q30202">
        <f t="shared" si="5886"/>
        <v>-0.734375</v>
      </c>
      <c r="R30202">
        <f>Random!A30200</f>
        <v>-0.36892465128711793</v>
      </c>
      <c r="T30202">
        <f t="shared" ca="1" si="5887"/>
        <v>-9.4462224525888195E-3</v>
      </c>
      <c r="U30202">
        <f t="shared" ca="1" si="5893"/>
        <v>0</v>
      </c>
      <c r="V30202">
        <f t="shared" ca="1" si="5888"/>
        <v>0</v>
      </c>
    </row>
    <row r="30203" spans="6:22" x14ac:dyDescent="0.25">
      <c r="F30203">
        <f t="shared" si="5883"/>
        <v>30200</v>
      </c>
      <c r="G30203">
        <f t="shared" si="5894"/>
        <v>7.5500000000000003E-3</v>
      </c>
      <c r="H30203">
        <f t="shared" si="5884"/>
        <v>0</v>
      </c>
      <c r="I30203">
        <f t="shared" si="5892"/>
        <v>0</v>
      </c>
      <c r="J30203">
        <f t="shared" si="5895"/>
        <v>0</v>
      </c>
      <c r="L30203">
        <f t="shared" si="5885"/>
        <v>26200</v>
      </c>
      <c r="M30203">
        <f t="shared" si="5896"/>
        <v>6.5500000000000003E-3</v>
      </c>
      <c r="N30203">
        <f t="shared" si="5889"/>
        <v>0</v>
      </c>
      <c r="O30203">
        <f t="shared" si="5890"/>
        <v>0</v>
      </c>
      <c r="P30203">
        <f t="shared" si="5891"/>
        <v>0</v>
      </c>
      <c r="Q30203">
        <f t="shared" si="5886"/>
        <v>-0.3828125</v>
      </c>
      <c r="R30203">
        <f>Random!A30201</f>
        <v>-0.19120233956908783</v>
      </c>
      <c r="T30203">
        <f t="shared" ca="1" si="5887"/>
        <v>6.9069311786190118E-3</v>
      </c>
      <c r="U30203">
        <f t="shared" ca="1" si="5893"/>
        <v>0</v>
      </c>
      <c r="V30203">
        <f t="shared" ca="1" si="5888"/>
        <v>0</v>
      </c>
    </row>
    <row r="30204" spans="6:22" x14ac:dyDescent="0.25">
      <c r="F30204">
        <f t="shared" si="5883"/>
        <v>30201</v>
      </c>
      <c r="G30204">
        <f t="shared" si="5894"/>
        <v>7.5502499999999997E-3</v>
      </c>
      <c r="H30204">
        <f t="shared" si="5884"/>
        <v>0</v>
      </c>
      <c r="I30204">
        <f t="shared" si="5892"/>
        <v>0</v>
      </c>
      <c r="J30204">
        <f t="shared" si="5895"/>
        <v>0</v>
      </c>
      <c r="L30204">
        <f t="shared" si="5885"/>
        <v>26201</v>
      </c>
      <c r="M30204">
        <f t="shared" si="5896"/>
        <v>6.5502499999999996E-3</v>
      </c>
      <c r="N30204">
        <f t="shared" si="5889"/>
        <v>0</v>
      </c>
      <c r="O30204">
        <f t="shared" si="5890"/>
        <v>0</v>
      </c>
      <c r="P30204">
        <f t="shared" si="5891"/>
        <v>0</v>
      </c>
      <c r="Q30204">
        <f t="shared" si="5886"/>
        <v>0.21875</v>
      </c>
      <c r="R30204">
        <f>Random!A30202</f>
        <v>0.1113226405072778</v>
      </c>
      <c r="T30204">
        <f t="shared" ca="1" si="5887"/>
        <v>2.1860158305401205E-2</v>
      </c>
      <c r="U30204">
        <f t="shared" ca="1" si="5893"/>
        <v>0</v>
      </c>
      <c r="V30204">
        <f t="shared" ca="1" si="5888"/>
        <v>0</v>
      </c>
    </row>
    <row r="30205" spans="6:22" x14ac:dyDescent="0.25">
      <c r="F30205">
        <f t="shared" si="5883"/>
        <v>30202</v>
      </c>
      <c r="G30205">
        <f t="shared" si="5894"/>
        <v>7.5504999999999999E-3</v>
      </c>
      <c r="H30205">
        <f t="shared" si="5884"/>
        <v>0</v>
      </c>
      <c r="I30205">
        <f t="shared" si="5892"/>
        <v>0</v>
      </c>
      <c r="J30205">
        <f t="shared" si="5895"/>
        <v>0</v>
      </c>
      <c r="L30205">
        <f t="shared" si="5885"/>
        <v>26202</v>
      </c>
      <c r="M30205">
        <f t="shared" si="5896"/>
        <v>6.5504999999999999E-3</v>
      </c>
      <c r="N30205">
        <f t="shared" si="5889"/>
        <v>0</v>
      </c>
      <c r="O30205">
        <f t="shared" si="5890"/>
        <v>0</v>
      </c>
      <c r="P30205">
        <f t="shared" si="5891"/>
        <v>0</v>
      </c>
      <c r="Q30205">
        <f t="shared" si="5886"/>
        <v>0.4921875</v>
      </c>
      <c r="R30205">
        <f>Random!A30203</f>
        <v>0.24616061406865242</v>
      </c>
      <c r="T30205">
        <f t="shared" ca="1" si="5887"/>
        <v>2.7125410624436297E-2</v>
      </c>
      <c r="U30205">
        <f t="shared" ca="1" si="5893"/>
        <v>0</v>
      </c>
      <c r="V30205">
        <f t="shared" ca="1" si="5888"/>
        <v>0</v>
      </c>
    </row>
    <row r="30206" spans="6:22" x14ac:dyDescent="0.25">
      <c r="F30206">
        <f t="shared" ref="F30206:F30269" si="5897">F30205+1</f>
        <v>30203</v>
      </c>
      <c r="G30206">
        <f t="shared" si="5894"/>
        <v>7.5507500000000002E-3</v>
      </c>
      <c r="H30206">
        <f t="shared" ref="H30206:H30269" si="5898">IF(AND(0&lt;=F30206, F30206&lt;=$D$10),2*PI()*($D$8+$D$5*G30206/(2*$D$6))*G30206,0)</f>
        <v>0</v>
      </c>
      <c r="I30206">
        <f t="shared" si="5892"/>
        <v>0</v>
      </c>
      <c r="J30206">
        <f t="shared" si="5895"/>
        <v>0</v>
      </c>
      <c r="L30206">
        <f t="shared" ref="L30206:L30269" si="5899">L30205+1</f>
        <v>26203</v>
      </c>
      <c r="M30206">
        <f t="shared" si="5896"/>
        <v>6.5507500000000001E-3</v>
      </c>
      <c r="N30206">
        <f t="shared" si="5889"/>
        <v>0</v>
      </c>
      <c r="O30206">
        <f t="shared" si="5890"/>
        <v>0</v>
      </c>
      <c r="P30206">
        <f t="shared" si="5891"/>
        <v>0</v>
      </c>
      <c r="Q30206">
        <f t="shared" ref="Q30206:Q30269" si="5900">ROUND((O30206+$D$13*R30206)*$D$3,0)/($D$3)</f>
        <v>0.5</v>
      </c>
      <c r="R30206">
        <f>Random!A30204</f>
        <v>0.24890560609201551</v>
      </c>
      <c r="T30206">
        <f t="shared" ref="T30206:T30269" ca="1" si="5901">IF(F30206&lt;$D$10,0,IFERROR(CORREL(OFFSET($J$3,0,0,$D$10,1),OFFSET($Q$3,F30206-$D$10,0,$D$10,1)),0))</f>
        <v>2.3063315676330243E-2</v>
      </c>
      <c r="U30206">
        <f t="shared" ca="1" si="5893"/>
        <v>0</v>
      </c>
      <c r="V30206">
        <f t="shared" ref="V30206:V30269" ca="1" si="5902">U30206*G30206</f>
        <v>0</v>
      </c>
    </row>
    <row r="30207" spans="6:22" x14ac:dyDescent="0.25">
      <c r="F30207">
        <f t="shared" si="5897"/>
        <v>30204</v>
      </c>
      <c r="G30207">
        <f t="shared" si="5894"/>
        <v>7.5510000000000004E-3</v>
      </c>
      <c r="H30207">
        <f t="shared" si="5898"/>
        <v>0</v>
      </c>
      <c r="I30207">
        <f t="shared" si="5892"/>
        <v>0</v>
      </c>
      <c r="J30207">
        <f t="shared" si="5895"/>
        <v>0</v>
      </c>
      <c r="L30207">
        <f t="shared" si="5899"/>
        <v>26204</v>
      </c>
      <c r="M30207">
        <f t="shared" si="5896"/>
        <v>6.5510000000000004E-3</v>
      </c>
      <c r="N30207">
        <f t="shared" si="5889"/>
        <v>0</v>
      </c>
      <c r="O30207">
        <f t="shared" si="5890"/>
        <v>0</v>
      </c>
      <c r="P30207">
        <f t="shared" si="5891"/>
        <v>0</v>
      </c>
      <c r="Q30207">
        <f t="shared" si="5900"/>
        <v>-0.46875</v>
      </c>
      <c r="R30207">
        <f>Random!A30205</f>
        <v>-0.23245909777792784</v>
      </c>
      <c r="T30207">
        <f t="shared" ca="1" si="5901"/>
        <v>8.0063262691535964E-3</v>
      </c>
      <c r="U30207">
        <f t="shared" ca="1" si="5893"/>
        <v>0</v>
      </c>
      <c r="V30207">
        <f t="shared" ca="1" si="5902"/>
        <v>0</v>
      </c>
    </row>
    <row r="30208" spans="6:22" x14ac:dyDescent="0.25">
      <c r="F30208">
        <f t="shared" si="5897"/>
        <v>30205</v>
      </c>
      <c r="G30208">
        <f t="shared" si="5894"/>
        <v>7.5512499999999998E-3</v>
      </c>
      <c r="H30208">
        <f t="shared" si="5898"/>
        <v>0</v>
      </c>
      <c r="I30208">
        <f t="shared" si="5892"/>
        <v>0</v>
      </c>
      <c r="J30208">
        <f t="shared" si="5895"/>
        <v>0</v>
      </c>
      <c r="L30208">
        <f t="shared" si="5899"/>
        <v>26205</v>
      </c>
      <c r="M30208">
        <f t="shared" si="5896"/>
        <v>6.5512499999999998E-3</v>
      </c>
      <c r="N30208">
        <f t="shared" si="5889"/>
        <v>0</v>
      </c>
      <c r="O30208">
        <f t="shared" si="5890"/>
        <v>0</v>
      </c>
      <c r="P30208">
        <f t="shared" si="5891"/>
        <v>0</v>
      </c>
      <c r="Q30208">
        <f t="shared" si="5900"/>
        <v>-0.4140625</v>
      </c>
      <c r="R30208">
        <f>Random!A30206</f>
        <v>-0.20667111117654779</v>
      </c>
      <c r="T30208">
        <f t="shared" ca="1" si="5901"/>
        <v>-1.1176323223103808E-2</v>
      </c>
      <c r="U30208">
        <f t="shared" ca="1" si="5893"/>
        <v>0</v>
      </c>
      <c r="V30208">
        <f t="shared" ca="1" si="5902"/>
        <v>0</v>
      </c>
    </row>
    <row r="30209" spans="6:22" x14ac:dyDescent="0.25">
      <c r="F30209">
        <f t="shared" si="5897"/>
        <v>30206</v>
      </c>
      <c r="G30209">
        <f t="shared" si="5894"/>
        <v>7.5515000000000001E-3</v>
      </c>
      <c r="H30209">
        <f t="shared" si="5898"/>
        <v>0</v>
      </c>
      <c r="I30209">
        <f t="shared" si="5892"/>
        <v>0</v>
      </c>
      <c r="J30209">
        <f t="shared" si="5895"/>
        <v>0</v>
      </c>
      <c r="L30209">
        <f t="shared" si="5899"/>
        <v>26206</v>
      </c>
      <c r="M30209">
        <f t="shared" si="5896"/>
        <v>6.5515E-3</v>
      </c>
      <c r="N30209">
        <f t="shared" si="5889"/>
        <v>0</v>
      </c>
      <c r="O30209">
        <f t="shared" si="5890"/>
        <v>0</v>
      </c>
      <c r="P30209">
        <f t="shared" si="5891"/>
        <v>0</v>
      </c>
      <c r="Q30209">
        <f t="shared" si="5900"/>
        <v>0.2734375</v>
      </c>
      <c r="R30209">
        <f>Random!A30207</f>
        <v>0.13652436883652552</v>
      </c>
      <c r="T30209">
        <f t="shared" ca="1" si="5901"/>
        <v>-2.5942260021674296E-2</v>
      </c>
      <c r="U30209">
        <f t="shared" ca="1" si="5893"/>
        <v>0</v>
      </c>
      <c r="V30209">
        <f t="shared" ca="1" si="5902"/>
        <v>0</v>
      </c>
    </row>
    <row r="30210" spans="6:22" x14ac:dyDescent="0.25">
      <c r="F30210">
        <f t="shared" si="5897"/>
        <v>30207</v>
      </c>
      <c r="G30210">
        <f t="shared" si="5894"/>
        <v>7.5517500000000003E-3</v>
      </c>
      <c r="H30210">
        <f t="shared" si="5898"/>
        <v>0</v>
      </c>
      <c r="I30210">
        <f t="shared" si="5892"/>
        <v>0</v>
      </c>
      <c r="J30210">
        <f t="shared" si="5895"/>
        <v>0</v>
      </c>
      <c r="L30210">
        <f t="shared" si="5899"/>
        <v>26207</v>
      </c>
      <c r="M30210">
        <f t="shared" si="5896"/>
        <v>6.5517500000000003E-3</v>
      </c>
      <c r="N30210">
        <f t="shared" si="5889"/>
        <v>0</v>
      </c>
      <c r="O30210">
        <f t="shared" si="5890"/>
        <v>0</v>
      </c>
      <c r="P30210">
        <f t="shared" si="5891"/>
        <v>0</v>
      </c>
      <c r="Q30210">
        <f t="shared" si="5900"/>
        <v>-0.4375</v>
      </c>
      <c r="R30210">
        <f>Random!A30208</f>
        <v>-0.22060325335801623</v>
      </c>
      <c r="T30210">
        <f t="shared" ca="1" si="5901"/>
        <v>-3.3329212926865574E-2</v>
      </c>
      <c r="U30210">
        <f t="shared" ca="1" si="5893"/>
        <v>0</v>
      </c>
      <c r="V30210">
        <f t="shared" ca="1" si="5902"/>
        <v>0</v>
      </c>
    </row>
    <row r="30211" spans="6:22" x14ac:dyDescent="0.25">
      <c r="F30211">
        <f t="shared" si="5897"/>
        <v>30208</v>
      </c>
      <c r="G30211">
        <f t="shared" si="5894"/>
        <v>7.5519999999999997E-3</v>
      </c>
      <c r="H30211">
        <f t="shared" si="5898"/>
        <v>0</v>
      </c>
      <c r="I30211">
        <f t="shared" si="5892"/>
        <v>0</v>
      </c>
      <c r="J30211">
        <f t="shared" si="5895"/>
        <v>0</v>
      </c>
      <c r="L30211">
        <f t="shared" si="5899"/>
        <v>26208</v>
      </c>
      <c r="M30211">
        <f t="shared" si="5896"/>
        <v>6.5519999999999997E-3</v>
      </c>
      <c r="N30211">
        <f t="shared" si="5889"/>
        <v>0</v>
      </c>
      <c r="O30211">
        <f t="shared" si="5890"/>
        <v>0</v>
      </c>
      <c r="P30211">
        <f t="shared" si="5891"/>
        <v>0</v>
      </c>
      <c r="Q30211">
        <f t="shared" si="5900"/>
        <v>0.3203125</v>
      </c>
      <c r="R30211">
        <f>Random!A30209</f>
        <v>0.16058884829926423</v>
      </c>
      <c r="T30211">
        <f t="shared" ca="1" si="5901"/>
        <v>-2.9743418306856128E-2</v>
      </c>
      <c r="U30211">
        <f t="shared" ca="1" si="5893"/>
        <v>0</v>
      </c>
      <c r="V30211">
        <f t="shared" ca="1" si="5902"/>
        <v>0</v>
      </c>
    </row>
    <row r="30212" spans="6:22" x14ac:dyDescent="0.25">
      <c r="F30212">
        <f t="shared" si="5897"/>
        <v>30209</v>
      </c>
      <c r="G30212">
        <f t="shared" si="5894"/>
        <v>7.5522499999999999E-3</v>
      </c>
      <c r="H30212">
        <f t="shared" si="5898"/>
        <v>0</v>
      </c>
      <c r="I30212">
        <f t="shared" si="5892"/>
        <v>0</v>
      </c>
      <c r="J30212">
        <f t="shared" si="5895"/>
        <v>0</v>
      </c>
      <c r="L30212">
        <f t="shared" si="5899"/>
        <v>26209</v>
      </c>
      <c r="M30212">
        <f t="shared" si="5896"/>
        <v>6.5522499999999999E-3</v>
      </c>
      <c r="N30212">
        <f t="shared" ref="N30212:N30275" si="5903">IF(AND(0&lt;=M30212,M30212&lt;=$D$6),2*PI()*($D$8+$D$5*M30212/(2*$D$6))*M30212,0)</f>
        <v>0</v>
      </c>
      <c r="O30212">
        <f t="shared" ref="O30212:O30275" si="5904">SIN(N30212)</f>
        <v>0</v>
      </c>
      <c r="P30212">
        <f t="shared" ref="P30212:P30275" si="5905">ROUND(O30212*$D$3,0)/($D$3)</f>
        <v>0</v>
      </c>
      <c r="Q30212">
        <f t="shared" si="5900"/>
        <v>0.2109375</v>
      </c>
      <c r="R30212">
        <f>Random!A30210</f>
        <v>0.10415857608985346</v>
      </c>
      <c r="T30212">
        <f t="shared" ca="1" si="5901"/>
        <v>-1.7820867599415788E-2</v>
      </c>
      <c r="U30212">
        <f t="shared" ca="1" si="5893"/>
        <v>0</v>
      </c>
      <c r="V30212">
        <f t="shared" ca="1" si="5902"/>
        <v>0</v>
      </c>
    </row>
    <row r="30213" spans="6:22" x14ac:dyDescent="0.25">
      <c r="F30213">
        <f t="shared" si="5897"/>
        <v>30210</v>
      </c>
      <c r="G30213">
        <f t="shared" si="5894"/>
        <v>7.5525000000000002E-3</v>
      </c>
      <c r="H30213">
        <f t="shared" si="5898"/>
        <v>0</v>
      </c>
      <c r="I30213">
        <f t="shared" ref="I30213:I30276" si="5906">SIN(H30213)</f>
        <v>0</v>
      </c>
      <c r="J30213">
        <f t="shared" si="5895"/>
        <v>0</v>
      </c>
      <c r="L30213">
        <f t="shared" si="5899"/>
        <v>26210</v>
      </c>
      <c r="M30213">
        <f t="shared" si="5896"/>
        <v>6.5525000000000002E-3</v>
      </c>
      <c r="N30213">
        <f t="shared" si="5903"/>
        <v>0</v>
      </c>
      <c r="O30213">
        <f t="shared" si="5904"/>
        <v>0</v>
      </c>
      <c r="P30213">
        <f t="shared" si="5905"/>
        <v>0</v>
      </c>
      <c r="Q30213">
        <f t="shared" si="5900"/>
        <v>-0.921875</v>
      </c>
      <c r="R30213">
        <f>Random!A30211</f>
        <v>-0.46140660270561906</v>
      </c>
      <c r="T30213">
        <f t="shared" ca="1" si="5901"/>
        <v>-9.1235618009846901E-5</v>
      </c>
      <c r="U30213">
        <f t="shared" ca="1" si="5893"/>
        <v>0</v>
      </c>
      <c r="V30213">
        <f t="shared" ca="1" si="5902"/>
        <v>0</v>
      </c>
    </row>
    <row r="30214" spans="6:22" x14ac:dyDescent="0.25">
      <c r="F30214">
        <f t="shared" si="5897"/>
        <v>30211</v>
      </c>
      <c r="G30214">
        <f t="shared" si="5894"/>
        <v>7.5527499999999996E-3</v>
      </c>
      <c r="H30214">
        <f t="shared" si="5898"/>
        <v>0</v>
      </c>
      <c r="I30214">
        <f t="shared" si="5906"/>
        <v>0</v>
      </c>
      <c r="J30214">
        <f t="shared" si="5895"/>
        <v>0</v>
      </c>
      <c r="L30214">
        <f t="shared" si="5899"/>
        <v>26211</v>
      </c>
      <c r="M30214">
        <f t="shared" si="5896"/>
        <v>6.5527500000000004E-3</v>
      </c>
      <c r="N30214">
        <f t="shared" si="5903"/>
        <v>0</v>
      </c>
      <c r="O30214">
        <f t="shared" si="5904"/>
        <v>0</v>
      </c>
      <c r="P30214">
        <f t="shared" si="5905"/>
        <v>0</v>
      </c>
      <c r="Q30214">
        <f t="shared" si="5900"/>
        <v>-0.1875</v>
      </c>
      <c r="R30214">
        <f>Random!A30212</f>
        <v>-9.5483141368923441E-2</v>
      </c>
      <c r="T30214">
        <f t="shared" ca="1" si="5901"/>
        <v>1.8360488929521954E-2</v>
      </c>
      <c r="U30214">
        <f t="shared" ca="1" si="5893"/>
        <v>0</v>
      </c>
      <c r="V30214">
        <f t="shared" ca="1" si="5902"/>
        <v>0</v>
      </c>
    </row>
    <row r="30215" spans="6:22" x14ac:dyDescent="0.25">
      <c r="F30215">
        <f t="shared" si="5897"/>
        <v>30212</v>
      </c>
      <c r="G30215">
        <f t="shared" si="5894"/>
        <v>7.5529999999999998E-3</v>
      </c>
      <c r="H30215">
        <f t="shared" si="5898"/>
        <v>0</v>
      </c>
      <c r="I30215">
        <f t="shared" si="5906"/>
        <v>0</v>
      </c>
      <c r="J30215">
        <f t="shared" si="5895"/>
        <v>0</v>
      </c>
      <c r="L30215">
        <f t="shared" si="5899"/>
        <v>26212</v>
      </c>
      <c r="M30215">
        <f t="shared" si="5896"/>
        <v>6.5529999999999998E-3</v>
      </c>
      <c r="N30215">
        <f t="shared" si="5903"/>
        <v>0</v>
      </c>
      <c r="O30215">
        <f t="shared" si="5904"/>
        <v>0</v>
      </c>
      <c r="P30215">
        <f t="shared" si="5905"/>
        <v>0</v>
      </c>
      <c r="Q30215">
        <f t="shared" si="5900"/>
        <v>0.671875</v>
      </c>
      <c r="R30215">
        <f>Random!A30213</f>
        <v>0.33754648593710868</v>
      </c>
      <c r="T30215">
        <f t="shared" ca="1" si="5901"/>
        <v>3.2262590881105196E-2</v>
      </c>
      <c r="U30215">
        <f t="shared" ca="1" si="5893"/>
        <v>0</v>
      </c>
      <c r="V30215">
        <f t="shared" ca="1" si="5902"/>
        <v>0</v>
      </c>
    </row>
    <row r="30216" spans="6:22" x14ac:dyDescent="0.25">
      <c r="F30216">
        <f t="shared" si="5897"/>
        <v>30213</v>
      </c>
      <c r="G30216">
        <f t="shared" si="5894"/>
        <v>7.5532500000000001E-3</v>
      </c>
      <c r="H30216">
        <f t="shared" si="5898"/>
        <v>0</v>
      </c>
      <c r="I30216">
        <f t="shared" si="5906"/>
        <v>0</v>
      </c>
      <c r="J30216">
        <f t="shared" si="5895"/>
        <v>0</v>
      </c>
      <c r="L30216">
        <f t="shared" si="5899"/>
        <v>26213</v>
      </c>
      <c r="M30216">
        <f t="shared" si="5896"/>
        <v>6.55325E-3</v>
      </c>
      <c r="N30216">
        <f t="shared" si="5903"/>
        <v>0</v>
      </c>
      <c r="O30216">
        <f t="shared" si="5904"/>
        <v>0</v>
      </c>
      <c r="P30216">
        <f t="shared" si="5905"/>
        <v>0</v>
      </c>
      <c r="Q30216">
        <f t="shared" si="5900"/>
        <v>-7.03125E-2</v>
      </c>
      <c r="R30216">
        <f>Random!A30214</f>
        <v>-3.5867631882124607E-2</v>
      </c>
      <c r="T30216">
        <f t="shared" ca="1" si="5901"/>
        <v>3.3293772400238848E-2</v>
      </c>
      <c r="U30216">
        <f t="shared" ca="1" si="5893"/>
        <v>0</v>
      </c>
      <c r="V30216">
        <f t="shared" ca="1" si="5902"/>
        <v>0</v>
      </c>
    </row>
    <row r="30217" spans="6:22" x14ac:dyDescent="0.25">
      <c r="F30217">
        <f t="shared" si="5897"/>
        <v>30214</v>
      </c>
      <c r="G30217">
        <f t="shared" si="5894"/>
        <v>7.5535000000000003E-3</v>
      </c>
      <c r="H30217">
        <f t="shared" si="5898"/>
        <v>0</v>
      </c>
      <c r="I30217">
        <f t="shared" si="5906"/>
        <v>0</v>
      </c>
      <c r="J30217">
        <f t="shared" si="5895"/>
        <v>0</v>
      </c>
      <c r="L30217">
        <f t="shared" si="5899"/>
        <v>26214</v>
      </c>
      <c r="M30217">
        <f t="shared" si="5896"/>
        <v>6.5535000000000003E-3</v>
      </c>
      <c r="N30217">
        <f t="shared" si="5903"/>
        <v>0</v>
      </c>
      <c r="O30217">
        <f t="shared" si="5904"/>
        <v>0</v>
      </c>
      <c r="P30217">
        <f t="shared" si="5905"/>
        <v>0</v>
      </c>
      <c r="Q30217">
        <f t="shared" si="5900"/>
        <v>-0.6015625</v>
      </c>
      <c r="R30217">
        <f>Random!A30215</f>
        <v>-0.30199884604522409</v>
      </c>
      <c r="T30217">
        <f t="shared" ca="1" si="5901"/>
        <v>2.3528405407842668E-2</v>
      </c>
      <c r="U30217">
        <f t="shared" ca="1" si="5893"/>
        <v>0</v>
      </c>
      <c r="V30217">
        <f t="shared" ca="1" si="5902"/>
        <v>0</v>
      </c>
    </row>
    <row r="30218" spans="6:22" x14ac:dyDescent="0.25">
      <c r="F30218">
        <f t="shared" si="5897"/>
        <v>30215</v>
      </c>
      <c r="G30218">
        <f t="shared" si="5894"/>
        <v>7.5537499999999997E-3</v>
      </c>
      <c r="H30218">
        <f t="shared" si="5898"/>
        <v>0</v>
      </c>
      <c r="I30218">
        <f t="shared" si="5906"/>
        <v>0</v>
      </c>
      <c r="J30218">
        <f t="shared" si="5895"/>
        <v>0</v>
      </c>
      <c r="L30218">
        <f t="shared" si="5899"/>
        <v>26215</v>
      </c>
      <c r="M30218">
        <f t="shared" si="5896"/>
        <v>6.5537499999999997E-3</v>
      </c>
      <c r="N30218">
        <f t="shared" si="5903"/>
        <v>0</v>
      </c>
      <c r="O30218">
        <f t="shared" si="5904"/>
        <v>0</v>
      </c>
      <c r="P30218">
        <f t="shared" si="5905"/>
        <v>0</v>
      </c>
      <c r="Q30218">
        <f t="shared" si="5900"/>
        <v>0.1015625</v>
      </c>
      <c r="R30218">
        <f>Random!A30216</f>
        <v>5.0478135764051246E-2</v>
      </c>
      <c r="T30218">
        <f t="shared" ca="1" si="5901"/>
        <v>6.9063007641170749E-3</v>
      </c>
      <c r="U30218">
        <f t="shared" ca="1" si="5893"/>
        <v>0</v>
      </c>
      <c r="V30218">
        <f t="shared" ca="1" si="5902"/>
        <v>0</v>
      </c>
    </row>
    <row r="30219" spans="6:22" x14ac:dyDescent="0.25">
      <c r="F30219">
        <f t="shared" si="5897"/>
        <v>30216</v>
      </c>
      <c r="G30219">
        <f t="shared" si="5894"/>
        <v>7.554E-3</v>
      </c>
      <c r="H30219">
        <f t="shared" si="5898"/>
        <v>0</v>
      </c>
      <c r="I30219">
        <f t="shared" si="5906"/>
        <v>0</v>
      </c>
      <c r="J30219">
        <f t="shared" si="5895"/>
        <v>0</v>
      </c>
      <c r="L30219">
        <f t="shared" si="5899"/>
        <v>26216</v>
      </c>
      <c r="M30219">
        <f t="shared" si="5896"/>
        <v>6.5539999999999999E-3</v>
      </c>
      <c r="N30219">
        <f t="shared" si="5903"/>
        <v>0</v>
      </c>
      <c r="O30219">
        <f t="shared" si="5904"/>
        <v>0</v>
      </c>
      <c r="P30219">
        <f t="shared" si="5905"/>
        <v>0</v>
      </c>
      <c r="Q30219">
        <f t="shared" si="5900"/>
        <v>-0.515625</v>
      </c>
      <c r="R30219">
        <f>Random!A30217</f>
        <v>-0.25975637977503263</v>
      </c>
      <c r="T30219">
        <f t="shared" ca="1" si="5901"/>
        <v>-1.0164871491263152E-2</v>
      </c>
      <c r="U30219">
        <f t="shared" ca="1" si="5893"/>
        <v>0</v>
      </c>
      <c r="V30219">
        <f t="shared" ca="1" si="5902"/>
        <v>0</v>
      </c>
    </row>
    <row r="30220" spans="6:22" x14ac:dyDescent="0.25">
      <c r="F30220">
        <f t="shared" si="5897"/>
        <v>30217</v>
      </c>
      <c r="G30220">
        <f t="shared" si="5894"/>
        <v>7.5542500000000002E-3</v>
      </c>
      <c r="H30220">
        <f t="shared" si="5898"/>
        <v>0</v>
      </c>
      <c r="I30220">
        <f t="shared" si="5906"/>
        <v>0</v>
      </c>
      <c r="J30220">
        <f t="shared" si="5895"/>
        <v>0</v>
      </c>
      <c r="L30220">
        <f t="shared" si="5899"/>
        <v>26217</v>
      </c>
      <c r="M30220">
        <f t="shared" si="5896"/>
        <v>6.5542500000000002E-3</v>
      </c>
      <c r="N30220">
        <f t="shared" si="5903"/>
        <v>0</v>
      </c>
      <c r="O30220">
        <f t="shared" si="5904"/>
        <v>0</v>
      </c>
      <c r="P30220">
        <f t="shared" si="5905"/>
        <v>0</v>
      </c>
      <c r="Q30220">
        <f t="shared" si="5900"/>
        <v>-0.5078125</v>
      </c>
      <c r="R30220">
        <f>Random!A30218</f>
        <v>-0.25248755307194748</v>
      </c>
      <c r="T30220">
        <f t="shared" ca="1" si="5901"/>
        <v>-2.338719467944406E-2</v>
      </c>
      <c r="U30220">
        <f t="shared" ca="1" si="5893"/>
        <v>0</v>
      </c>
      <c r="V30220">
        <f t="shared" ca="1" si="5902"/>
        <v>0</v>
      </c>
    </row>
    <row r="30221" spans="6:22" x14ac:dyDescent="0.25">
      <c r="F30221">
        <f t="shared" si="5897"/>
        <v>30218</v>
      </c>
      <c r="G30221">
        <f t="shared" si="5894"/>
        <v>7.5544999999999996E-3</v>
      </c>
      <c r="H30221">
        <f t="shared" si="5898"/>
        <v>0</v>
      </c>
      <c r="I30221">
        <f t="shared" si="5906"/>
        <v>0</v>
      </c>
      <c r="J30221">
        <f t="shared" si="5895"/>
        <v>0</v>
      </c>
      <c r="L30221">
        <f t="shared" si="5899"/>
        <v>26218</v>
      </c>
      <c r="M30221">
        <f t="shared" si="5896"/>
        <v>6.5545000000000004E-3</v>
      </c>
      <c r="N30221">
        <f t="shared" si="5903"/>
        <v>0</v>
      </c>
      <c r="O30221">
        <f t="shared" si="5904"/>
        <v>0</v>
      </c>
      <c r="P30221">
        <f t="shared" si="5905"/>
        <v>0</v>
      </c>
      <c r="Q30221">
        <f t="shared" si="5900"/>
        <v>-0.390625</v>
      </c>
      <c r="R30221">
        <f>Random!A30219</f>
        <v>-0.19652664636148709</v>
      </c>
      <c r="T30221">
        <f t="shared" ca="1" si="5901"/>
        <v>-2.4151938511654276E-2</v>
      </c>
      <c r="U30221">
        <f t="shared" ca="1" si="5893"/>
        <v>0</v>
      </c>
      <c r="V30221">
        <f t="shared" ca="1" si="5902"/>
        <v>0</v>
      </c>
    </row>
    <row r="30222" spans="6:22" x14ac:dyDescent="0.25">
      <c r="F30222">
        <f t="shared" si="5897"/>
        <v>30219</v>
      </c>
      <c r="G30222">
        <f t="shared" si="5894"/>
        <v>7.5547499999999998E-3</v>
      </c>
      <c r="H30222">
        <f t="shared" si="5898"/>
        <v>0</v>
      </c>
      <c r="I30222">
        <f t="shared" si="5906"/>
        <v>0</v>
      </c>
      <c r="J30222">
        <f t="shared" si="5895"/>
        <v>0</v>
      </c>
      <c r="L30222">
        <f t="shared" si="5899"/>
        <v>26219</v>
      </c>
      <c r="M30222">
        <f t="shared" si="5896"/>
        <v>6.5547499999999998E-3</v>
      </c>
      <c r="N30222">
        <f t="shared" si="5903"/>
        <v>0</v>
      </c>
      <c r="O30222">
        <f t="shared" si="5904"/>
        <v>0</v>
      </c>
      <c r="P30222">
        <f t="shared" si="5905"/>
        <v>0</v>
      </c>
      <c r="Q30222">
        <f t="shared" si="5900"/>
        <v>-0.125</v>
      </c>
      <c r="R30222">
        <f>Random!A30220</f>
        <v>-6.1365595332062095E-2</v>
      </c>
      <c r="T30222">
        <f t="shared" ca="1" si="5901"/>
        <v>-1.6815508093014773E-2</v>
      </c>
      <c r="U30222">
        <f t="shared" ca="1" si="5893"/>
        <v>0</v>
      </c>
      <c r="V30222">
        <f t="shared" ca="1" si="5902"/>
        <v>0</v>
      </c>
    </row>
    <row r="30223" spans="6:22" x14ac:dyDescent="0.25">
      <c r="F30223">
        <f t="shared" si="5897"/>
        <v>30220</v>
      </c>
      <c r="G30223">
        <f t="shared" si="5894"/>
        <v>7.5550000000000001E-3</v>
      </c>
      <c r="H30223">
        <f t="shared" si="5898"/>
        <v>0</v>
      </c>
      <c r="I30223">
        <f t="shared" si="5906"/>
        <v>0</v>
      </c>
      <c r="J30223">
        <f t="shared" si="5895"/>
        <v>0</v>
      </c>
      <c r="L30223">
        <f t="shared" si="5899"/>
        <v>26220</v>
      </c>
      <c r="M30223">
        <f t="shared" si="5896"/>
        <v>6.5550000000000001E-3</v>
      </c>
      <c r="N30223">
        <f t="shared" si="5903"/>
        <v>0</v>
      </c>
      <c r="O30223">
        <f t="shared" si="5904"/>
        <v>0</v>
      </c>
      <c r="P30223">
        <f t="shared" si="5905"/>
        <v>0</v>
      </c>
      <c r="Q30223">
        <f t="shared" si="5900"/>
        <v>0.6328125</v>
      </c>
      <c r="R30223">
        <f>Random!A30221</f>
        <v>0.31818240084189808</v>
      </c>
      <c r="T30223">
        <f t="shared" ca="1" si="5901"/>
        <v>-1.9345203832170916E-3</v>
      </c>
      <c r="U30223">
        <f t="shared" ca="1" si="5893"/>
        <v>0</v>
      </c>
      <c r="V30223">
        <f t="shared" ca="1" si="5902"/>
        <v>0</v>
      </c>
    </row>
    <row r="30224" spans="6:22" x14ac:dyDescent="0.25">
      <c r="F30224">
        <f t="shared" si="5897"/>
        <v>30221</v>
      </c>
      <c r="G30224">
        <f t="shared" si="5894"/>
        <v>7.5552500000000003E-3</v>
      </c>
      <c r="H30224">
        <f t="shared" si="5898"/>
        <v>0</v>
      </c>
      <c r="I30224">
        <f t="shared" si="5906"/>
        <v>0</v>
      </c>
      <c r="J30224">
        <f t="shared" si="5895"/>
        <v>0</v>
      </c>
      <c r="L30224">
        <f t="shared" si="5899"/>
        <v>26221</v>
      </c>
      <c r="M30224">
        <f t="shared" si="5896"/>
        <v>6.5552500000000003E-3</v>
      </c>
      <c r="N30224">
        <f t="shared" si="5903"/>
        <v>0</v>
      </c>
      <c r="O30224">
        <f t="shared" si="5904"/>
        <v>0</v>
      </c>
      <c r="P30224">
        <f t="shared" si="5905"/>
        <v>0</v>
      </c>
      <c r="Q30224">
        <f t="shared" si="5900"/>
        <v>-0.1484375</v>
      </c>
      <c r="R30224">
        <f>Random!A30222</f>
        <v>-7.5305283511272192E-2</v>
      </c>
      <c r="T30224">
        <f t="shared" ca="1" si="5901"/>
        <v>1.3377937855238378E-2</v>
      </c>
      <c r="U30224">
        <f t="shared" ca="1" si="5893"/>
        <v>0</v>
      </c>
      <c r="V30224">
        <f t="shared" ca="1" si="5902"/>
        <v>0</v>
      </c>
    </row>
    <row r="30225" spans="6:22" x14ac:dyDescent="0.25">
      <c r="F30225">
        <f t="shared" si="5897"/>
        <v>30222</v>
      </c>
      <c r="G30225">
        <f t="shared" si="5894"/>
        <v>7.5554999999999997E-3</v>
      </c>
      <c r="H30225">
        <f t="shared" si="5898"/>
        <v>0</v>
      </c>
      <c r="I30225">
        <f t="shared" si="5906"/>
        <v>0</v>
      </c>
      <c r="J30225">
        <f t="shared" si="5895"/>
        <v>0</v>
      </c>
      <c r="L30225">
        <f t="shared" si="5899"/>
        <v>26222</v>
      </c>
      <c r="M30225">
        <f t="shared" si="5896"/>
        <v>6.5554999999999997E-3</v>
      </c>
      <c r="N30225">
        <f t="shared" si="5903"/>
        <v>0</v>
      </c>
      <c r="O30225">
        <f t="shared" si="5904"/>
        <v>0</v>
      </c>
      <c r="P30225">
        <f t="shared" si="5905"/>
        <v>0</v>
      </c>
      <c r="Q30225">
        <f t="shared" si="5900"/>
        <v>-0.703125</v>
      </c>
      <c r="R30225">
        <f>Random!A30223</f>
        <v>-0.35308202612797812</v>
      </c>
      <c r="T30225">
        <f t="shared" ca="1" si="5901"/>
        <v>2.28451804679571E-2</v>
      </c>
      <c r="U30225">
        <f t="shared" ca="1" si="5893"/>
        <v>0</v>
      </c>
      <c r="V30225">
        <f t="shared" ca="1" si="5902"/>
        <v>0</v>
      </c>
    </row>
    <row r="30226" spans="6:22" x14ac:dyDescent="0.25">
      <c r="F30226">
        <f t="shared" si="5897"/>
        <v>30223</v>
      </c>
      <c r="G30226">
        <f t="shared" si="5894"/>
        <v>7.55575E-3</v>
      </c>
      <c r="H30226">
        <f t="shared" si="5898"/>
        <v>0</v>
      </c>
      <c r="I30226">
        <f t="shared" si="5906"/>
        <v>0</v>
      </c>
      <c r="J30226">
        <f t="shared" si="5895"/>
        <v>0</v>
      </c>
      <c r="L30226">
        <f t="shared" si="5899"/>
        <v>26223</v>
      </c>
      <c r="M30226">
        <f t="shared" si="5896"/>
        <v>6.5557499999999999E-3</v>
      </c>
      <c r="N30226">
        <f t="shared" si="5903"/>
        <v>0</v>
      </c>
      <c r="O30226">
        <f t="shared" si="5904"/>
        <v>0</v>
      </c>
      <c r="P30226">
        <f t="shared" si="5905"/>
        <v>0</v>
      </c>
      <c r="Q30226">
        <f t="shared" si="5900"/>
        <v>0.2734375</v>
      </c>
      <c r="R30226">
        <f>Random!A30224</f>
        <v>0.13726829397814844</v>
      </c>
      <c r="T30226">
        <f t="shared" ca="1" si="5901"/>
        <v>2.4416634946356028E-2</v>
      </c>
      <c r="U30226">
        <f t="shared" ca="1" si="5893"/>
        <v>0</v>
      </c>
      <c r="V30226">
        <f t="shared" ca="1" si="5902"/>
        <v>0</v>
      </c>
    </row>
    <row r="30227" spans="6:22" x14ac:dyDescent="0.25">
      <c r="F30227">
        <f t="shared" si="5897"/>
        <v>30224</v>
      </c>
      <c r="G30227">
        <f t="shared" si="5894"/>
        <v>7.5560000000000002E-3</v>
      </c>
      <c r="H30227">
        <f t="shared" si="5898"/>
        <v>0</v>
      </c>
      <c r="I30227">
        <f t="shared" si="5906"/>
        <v>0</v>
      </c>
      <c r="J30227">
        <f t="shared" si="5895"/>
        <v>0</v>
      </c>
      <c r="L30227">
        <f t="shared" si="5899"/>
        <v>26224</v>
      </c>
      <c r="M30227">
        <f t="shared" si="5896"/>
        <v>6.5560000000000002E-3</v>
      </c>
      <c r="N30227">
        <f t="shared" si="5903"/>
        <v>0</v>
      </c>
      <c r="O30227">
        <f t="shared" si="5904"/>
        <v>0</v>
      </c>
      <c r="P30227">
        <f t="shared" si="5905"/>
        <v>0</v>
      </c>
      <c r="Q30227">
        <f t="shared" si="5900"/>
        <v>0.890625</v>
      </c>
      <c r="R30227">
        <f>Random!A30225</f>
        <v>0.44502524923663656</v>
      </c>
      <c r="T30227">
        <f t="shared" ca="1" si="5901"/>
        <v>1.6540213355916638E-2</v>
      </c>
      <c r="U30227">
        <f t="shared" ref="U30227:U30290" ca="1" si="5907">IF(T30227&gt;$D$14,T30227,0)</f>
        <v>0</v>
      </c>
      <c r="V30227">
        <f t="shared" ca="1" si="5902"/>
        <v>0</v>
      </c>
    </row>
    <row r="30228" spans="6:22" x14ac:dyDescent="0.25">
      <c r="F30228">
        <f t="shared" si="5897"/>
        <v>30225</v>
      </c>
      <c r="G30228">
        <f t="shared" si="5894"/>
        <v>7.5562499999999996E-3</v>
      </c>
      <c r="H30228">
        <f t="shared" si="5898"/>
        <v>0</v>
      </c>
      <c r="I30228">
        <f t="shared" si="5906"/>
        <v>0</v>
      </c>
      <c r="J30228">
        <f t="shared" si="5895"/>
        <v>0</v>
      </c>
      <c r="L30228">
        <f t="shared" si="5899"/>
        <v>26225</v>
      </c>
      <c r="M30228">
        <f t="shared" si="5896"/>
        <v>6.5562499999999996E-3</v>
      </c>
      <c r="N30228">
        <f t="shared" si="5903"/>
        <v>0</v>
      </c>
      <c r="O30228">
        <f t="shared" si="5904"/>
        <v>0</v>
      </c>
      <c r="P30228">
        <f t="shared" si="5905"/>
        <v>0</v>
      </c>
      <c r="Q30228">
        <f t="shared" si="5900"/>
        <v>-0.8515625</v>
      </c>
      <c r="R30228">
        <f>Random!A30226</f>
        <v>-0.42635373914211816</v>
      </c>
      <c r="T30228">
        <f t="shared" ca="1" si="5901"/>
        <v>-7.5707684291538059E-4</v>
      </c>
      <c r="U30228">
        <f t="shared" ca="1" si="5907"/>
        <v>0</v>
      </c>
      <c r="V30228">
        <f t="shared" ca="1" si="5902"/>
        <v>0</v>
      </c>
    </row>
    <row r="30229" spans="6:22" x14ac:dyDescent="0.25">
      <c r="F30229">
        <f t="shared" si="5897"/>
        <v>30226</v>
      </c>
      <c r="G30229">
        <f t="shared" si="5894"/>
        <v>7.5564999999999998E-3</v>
      </c>
      <c r="H30229">
        <f t="shared" si="5898"/>
        <v>0</v>
      </c>
      <c r="I30229">
        <f t="shared" si="5906"/>
        <v>0</v>
      </c>
      <c r="J30229">
        <f t="shared" si="5895"/>
        <v>0</v>
      </c>
      <c r="L30229">
        <f t="shared" si="5899"/>
        <v>26226</v>
      </c>
      <c r="M30229">
        <f t="shared" si="5896"/>
        <v>6.5564999999999998E-3</v>
      </c>
      <c r="N30229">
        <f t="shared" si="5903"/>
        <v>0</v>
      </c>
      <c r="O30229">
        <f t="shared" si="5904"/>
        <v>0</v>
      </c>
      <c r="P30229">
        <f t="shared" si="5905"/>
        <v>0</v>
      </c>
      <c r="Q30229">
        <f t="shared" si="5900"/>
        <v>-7.03125E-2</v>
      </c>
      <c r="R30229">
        <f>Random!A30227</f>
        <v>-3.4659217425779931E-2</v>
      </c>
      <c r="T30229">
        <f t="shared" ca="1" si="5901"/>
        <v>-1.6231621950985042E-2</v>
      </c>
      <c r="U30229">
        <f t="shared" ca="1" si="5907"/>
        <v>0</v>
      </c>
      <c r="V30229">
        <f t="shared" ca="1" si="5902"/>
        <v>0</v>
      </c>
    </row>
    <row r="30230" spans="6:22" x14ac:dyDescent="0.25">
      <c r="F30230">
        <f t="shared" si="5897"/>
        <v>30227</v>
      </c>
      <c r="G30230">
        <f t="shared" si="5894"/>
        <v>7.5567500000000001E-3</v>
      </c>
      <c r="H30230">
        <f t="shared" si="5898"/>
        <v>0</v>
      </c>
      <c r="I30230">
        <f t="shared" si="5906"/>
        <v>0</v>
      </c>
      <c r="J30230">
        <f t="shared" si="5895"/>
        <v>0</v>
      </c>
      <c r="L30230">
        <f t="shared" si="5899"/>
        <v>26227</v>
      </c>
      <c r="M30230">
        <f t="shared" si="5896"/>
        <v>6.5567500000000001E-3</v>
      </c>
      <c r="N30230">
        <f t="shared" si="5903"/>
        <v>0</v>
      </c>
      <c r="O30230">
        <f t="shared" si="5904"/>
        <v>0</v>
      </c>
      <c r="P30230">
        <f t="shared" si="5905"/>
        <v>0</v>
      </c>
      <c r="Q30230">
        <f t="shared" si="5900"/>
        <v>-0.1875</v>
      </c>
      <c r="R30230">
        <f>Random!A30228</f>
        <v>-9.1821731540398743E-2</v>
      </c>
      <c r="T30230">
        <f t="shared" ca="1" si="5901"/>
        <v>-2.4985626437698905E-2</v>
      </c>
      <c r="U30230">
        <f t="shared" ca="1" si="5907"/>
        <v>0</v>
      </c>
      <c r="V30230">
        <f t="shared" ca="1" si="5902"/>
        <v>0</v>
      </c>
    </row>
    <row r="30231" spans="6:22" x14ac:dyDescent="0.25">
      <c r="F30231">
        <f t="shared" si="5897"/>
        <v>30228</v>
      </c>
      <c r="G30231">
        <f t="shared" si="5894"/>
        <v>7.5570000000000003E-3</v>
      </c>
      <c r="H30231">
        <f t="shared" si="5898"/>
        <v>0</v>
      </c>
      <c r="I30231">
        <f t="shared" si="5906"/>
        <v>0</v>
      </c>
      <c r="J30231">
        <f t="shared" si="5895"/>
        <v>0</v>
      </c>
      <c r="L30231">
        <f t="shared" si="5899"/>
        <v>26228</v>
      </c>
      <c r="M30231">
        <f t="shared" si="5896"/>
        <v>6.5570000000000003E-3</v>
      </c>
      <c r="N30231">
        <f t="shared" si="5903"/>
        <v>0</v>
      </c>
      <c r="O30231">
        <f t="shared" si="5904"/>
        <v>0</v>
      </c>
      <c r="P30231">
        <f t="shared" si="5905"/>
        <v>0</v>
      </c>
      <c r="Q30231">
        <f t="shared" si="5900"/>
        <v>0.9296875</v>
      </c>
      <c r="R30231">
        <f>Random!A30229</f>
        <v>0.46567406931035926</v>
      </c>
      <c r="T30231">
        <f t="shared" ca="1" si="5901"/>
        <v>-2.4464120925144755E-2</v>
      </c>
      <c r="U30231">
        <f t="shared" ca="1" si="5907"/>
        <v>0</v>
      </c>
      <c r="V30231">
        <f t="shared" ca="1" si="5902"/>
        <v>0</v>
      </c>
    </row>
    <row r="30232" spans="6:22" x14ac:dyDescent="0.25">
      <c r="F30232">
        <f t="shared" si="5897"/>
        <v>30229</v>
      </c>
      <c r="G30232">
        <f t="shared" si="5894"/>
        <v>7.5572499999999997E-3</v>
      </c>
      <c r="H30232">
        <f t="shared" si="5898"/>
        <v>0</v>
      </c>
      <c r="I30232">
        <f t="shared" si="5906"/>
        <v>0</v>
      </c>
      <c r="J30232">
        <f t="shared" si="5895"/>
        <v>0</v>
      </c>
      <c r="L30232">
        <f t="shared" si="5899"/>
        <v>26229</v>
      </c>
      <c r="M30232">
        <f t="shared" si="5896"/>
        <v>6.5572499999999997E-3</v>
      </c>
      <c r="N30232">
        <f t="shared" si="5903"/>
        <v>0</v>
      </c>
      <c r="O30232">
        <f t="shared" si="5904"/>
        <v>0</v>
      </c>
      <c r="P30232">
        <f t="shared" si="5905"/>
        <v>0</v>
      </c>
      <c r="Q30232">
        <f t="shared" si="5900"/>
        <v>0.3359375</v>
      </c>
      <c r="R30232">
        <f>Random!A30230</f>
        <v>0.16663241054856837</v>
      </c>
      <c r="T30232">
        <f t="shared" ca="1" si="5901"/>
        <v>-1.6117295810297281E-2</v>
      </c>
      <c r="U30232">
        <f t="shared" ca="1" si="5907"/>
        <v>0</v>
      </c>
      <c r="V30232">
        <f t="shared" ca="1" si="5902"/>
        <v>0</v>
      </c>
    </row>
    <row r="30233" spans="6:22" x14ac:dyDescent="0.25">
      <c r="F30233">
        <f t="shared" si="5897"/>
        <v>30230</v>
      </c>
      <c r="G30233">
        <f t="shared" si="5894"/>
        <v>7.5575E-3</v>
      </c>
      <c r="H30233">
        <f t="shared" si="5898"/>
        <v>0</v>
      </c>
      <c r="I30233">
        <f t="shared" si="5906"/>
        <v>0</v>
      </c>
      <c r="J30233">
        <f t="shared" si="5895"/>
        <v>0</v>
      </c>
      <c r="L30233">
        <f t="shared" si="5899"/>
        <v>26230</v>
      </c>
      <c r="M30233">
        <f t="shared" si="5896"/>
        <v>6.5575E-3</v>
      </c>
      <c r="N30233">
        <f t="shared" si="5903"/>
        <v>0</v>
      </c>
      <c r="O30233">
        <f t="shared" si="5904"/>
        <v>0</v>
      </c>
      <c r="P30233">
        <f t="shared" si="5905"/>
        <v>0</v>
      </c>
      <c r="Q30233">
        <f t="shared" si="5900"/>
        <v>-0.171875</v>
      </c>
      <c r="R30233">
        <f>Random!A30231</f>
        <v>-8.5160308337322466E-2</v>
      </c>
      <c r="T30233">
        <f t="shared" ca="1" si="5901"/>
        <v>-4.613716757011538E-3</v>
      </c>
      <c r="U30233">
        <f t="shared" ca="1" si="5907"/>
        <v>0</v>
      </c>
      <c r="V30233">
        <f t="shared" ca="1" si="5902"/>
        <v>0</v>
      </c>
    </row>
    <row r="30234" spans="6:22" x14ac:dyDescent="0.25">
      <c r="F30234">
        <f t="shared" si="5897"/>
        <v>30231</v>
      </c>
      <c r="G30234">
        <f t="shared" si="5894"/>
        <v>7.5577500000000002E-3</v>
      </c>
      <c r="H30234">
        <f t="shared" si="5898"/>
        <v>0</v>
      </c>
      <c r="I30234">
        <f t="shared" si="5906"/>
        <v>0</v>
      </c>
      <c r="J30234">
        <f t="shared" si="5895"/>
        <v>0</v>
      </c>
      <c r="L30234">
        <f t="shared" si="5899"/>
        <v>26231</v>
      </c>
      <c r="M30234">
        <f t="shared" si="5896"/>
        <v>6.5577500000000002E-3</v>
      </c>
      <c r="N30234">
        <f t="shared" si="5903"/>
        <v>0</v>
      </c>
      <c r="O30234">
        <f t="shared" si="5904"/>
        <v>0</v>
      </c>
      <c r="P30234">
        <f t="shared" si="5905"/>
        <v>0</v>
      </c>
      <c r="Q30234">
        <f t="shared" si="5900"/>
        <v>0.3125</v>
      </c>
      <c r="R30234">
        <f>Random!A30232</f>
        <v>0.15608700120791053</v>
      </c>
      <c r="T30234">
        <f t="shared" ca="1" si="5901"/>
        <v>1.0241121385499445E-2</v>
      </c>
      <c r="U30234">
        <f t="shared" ca="1" si="5907"/>
        <v>0</v>
      </c>
      <c r="V30234">
        <f t="shared" ca="1" si="5902"/>
        <v>0</v>
      </c>
    </row>
    <row r="30235" spans="6:22" x14ac:dyDescent="0.25">
      <c r="F30235">
        <f t="shared" si="5897"/>
        <v>30232</v>
      </c>
      <c r="G30235">
        <f t="shared" ref="G30235:G30298" si="5908">F30235/$D$2</f>
        <v>7.5579999999999996E-3</v>
      </c>
      <c r="H30235">
        <f t="shared" si="5898"/>
        <v>0</v>
      </c>
      <c r="I30235">
        <f t="shared" si="5906"/>
        <v>0</v>
      </c>
      <c r="J30235">
        <f t="shared" ref="J30235:J30298" si="5909">ROUND(I30235*$D$3,0)/$D$3</f>
        <v>0</v>
      </c>
      <c r="L30235">
        <f t="shared" si="5899"/>
        <v>26232</v>
      </c>
      <c r="M30235">
        <f t="shared" ref="M30235:M30298" si="5910">L30235/$D$2</f>
        <v>6.5579999999999996E-3</v>
      </c>
      <c r="N30235">
        <f t="shared" si="5903"/>
        <v>0</v>
      </c>
      <c r="O30235">
        <f t="shared" si="5904"/>
        <v>0</v>
      </c>
      <c r="P30235">
        <f t="shared" si="5905"/>
        <v>0</v>
      </c>
      <c r="Q30235">
        <f t="shared" si="5900"/>
        <v>-0.6171875</v>
      </c>
      <c r="R30235">
        <f>Random!A30233</f>
        <v>-0.3070110003636598</v>
      </c>
      <c r="T30235">
        <f t="shared" ca="1" si="5901"/>
        <v>1.8291174295513319E-2</v>
      </c>
      <c r="U30235">
        <f t="shared" ca="1" si="5907"/>
        <v>0</v>
      </c>
      <c r="V30235">
        <f t="shared" ca="1" si="5902"/>
        <v>0</v>
      </c>
    </row>
    <row r="30236" spans="6:22" x14ac:dyDescent="0.25">
      <c r="F30236">
        <f t="shared" si="5897"/>
        <v>30233</v>
      </c>
      <c r="G30236">
        <f t="shared" si="5908"/>
        <v>7.5582499999999999E-3</v>
      </c>
      <c r="H30236">
        <f t="shared" si="5898"/>
        <v>0</v>
      </c>
      <c r="I30236">
        <f t="shared" si="5906"/>
        <v>0</v>
      </c>
      <c r="J30236">
        <f t="shared" si="5909"/>
        <v>0</v>
      </c>
      <c r="L30236">
        <f t="shared" si="5899"/>
        <v>26233</v>
      </c>
      <c r="M30236">
        <f t="shared" si="5910"/>
        <v>6.5582499999999998E-3</v>
      </c>
      <c r="N30236">
        <f t="shared" si="5903"/>
        <v>0</v>
      </c>
      <c r="O30236">
        <f t="shared" si="5904"/>
        <v>0</v>
      </c>
      <c r="P30236">
        <f t="shared" si="5905"/>
        <v>0</v>
      </c>
      <c r="Q30236">
        <f t="shared" si="5900"/>
        <v>0.8671875</v>
      </c>
      <c r="R30236">
        <f>Random!A30234</f>
        <v>0.43535415743706463</v>
      </c>
      <c r="T30236">
        <f t="shared" ca="1" si="5901"/>
        <v>1.8399123242685032E-2</v>
      </c>
      <c r="U30236">
        <f t="shared" ca="1" si="5907"/>
        <v>0</v>
      </c>
      <c r="V30236">
        <f t="shared" ca="1" si="5902"/>
        <v>0</v>
      </c>
    </row>
    <row r="30237" spans="6:22" x14ac:dyDescent="0.25">
      <c r="F30237">
        <f t="shared" si="5897"/>
        <v>30234</v>
      </c>
      <c r="G30237">
        <f t="shared" si="5908"/>
        <v>7.5585000000000001E-3</v>
      </c>
      <c r="H30237">
        <f t="shared" si="5898"/>
        <v>0</v>
      </c>
      <c r="I30237">
        <f t="shared" si="5906"/>
        <v>0</v>
      </c>
      <c r="J30237">
        <f t="shared" si="5909"/>
        <v>0</v>
      </c>
      <c r="L30237">
        <f t="shared" si="5899"/>
        <v>26234</v>
      </c>
      <c r="M30237">
        <f t="shared" si="5910"/>
        <v>6.5585000000000001E-3</v>
      </c>
      <c r="N30237">
        <f t="shared" si="5903"/>
        <v>0</v>
      </c>
      <c r="O30237">
        <f t="shared" si="5904"/>
        <v>0</v>
      </c>
      <c r="P30237">
        <f t="shared" si="5905"/>
        <v>0</v>
      </c>
      <c r="Q30237">
        <f t="shared" si="5900"/>
        <v>0.4375</v>
      </c>
      <c r="R30237">
        <f>Random!A30235</f>
        <v>0.21899103437312728</v>
      </c>
      <c r="T30237">
        <f t="shared" ca="1" si="5901"/>
        <v>9.0243287562927314E-3</v>
      </c>
      <c r="U30237">
        <f t="shared" ca="1" si="5907"/>
        <v>0</v>
      </c>
      <c r="V30237">
        <f t="shared" ca="1" si="5902"/>
        <v>0</v>
      </c>
    </row>
    <row r="30238" spans="6:22" x14ac:dyDescent="0.25">
      <c r="F30238">
        <f t="shared" si="5897"/>
        <v>30235</v>
      </c>
      <c r="G30238">
        <f t="shared" si="5908"/>
        <v>7.5587500000000004E-3</v>
      </c>
      <c r="H30238">
        <f t="shared" si="5898"/>
        <v>0</v>
      </c>
      <c r="I30238">
        <f t="shared" si="5906"/>
        <v>0</v>
      </c>
      <c r="J30238">
        <f t="shared" si="5909"/>
        <v>0</v>
      </c>
      <c r="L30238">
        <f t="shared" si="5899"/>
        <v>26235</v>
      </c>
      <c r="M30238">
        <f t="shared" si="5910"/>
        <v>6.5587500000000003E-3</v>
      </c>
      <c r="N30238">
        <f t="shared" si="5903"/>
        <v>0</v>
      </c>
      <c r="O30238">
        <f t="shared" si="5904"/>
        <v>0</v>
      </c>
      <c r="P30238">
        <f t="shared" si="5905"/>
        <v>0</v>
      </c>
      <c r="Q30238">
        <f t="shared" si="5900"/>
        <v>0.9296875</v>
      </c>
      <c r="R30238">
        <f>Random!A30236</f>
        <v>0.46396556092248453</v>
      </c>
      <c r="T30238">
        <f t="shared" ca="1" si="5901"/>
        <v>-6.5185821080756537E-3</v>
      </c>
      <c r="U30238">
        <f t="shared" ca="1" si="5907"/>
        <v>0</v>
      </c>
      <c r="V30238">
        <f t="shared" ca="1" si="5902"/>
        <v>0</v>
      </c>
    </row>
    <row r="30239" spans="6:22" x14ac:dyDescent="0.25">
      <c r="F30239">
        <f t="shared" si="5897"/>
        <v>30236</v>
      </c>
      <c r="G30239">
        <f t="shared" si="5908"/>
        <v>7.5589999999999997E-3</v>
      </c>
      <c r="H30239">
        <f t="shared" si="5898"/>
        <v>0</v>
      </c>
      <c r="I30239">
        <f t="shared" si="5906"/>
        <v>0</v>
      </c>
      <c r="J30239">
        <f t="shared" si="5909"/>
        <v>0</v>
      </c>
      <c r="L30239">
        <f t="shared" si="5899"/>
        <v>26236</v>
      </c>
      <c r="M30239">
        <f t="shared" si="5910"/>
        <v>6.5589999999999997E-3</v>
      </c>
      <c r="N30239">
        <f t="shared" si="5903"/>
        <v>0</v>
      </c>
      <c r="O30239">
        <f t="shared" si="5904"/>
        <v>0</v>
      </c>
      <c r="P30239">
        <f t="shared" si="5905"/>
        <v>0</v>
      </c>
      <c r="Q30239">
        <f t="shared" si="5900"/>
        <v>-0.3203125</v>
      </c>
      <c r="R30239">
        <f>Random!A30237</f>
        <v>-0.15857182982133555</v>
      </c>
      <c r="T30239">
        <f t="shared" ca="1" si="5901"/>
        <v>-2.2647234575966176E-2</v>
      </c>
      <c r="U30239">
        <f t="shared" ca="1" si="5907"/>
        <v>0</v>
      </c>
      <c r="V30239">
        <f t="shared" ca="1" si="5902"/>
        <v>0</v>
      </c>
    </row>
    <row r="30240" spans="6:22" x14ac:dyDescent="0.25">
      <c r="F30240">
        <f t="shared" si="5897"/>
        <v>30237</v>
      </c>
      <c r="G30240">
        <f t="shared" si="5908"/>
        <v>7.55925E-3</v>
      </c>
      <c r="H30240">
        <f t="shared" si="5898"/>
        <v>0</v>
      </c>
      <c r="I30240">
        <f t="shared" si="5906"/>
        <v>0</v>
      </c>
      <c r="J30240">
        <f t="shared" si="5909"/>
        <v>0</v>
      </c>
      <c r="L30240">
        <f t="shared" si="5899"/>
        <v>26237</v>
      </c>
      <c r="M30240">
        <f t="shared" si="5910"/>
        <v>6.55925E-3</v>
      </c>
      <c r="N30240">
        <f t="shared" si="5903"/>
        <v>0</v>
      </c>
      <c r="O30240">
        <f t="shared" si="5904"/>
        <v>0</v>
      </c>
      <c r="P30240">
        <f t="shared" si="5905"/>
        <v>0</v>
      </c>
      <c r="Q30240">
        <f t="shared" si="5900"/>
        <v>-0.75</v>
      </c>
      <c r="R30240">
        <f>Random!A30238</f>
        <v>-0.37454934908518633</v>
      </c>
      <c r="T30240">
        <f t="shared" ca="1" si="5901"/>
        <v>-2.9146183339064897E-2</v>
      </c>
      <c r="U30240">
        <f t="shared" ca="1" si="5907"/>
        <v>0</v>
      </c>
      <c r="V30240">
        <f t="shared" ca="1" si="5902"/>
        <v>0</v>
      </c>
    </row>
    <row r="30241" spans="6:22" x14ac:dyDescent="0.25">
      <c r="F30241">
        <f t="shared" si="5897"/>
        <v>30238</v>
      </c>
      <c r="G30241">
        <f t="shared" si="5908"/>
        <v>7.5595000000000002E-3</v>
      </c>
      <c r="H30241">
        <f t="shared" si="5898"/>
        <v>0</v>
      </c>
      <c r="I30241">
        <f t="shared" si="5906"/>
        <v>0</v>
      </c>
      <c r="J30241">
        <f t="shared" si="5909"/>
        <v>0</v>
      </c>
      <c r="L30241">
        <f t="shared" si="5899"/>
        <v>26238</v>
      </c>
      <c r="M30241">
        <f t="shared" si="5910"/>
        <v>6.5595000000000002E-3</v>
      </c>
      <c r="N30241">
        <f t="shared" si="5903"/>
        <v>0</v>
      </c>
      <c r="O30241">
        <f t="shared" si="5904"/>
        <v>0</v>
      </c>
      <c r="P30241">
        <f t="shared" si="5905"/>
        <v>0</v>
      </c>
      <c r="Q30241">
        <f t="shared" si="5900"/>
        <v>3.125E-2</v>
      </c>
      <c r="R30241">
        <f>Random!A30239</f>
        <v>1.5298573213699984E-2</v>
      </c>
      <c r="T30241">
        <f t="shared" ca="1" si="5901"/>
        <v>-2.1026225168185288E-2</v>
      </c>
      <c r="U30241">
        <f t="shared" ca="1" si="5907"/>
        <v>0</v>
      </c>
      <c r="V30241">
        <f t="shared" ca="1" si="5902"/>
        <v>0</v>
      </c>
    </row>
    <row r="30242" spans="6:22" x14ac:dyDescent="0.25">
      <c r="F30242">
        <f t="shared" si="5897"/>
        <v>30239</v>
      </c>
      <c r="G30242">
        <f t="shared" si="5908"/>
        <v>7.5597499999999996E-3</v>
      </c>
      <c r="H30242">
        <f t="shared" si="5898"/>
        <v>0</v>
      </c>
      <c r="I30242">
        <f t="shared" si="5906"/>
        <v>0</v>
      </c>
      <c r="J30242">
        <f t="shared" si="5909"/>
        <v>0</v>
      </c>
      <c r="L30242">
        <f t="shared" si="5899"/>
        <v>26239</v>
      </c>
      <c r="M30242">
        <f t="shared" si="5910"/>
        <v>6.5597499999999996E-3</v>
      </c>
      <c r="N30242">
        <f t="shared" si="5903"/>
        <v>0</v>
      </c>
      <c r="O30242">
        <f t="shared" si="5904"/>
        <v>0</v>
      </c>
      <c r="P30242">
        <f t="shared" si="5905"/>
        <v>0</v>
      </c>
      <c r="Q30242">
        <f t="shared" si="5900"/>
        <v>0.3203125</v>
      </c>
      <c r="R30242">
        <f>Random!A30240</f>
        <v>0.1615052270234133</v>
      </c>
      <c r="T30242">
        <f t="shared" ca="1" si="5901"/>
        <v>-5.7538390073072713E-3</v>
      </c>
      <c r="U30242">
        <f t="shared" ca="1" si="5907"/>
        <v>0</v>
      </c>
      <c r="V30242">
        <f t="shared" ca="1" si="5902"/>
        <v>0</v>
      </c>
    </row>
    <row r="30243" spans="6:22" x14ac:dyDescent="0.25">
      <c r="F30243">
        <f t="shared" si="5897"/>
        <v>30240</v>
      </c>
      <c r="G30243">
        <f t="shared" si="5908"/>
        <v>7.5599999999999999E-3</v>
      </c>
      <c r="H30243">
        <f t="shared" si="5898"/>
        <v>0</v>
      </c>
      <c r="I30243">
        <f t="shared" si="5906"/>
        <v>0</v>
      </c>
      <c r="J30243">
        <f t="shared" si="5909"/>
        <v>0</v>
      </c>
      <c r="L30243">
        <f t="shared" si="5899"/>
        <v>26240</v>
      </c>
      <c r="M30243">
        <f t="shared" si="5910"/>
        <v>6.5599999999999999E-3</v>
      </c>
      <c r="N30243">
        <f t="shared" si="5903"/>
        <v>0</v>
      </c>
      <c r="O30243">
        <f t="shared" si="5904"/>
        <v>0</v>
      </c>
      <c r="P30243">
        <f t="shared" si="5905"/>
        <v>0</v>
      </c>
      <c r="Q30243">
        <f t="shared" si="5900"/>
        <v>-0.3359375</v>
      </c>
      <c r="R30243">
        <f>Random!A30241</f>
        <v>-0.1695106371963524</v>
      </c>
      <c r="T30243">
        <f t="shared" ca="1" si="5901"/>
        <v>1.086239464583523E-2</v>
      </c>
      <c r="U30243">
        <f t="shared" ca="1" si="5907"/>
        <v>0</v>
      </c>
      <c r="V30243">
        <f t="shared" ca="1" si="5902"/>
        <v>0</v>
      </c>
    </row>
    <row r="30244" spans="6:22" x14ac:dyDescent="0.25">
      <c r="F30244">
        <f t="shared" si="5897"/>
        <v>30241</v>
      </c>
      <c r="G30244">
        <f t="shared" si="5908"/>
        <v>7.5602500000000001E-3</v>
      </c>
      <c r="H30244">
        <f t="shared" si="5898"/>
        <v>0</v>
      </c>
      <c r="I30244">
        <f t="shared" si="5906"/>
        <v>0</v>
      </c>
      <c r="J30244">
        <f t="shared" si="5909"/>
        <v>0</v>
      </c>
      <c r="L30244">
        <f t="shared" si="5899"/>
        <v>26241</v>
      </c>
      <c r="M30244">
        <f t="shared" si="5910"/>
        <v>6.5602500000000001E-3</v>
      </c>
      <c r="N30244">
        <f t="shared" si="5903"/>
        <v>0</v>
      </c>
      <c r="O30244">
        <f t="shared" si="5904"/>
        <v>0</v>
      </c>
      <c r="P30244">
        <f t="shared" si="5905"/>
        <v>0</v>
      </c>
      <c r="Q30244">
        <f t="shared" si="5900"/>
        <v>0.6640625</v>
      </c>
      <c r="R30244">
        <f>Random!A30242</f>
        <v>0.33088516780466537</v>
      </c>
      <c r="T30244">
        <f t="shared" ca="1" si="5901"/>
        <v>2.5827164601428983E-2</v>
      </c>
      <c r="U30244">
        <f t="shared" ca="1" si="5907"/>
        <v>0</v>
      </c>
      <c r="V30244">
        <f t="shared" ca="1" si="5902"/>
        <v>0</v>
      </c>
    </row>
    <row r="30245" spans="6:22" x14ac:dyDescent="0.25">
      <c r="F30245">
        <f t="shared" si="5897"/>
        <v>30242</v>
      </c>
      <c r="G30245">
        <f t="shared" si="5908"/>
        <v>7.5605000000000004E-3</v>
      </c>
      <c r="H30245">
        <f t="shared" si="5898"/>
        <v>0</v>
      </c>
      <c r="I30245">
        <f t="shared" si="5906"/>
        <v>0</v>
      </c>
      <c r="J30245">
        <f t="shared" si="5909"/>
        <v>0</v>
      </c>
      <c r="L30245">
        <f t="shared" si="5899"/>
        <v>26242</v>
      </c>
      <c r="M30245">
        <f t="shared" si="5910"/>
        <v>6.5605000000000004E-3</v>
      </c>
      <c r="N30245">
        <f t="shared" si="5903"/>
        <v>0</v>
      </c>
      <c r="O30245">
        <f t="shared" si="5904"/>
        <v>0</v>
      </c>
      <c r="P30245">
        <f t="shared" si="5905"/>
        <v>0</v>
      </c>
      <c r="Q30245">
        <f t="shared" si="5900"/>
        <v>-0.765625</v>
      </c>
      <c r="R30245">
        <f>Random!A30243</f>
        <v>-0.38251264449938271</v>
      </c>
      <c r="T30245">
        <f t="shared" ca="1" si="5901"/>
        <v>2.7826098202099154E-2</v>
      </c>
      <c r="U30245">
        <f t="shared" ca="1" si="5907"/>
        <v>0</v>
      </c>
      <c r="V30245">
        <f t="shared" ca="1" si="5902"/>
        <v>0</v>
      </c>
    </row>
    <row r="30246" spans="6:22" x14ac:dyDescent="0.25">
      <c r="F30246">
        <f t="shared" si="5897"/>
        <v>30243</v>
      </c>
      <c r="G30246">
        <f t="shared" si="5908"/>
        <v>7.5607499999999998E-3</v>
      </c>
      <c r="H30246">
        <f t="shared" si="5898"/>
        <v>0</v>
      </c>
      <c r="I30246">
        <f t="shared" si="5906"/>
        <v>0</v>
      </c>
      <c r="J30246">
        <f t="shared" si="5909"/>
        <v>0</v>
      </c>
      <c r="L30246">
        <f t="shared" si="5899"/>
        <v>26243</v>
      </c>
      <c r="M30246">
        <f t="shared" si="5910"/>
        <v>6.5607499999999997E-3</v>
      </c>
      <c r="N30246">
        <f t="shared" si="5903"/>
        <v>0</v>
      </c>
      <c r="O30246">
        <f t="shared" si="5904"/>
        <v>0</v>
      </c>
      <c r="P30246">
        <f t="shared" si="5905"/>
        <v>0</v>
      </c>
      <c r="Q30246">
        <f t="shared" si="5900"/>
        <v>0.46875</v>
      </c>
      <c r="R30246">
        <f>Random!A30244</f>
        <v>0.23421148356005861</v>
      </c>
      <c r="T30246">
        <f t="shared" ca="1" si="5901"/>
        <v>2.024868213749258E-2</v>
      </c>
      <c r="U30246">
        <f t="shared" ca="1" si="5907"/>
        <v>0</v>
      </c>
      <c r="V30246">
        <f t="shared" ca="1" si="5902"/>
        <v>0</v>
      </c>
    </row>
    <row r="30247" spans="6:22" x14ac:dyDescent="0.25">
      <c r="F30247">
        <f t="shared" si="5897"/>
        <v>30244</v>
      </c>
      <c r="G30247">
        <f t="shared" si="5908"/>
        <v>7.561E-3</v>
      </c>
      <c r="H30247">
        <f t="shared" si="5898"/>
        <v>0</v>
      </c>
      <c r="I30247">
        <f t="shared" si="5906"/>
        <v>0</v>
      </c>
      <c r="J30247">
        <f t="shared" si="5909"/>
        <v>0</v>
      </c>
      <c r="L30247">
        <f t="shared" si="5899"/>
        <v>26244</v>
      </c>
      <c r="M30247">
        <f t="shared" si="5910"/>
        <v>6.561E-3</v>
      </c>
      <c r="N30247">
        <f t="shared" si="5903"/>
        <v>0</v>
      </c>
      <c r="O30247">
        <f t="shared" si="5904"/>
        <v>0</v>
      </c>
      <c r="P30247">
        <f t="shared" si="5905"/>
        <v>0</v>
      </c>
      <c r="Q30247">
        <f t="shared" si="5900"/>
        <v>-0.40625</v>
      </c>
      <c r="R30247">
        <f>Random!A30245</f>
        <v>-0.20390035799892714</v>
      </c>
      <c r="T30247">
        <f t="shared" ca="1" si="5901"/>
        <v>2.6982995291441225E-3</v>
      </c>
      <c r="U30247">
        <f t="shared" ca="1" si="5907"/>
        <v>0</v>
      </c>
      <c r="V30247">
        <f t="shared" ca="1" si="5902"/>
        <v>0</v>
      </c>
    </row>
    <row r="30248" spans="6:22" x14ac:dyDescent="0.25">
      <c r="F30248">
        <f t="shared" si="5897"/>
        <v>30245</v>
      </c>
      <c r="G30248">
        <f t="shared" si="5908"/>
        <v>7.5612500000000003E-3</v>
      </c>
      <c r="H30248">
        <f t="shared" si="5898"/>
        <v>0</v>
      </c>
      <c r="I30248">
        <f t="shared" si="5906"/>
        <v>0</v>
      </c>
      <c r="J30248">
        <f t="shared" si="5909"/>
        <v>0</v>
      </c>
      <c r="L30248">
        <f t="shared" si="5899"/>
        <v>26245</v>
      </c>
      <c r="M30248">
        <f t="shared" si="5910"/>
        <v>6.5612500000000002E-3</v>
      </c>
      <c r="N30248">
        <f t="shared" si="5903"/>
        <v>0</v>
      </c>
      <c r="O30248">
        <f t="shared" si="5904"/>
        <v>0</v>
      </c>
      <c r="P30248">
        <f t="shared" si="5905"/>
        <v>0</v>
      </c>
      <c r="Q30248">
        <f t="shared" si="5900"/>
        <v>-5.46875E-2</v>
      </c>
      <c r="R30248">
        <f>Random!A30246</f>
        <v>-2.6773629833165447E-2</v>
      </c>
      <c r="T30248">
        <f t="shared" ca="1" si="5901"/>
        <v>-1.5030819153253735E-2</v>
      </c>
      <c r="U30248">
        <f t="shared" ca="1" si="5907"/>
        <v>0</v>
      </c>
      <c r="V30248">
        <f t="shared" ca="1" si="5902"/>
        <v>0</v>
      </c>
    </row>
    <row r="30249" spans="6:22" x14ac:dyDescent="0.25">
      <c r="F30249">
        <f t="shared" si="5897"/>
        <v>30246</v>
      </c>
      <c r="G30249">
        <f t="shared" si="5908"/>
        <v>7.5614999999999996E-3</v>
      </c>
      <c r="H30249">
        <f t="shared" si="5898"/>
        <v>0</v>
      </c>
      <c r="I30249">
        <f t="shared" si="5906"/>
        <v>0</v>
      </c>
      <c r="J30249">
        <f t="shared" si="5909"/>
        <v>0</v>
      </c>
      <c r="L30249">
        <f t="shared" si="5899"/>
        <v>26246</v>
      </c>
      <c r="M30249">
        <f t="shared" si="5910"/>
        <v>6.5614999999999996E-3</v>
      </c>
      <c r="N30249">
        <f t="shared" si="5903"/>
        <v>0</v>
      </c>
      <c r="O30249">
        <f t="shared" si="5904"/>
        <v>0</v>
      </c>
      <c r="P30249">
        <f t="shared" si="5905"/>
        <v>0</v>
      </c>
      <c r="Q30249">
        <f t="shared" si="5900"/>
        <v>-0.65625</v>
      </c>
      <c r="R30249">
        <f>Random!A30247</f>
        <v>-0.32801977802899973</v>
      </c>
      <c r="T30249">
        <f t="shared" ca="1" si="5901"/>
        <v>-2.7977669506828701E-2</v>
      </c>
      <c r="U30249">
        <f t="shared" ca="1" si="5907"/>
        <v>0</v>
      </c>
      <c r="V30249">
        <f t="shared" ca="1" si="5902"/>
        <v>0</v>
      </c>
    </row>
    <row r="30250" spans="6:22" x14ac:dyDescent="0.25">
      <c r="F30250">
        <f t="shared" si="5897"/>
        <v>30247</v>
      </c>
      <c r="G30250">
        <f t="shared" si="5908"/>
        <v>7.5617499999999999E-3</v>
      </c>
      <c r="H30250">
        <f t="shared" si="5898"/>
        <v>0</v>
      </c>
      <c r="I30250">
        <f t="shared" si="5906"/>
        <v>0</v>
      </c>
      <c r="J30250">
        <f t="shared" si="5909"/>
        <v>0</v>
      </c>
      <c r="L30250">
        <f t="shared" si="5899"/>
        <v>26247</v>
      </c>
      <c r="M30250">
        <f t="shared" si="5910"/>
        <v>6.5617499999999999E-3</v>
      </c>
      <c r="N30250">
        <f t="shared" si="5903"/>
        <v>0</v>
      </c>
      <c r="O30250">
        <f t="shared" si="5904"/>
        <v>0</v>
      </c>
      <c r="P30250">
        <f t="shared" si="5905"/>
        <v>0</v>
      </c>
      <c r="Q30250">
        <f t="shared" si="5900"/>
        <v>-0.1796875</v>
      </c>
      <c r="R30250">
        <f>Random!A30248</f>
        <v>-8.9498610760195496E-2</v>
      </c>
      <c r="T30250">
        <f t="shared" ca="1" si="5901"/>
        <v>-2.8658762365474617E-2</v>
      </c>
      <c r="U30250">
        <f t="shared" ca="1" si="5907"/>
        <v>0</v>
      </c>
      <c r="V30250">
        <f t="shared" ca="1" si="5902"/>
        <v>0</v>
      </c>
    </row>
    <row r="30251" spans="6:22" x14ac:dyDescent="0.25">
      <c r="F30251">
        <f t="shared" si="5897"/>
        <v>30248</v>
      </c>
      <c r="G30251">
        <f t="shared" si="5908"/>
        <v>7.5620000000000001E-3</v>
      </c>
      <c r="H30251">
        <f t="shared" si="5898"/>
        <v>0</v>
      </c>
      <c r="I30251">
        <f t="shared" si="5906"/>
        <v>0</v>
      </c>
      <c r="J30251">
        <f t="shared" si="5909"/>
        <v>0</v>
      </c>
      <c r="L30251">
        <f t="shared" si="5899"/>
        <v>26248</v>
      </c>
      <c r="M30251">
        <f t="shared" si="5910"/>
        <v>6.5620000000000001E-3</v>
      </c>
      <c r="N30251">
        <f t="shared" si="5903"/>
        <v>0</v>
      </c>
      <c r="O30251">
        <f t="shared" si="5904"/>
        <v>0</v>
      </c>
      <c r="P30251">
        <f t="shared" si="5905"/>
        <v>0</v>
      </c>
      <c r="Q30251">
        <f t="shared" si="5900"/>
        <v>0.5390625</v>
      </c>
      <c r="R30251">
        <f>Random!A30249</f>
        <v>0.26824887748481085</v>
      </c>
      <c r="T30251">
        <f t="shared" ca="1" si="5901"/>
        <v>-2.0136928651332146E-2</v>
      </c>
      <c r="U30251">
        <f t="shared" ca="1" si="5907"/>
        <v>0</v>
      </c>
      <c r="V30251">
        <f t="shared" ca="1" si="5902"/>
        <v>0</v>
      </c>
    </row>
    <row r="30252" spans="6:22" x14ac:dyDescent="0.25">
      <c r="F30252">
        <f t="shared" si="5897"/>
        <v>30249</v>
      </c>
      <c r="G30252">
        <f t="shared" si="5908"/>
        <v>7.5622500000000004E-3</v>
      </c>
      <c r="H30252">
        <f t="shared" si="5898"/>
        <v>0</v>
      </c>
      <c r="I30252">
        <f t="shared" si="5906"/>
        <v>0</v>
      </c>
      <c r="J30252">
        <f t="shared" si="5909"/>
        <v>0</v>
      </c>
      <c r="L30252">
        <f t="shared" si="5899"/>
        <v>26249</v>
      </c>
      <c r="M30252">
        <f t="shared" si="5910"/>
        <v>6.5622500000000004E-3</v>
      </c>
      <c r="N30252">
        <f t="shared" si="5903"/>
        <v>0</v>
      </c>
      <c r="O30252">
        <f t="shared" si="5904"/>
        <v>0</v>
      </c>
      <c r="P30252">
        <f t="shared" si="5905"/>
        <v>0</v>
      </c>
      <c r="Q30252">
        <f t="shared" si="5900"/>
        <v>0.5859375</v>
      </c>
      <c r="R30252">
        <f>Random!A30250</f>
        <v>0.29337967072135684</v>
      </c>
      <c r="T30252">
        <f t="shared" ca="1" si="5901"/>
        <v>-3.2115909449381176E-3</v>
      </c>
      <c r="U30252">
        <f t="shared" ca="1" si="5907"/>
        <v>0</v>
      </c>
      <c r="V30252">
        <f t="shared" ca="1" si="5902"/>
        <v>0</v>
      </c>
    </row>
    <row r="30253" spans="6:22" x14ac:dyDescent="0.25">
      <c r="F30253">
        <f t="shared" si="5897"/>
        <v>30250</v>
      </c>
      <c r="G30253">
        <f t="shared" si="5908"/>
        <v>7.5624999999999998E-3</v>
      </c>
      <c r="H30253">
        <f t="shared" si="5898"/>
        <v>0</v>
      </c>
      <c r="I30253">
        <f t="shared" si="5906"/>
        <v>0</v>
      </c>
      <c r="J30253">
        <f t="shared" si="5909"/>
        <v>0</v>
      </c>
      <c r="L30253">
        <f t="shared" si="5899"/>
        <v>26250</v>
      </c>
      <c r="M30253">
        <f t="shared" si="5910"/>
        <v>6.5624999999999998E-3</v>
      </c>
      <c r="N30253">
        <f t="shared" si="5903"/>
        <v>0</v>
      </c>
      <c r="O30253">
        <f t="shared" si="5904"/>
        <v>0</v>
      </c>
      <c r="P30253">
        <f t="shared" si="5905"/>
        <v>0</v>
      </c>
      <c r="Q30253">
        <f t="shared" si="5900"/>
        <v>0.578125</v>
      </c>
      <c r="R30253">
        <f>Random!A30251</f>
        <v>0.28977734073664441</v>
      </c>
      <c r="T30253">
        <f t="shared" ca="1" si="5901"/>
        <v>1.4335339055263414E-2</v>
      </c>
      <c r="U30253">
        <f t="shared" ca="1" si="5907"/>
        <v>0</v>
      </c>
      <c r="V30253">
        <f t="shared" ca="1" si="5902"/>
        <v>0</v>
      </c>
    </row>
    <row r="30254" spans="6:22" x14ac:dyDescent="0.25">
      <c r="F30254">
        <f t="shared" si="5897"/>
        <v>30251</v>
      </c>
      <c r="G30254">
        <f t="shared" si="5908"/>
        <v>7.56275E-3</v>
      </c>
      <c r="H30254">
        <f t="shared" si="5898"/>
        <v>0</v>
      </c>
      <c r="I30254">
        <f t="shared" si="5906"/>
        <v>0</v>
      </c>
      <c r="J30254">
        <f t="shared" si="5909"/>
        <v>0</v>
      </c>
      <c r="L30254">
        <f t="shared" si="5899"/>
        <v>26251</v>
      </c>
      <c r="M30254">
        <f t="shared" si="5910"/>
        <v>6.56275E-3</v>
      </c>
      <c r="N30254">
        <f t="shared" si="5903"/>
        <v>0</v>
      </c>
      <c r="O30254">
        <f t="shared" si="5904"/>
        <v>0</v>
      </c>
      <c r="P30254">
        <f t="shared" si="5905"/>
        <v>0</v>
      </c>
      <c r="Q30254">
        <f t="shared" si="5900"/>
        <v>0.3984375</v>
      </c>
      <c r="R30254">
        <f>Random!A30252</f>
        <v>0.19786255258307661</v>
      </c>
      <c r="T30254">
        <f t="shared" ca="1" si="5901"/>
        <v>2.8051156492467491E-2</v>
      </c>
      <c r="U30254">
        <f t="shared" ca="1" si="5907"/>
        <v>0</v>
      </c>
      <c r="V30254">
        <f t="shared" ca="1" si="5902"/>
        <v>0</v>
      </c>
    </row>
    <row r="30255" spans="6:22" x14ac:dyDescent="0.25">
      <c r="F30255">
        <f t="shared" si="5897"/>
        <v>30252</v>
      </c>
      <c r="G30255">
        <f t="shared" si="5908"/>
        <v>7.5630000000000003E-3</v>
      </c>
      <c r="H30255">
        <f t="shared" si="5898"/>
        <v>0</v>
      </c>
      <c r="I30255">
        <f t="shared" si="5906"/>
        <v>0</v>
      </c>
      <c r="J30255">
        <f t="shared" si="5909"/>
        <v>0</v>
      </c>
      <c r="L30255">
        <f t="shared" si="5899"/>
        <v>26252</v>
      </c>
      <c r="M30255">
        <f t="shared" si="5910"/>
        <v>6.5630000000000003E-3</v>
      </c>
      <c r="N30255">
        <f t="shared" si="5903"/>
        <v>0</v>
      </c>
      <c r="O30255">
        <f t="shared" si="5904"/>
        <v>0</v>
      </c>
      <c r="P30255">
        <f t="shared" si="5905"/>
        <v>0</v>
      </c>
      <c r="Q30255">
        <f t="shared" si="5900"/>
        <v>0.5625</v>
      </c>
      <c r="R30255">
        <f>Random!A30253</f>
        <v>0.28037162657363113</v>
      </c>
      <c r="T30255">
        <f t="shared" ca="1" si="5901"/>
        <v>3.1637984982479543E-2</v>
      </c>
      <c r="U30255">
        <f t="shared" ca="1" si="5907"/>
        <v>0</v>
      </c>
      <c r="V30255">
        <f t="shared" ca="1" si="5902"/>
        <v>0</v>
      </c>
    </row>
    <row r="30256" spans="6:22" x14ac:dyDescent="0.25">
      <c r="F30256">
        <f t="shared" si="5897"/>
        <v>30253</v>
      </c>
      <c r="G30256">
        <f t="shared" si="5908"/>
        <v>7.5632499999999997E-3</v>
      </c>
      <c r="H30256">
        <f t="shared" si="5898"/>
        <v>0</v>
      </c>
      <c r="I30256">
        <f t="shared" si="5906"/>
        <v>0</v>
      </c>
      <c r="J30256">
        <f t="shared" si="5909"/>
        <v>0</v>
      </c>
      <c r="L30256">
        <f t="shared" si="5899"/>
        <v>26253</v>
      </c>
      <c r="M30256">
        <f t="shared" si="5910"/>
        <v>6.5632499999999996E-3</v>
      </c>
      <c r="N30256">
        <f t="shared" si="5903"/>
        <v>0</v>
      </c>
      <c r="O30256">
        <f t="shared" si="5904"/>
        <v>0</v>
      </c>
      <c r="P30256">
        <f t="shared" si="5905"/>
        <v>0</v>
      </c>
      <c r="Q30256">
        <f t="shared" si="5900"/>
        <v>-0.65625</v>
      </c>
      <c r="R30256">
        <f>Random!A30254</f>
        <v>-0.32952083073363381</v>
      </c>
      <c r="T30256">
        <f t="shared" ca="1" si="5901"/>
        <v>2.3265617017275086E-2</v>
      </c>
      <c r="U30256">
        <f t="shared" ca="1" si="5907"/>
        <v>0</v>
      </c>
      <c r="V30256">
        <f t="shared" ca="1" si="5902"/>
        <v>0</v>
      </c>
    </row>
    <row r="30257" spans="6:22" x14ac:dyDescent="0.25">
      <c r="F30257">
        <f t="shared" si="5897"/>
        <v>30254</v>
      </c>
      <c r="G30257">
        <f t="shared" si="5908"/>
        <v>7.5634999999999999E-3</v>
      </c>
      <c r="H30257">
        <f t="shared" si="5898"/>
        <v>0</v>
      </c>
      <c r="I30257">
        <f t="shared" si="5906"/>
        <v>0</v>
      </c>
      <c r="J30257">
        <f t="shared" si="5909"/>
        <v>0</v>
      </c>
      <c r="L30257">
        <f t="shared" si="5899"/>
        <v>26254</v>
      </c>
      <c r="M30257">
        <f t="shared" si="5910"/>
        <v>6.5634999999999999E-3</v>
      </c>
      <c r="N30257">
        <f t="shared" si="5903"/>
        <v>0</v>
      </c>
      <c r="O30257">
        <f t="shared" si="5904"/>
        <v>0</v>
      </c>
      <c r="P30257">
        <f t="shared" si="5905"/>
        <v>0</v>
      </c>
      <c r="Q30257">
        <f t="shared" si="5900"/>
        <v>-0.671875</v>
      </c>
      <c r="R30257">
        <f>Random!A30255</f>
        <v>-0.33514095661389687</v>
      </c>
      <c r="T30257">
        <f t="shared" ca="1" si="5901"/>
        <v>1.0111738652078227E-2</v>
      </c>
      <c r="U30257">
        <f t="shared" ca="1" si="5907"/>
        <v>0</v>
      </c>
      <c r="V30257">
        <f t="shared" ca="1" si="5902"/>
        <v>0</v>
      </c>
    </row>
    <row r="30258" spans="6:22" x14ac:dyDescent="0.25">
      <c r="F30258">
        <f t="shared" si="5897"/>
        <v>30255</v>
      </c>
      <c r="G30258">
        <f t="shared" si="5908"/>
        <v>7.5637500000000002E-3</v>
      </c>
      <c r="H30258">
        <f t="shared" si="5898"/>
        <v>0</v>
      </c>
      <c r="I30258">
        <f t="shared" si="5906"/>
        <v>0</v>
      </c>
      <c r="J30258">
        <f t="shared" si="5909"/>
        <v>0</v>
      </c>
      <c r="L30258">
        <f t="shared" si="5899"/>
        <v>26255</v>
      </c>
      <c r="M30258">
        <f t="shared" si="5910"/>
        <v>6.5637500000000001E-3</v>
      </c>
      <c r="N30258">
        <f t="shared" si="5903"/>
        <v>0</v>
      </c>
      <c r="O30258">
        <f t="shared" si="5904"/>
        <v>0</v>
      </c>
      <c r="P30258">
        <f t="shared" si="5905"/>
        <v>0</v>
      </c>
      <c r="Q30258">
        <f t="shared" si="5900"/>
        <v>0.40625</v>
      </c>
      <c r="R30258">
        <f>Random!A30256</f>
        <v>0.20459085244561548</v>
      </c>
      <c r="T30258">
        <f t="shared" ca="1" si="5901"/>
        <v>-5.7519223038397108E-3</v>
      </c>
      <c r="U30258">
        <f t="shared" ca="1" si="5907"/>
        <v>0</v>
      </c>
      <c r="V30258">
        <f t="shared" ca="1" si="5902"/>
        <v>0</v>
      </c>
    </row>
    <row r="30259" spans="6:22" x14ac:dyDescent="0.25">
      <c r="F30259">
        <f t="shared" si="5897"/>
        <v>30256</v>
      </c>
      <c r="G30259">
        <f t="shared" si="5908"/>
        <v>7.5640000000000004E-3</v>
      </c>
      <c r="H30259">
        <f t="shared" si="5898"/>
        <v>0</v>
      </c>
      <c r="I30259">
        <f t="shared" si="5906"/>
        <v>0</v>
      </c>
      <c r="J30259">
        <f t="shared" si="5909"/>
        <v>0</v>
      </c>
      <c r="L30259">
        <f t="shared" si="5899"/>
        <v>26256</v>
      </c>
      <c r="M30259">
        <f t="shared" si="5910"/>
        <v>6.5640000000000004E-3</v>
      </c>
      <c r="N30259">
        <f t="shared" si="5903"/>
        <v>0</v>
      </c>
      <c r="O30259">
        <f t="shared" si="5904"/>
        <v>0</v>
      </c>
      <c r="P30259">
        <f t="shared" si="5905"/>
        <v>0</v>
      </c>
      <c r="Q30259">
        <f t="shared" si="5900"/>
        <v>-0.6640625</v>
      </c>
      <c r="R30259">
        <f>Random!A30257</f>
        <v>-0.33186062936280514</v>
      </c>
      <c r="T30259">
        <f t="shared" ca="1" si="5901"/>
        <v>-2.2894226729540508E-2</v>
      </c>
      <c r="U30259">
        <f t="shared" ca="1" si="5907"/>
        <v>0</v>
      </c>
      <c r="V30259">
        <f t="shared" ca="1" si="5902"/>
        <v>0</v>
      </c>
    </row>
    <row r="30260" spans="6:22" x14ac:dyDescent="0.25">
      <c r="F30260">
        <f t="shared" si="5897"/>
        <v>30257</v>
      </c>
      <c r="G30260">
        <f t="shared" si="5908"/>
        <v>7.5642499999999998E-3</v>
      </c>
      <c r="H30260">
        <f t="shared" si="5898"/>
        <v>0</v>
      </c>
      <c r="I30260">
        <f t="shared" si="5906"/>
        <v>0</v>
      </c>
      <c r="J30260">
        <f t="shared" si="5909"/>
        <v>0</v>
      </c>
      <c r="L30260">
        <f t="shared" si="5899"/>
        <v>26257</v>
      </c>
      <c r="M30260">
        <f t="shared" si="5910"/>
        <v>6.5642499999999998E-3</v>
      </c>
      <c r="N30260">
        <f t="shared" si="5903"/>
        <v>0</v>
      </c>
      <c r="O30260">
        <f t="shared" si="5904"/>
        <v>0</v>
      </c>
      <c r="P30260">
        <f t="shared" si="5905"/>
        <v>0</v>
      </c>
      <c r="Q30260">
        <f t="shared" si="5900"/>
        <v>0.7109375</v>
      </c>
      <c r="R30260">
        <f>Random!A30258</f>
        <v>0.35582875399183067</v>
      </c>
      <c r="T30260">
        <f t="shared" ca="1" si="5901"/>
        <v>-3.1657972329890503E-2</v>
      </c>
      <c r="U30260">
        <f t="shared" ca="1" si="5907"/>
        <v>0</v>
      </c>
      <c r="V30260">
        <f t="shared" ca="1" si="5902"/>
        <v>0</v>
      </c>
    </row>
    <row r="30261" spans="6:22" x14ac:dyDescent="0.25">
      <c r="F30261">
        <f t="shared" si="5897"/>
        <v>30258</v>
      </c>
      <c r="G30261">
        <f t="shared" si="5908"/>
        <v>7.5645E-3</v>
      </c>
      <c r="H30261">
        <f t="shared" si="5898"/>
        <v>0</v>
      </c>
      <c r="I30261">
        <f t="shared" si="5906"/>
        <v>0</v>
      </c>
      <c r="J30261">
        <f t="shared" si="5909"/>
        <v>0</v>
      </c>
      <c r="L30261">
        <f t="shared" si="5899"/>
        <v>26258</v>
      </c>
      <c r="M30261">
        <f t="shared" si="5910"/>
        <v>6.5645E-3</v>
      </c>
      <c r="N30261">
        <f t="shared" si="5903"/>
        <v>0</v>
      </c>
      <c r="O30261">
        <f t="shared" si="5904"/>
        <v>0</v>
      </c>
      <c r="P30261">
        <f t="shared" si="5905"/>
        <v>0</v>
      </c>
      <c r="Q30261">
        <f t="shared" si="5900"/>
        <v>0.1171875</v>
      </c>
      <c r="R30261">
        <f>Random!A30259</f>
        <v>5.8386636029175043E-2</v>
      </c>
      <c r="T30261">
        <f t="shared" ca="1" si="5901"/>
        <v>-3.0792872242043842E-2</v>
      </c>
      <c r="U30261">
        <f t="shared" ca="1" si="5907"/>
        <v>0</v>
      </c>
      <c r="V30261">
        <f t="shared" ca="1" si="5902"/>
        <v>0</v>
      </c>
    </row>
    <row r="30262" spans="6:22" x14ac:dyDescent="0.25">
      <c r="F30262">
        <f t="shared" si="5897"/>
        <v>30259</v>
      </c>
      <c r="G30262">
        <f t="shared" si="5908"/>
        <v>7.5647500000000003E-3</v>
      </c>
      <c r="H30262">
        <f t="shared" si="5898"/>
        <v>0</v>
      </c>
      <c r="I30262">
        <f t="shared" si="5906"/>
        <v>0</v>
      </c>
      <c r="J30262">
        <f t="shared" si="5909"/>
        <v>0</v>
      </c>
      <c r="L30262">
        <f t="shared" si="5899"/>
        <v>26259</v>
      </c>
      <c r="M30262">
        <f t="shared" si="5910"/>
        <v>6.5647500000000003E-3</v>
      </c>
      <c r="N30262">
        <f t="shared" si="5903"/>
        <v>0</v>
      </c>
      <c r="O30262">
        <f t="shared" si="5904"/>
        <v>0</v>
      </c>
      <c r="P30262">
        <f t="shared" si="5905"/>
        <v>0</v>
      </c>
      <c r="Q30262">
        <f t="shared" si="5900"/>
        <v>-3.125E-2</v>
      </c>
      <c r="R30262">
        <f>Random!A30260</f>
        <v>-1.6517621565355523E-2</v>
      </c>
      <c r="T30262">
        <f t="shared" ca="1" si="5901"/>
        <v>-1.8647757064092396E-2</v>
      </c>
      <c r="U30262">
        <f t="shared" ca="1" si="5907"/>
        <v>0</v>
      </c>
      <c r="V30262">
        <f t="shared" ca="1" si="5902"/>
        <v>0</v>
      </c>
    </row>
    <row r="30263" spans="6:22" x14ac:dyDescent="0.25">
      <c r="F30263">
        <f t="shared" si="5897"/>
        <v>30260</v>
      </c>
      <c r="G30263">
        <f t="shared" si="5908"/>
        <v>7.5649999999999997E-3</v>
      </c>
      <c r="H30263">
        <f t="shared" si="5898"/>
        <v>0</v>
      </c>
      <c r="I30263">
        <f t="shared" si="5906"/>
        <v>0</v>
      </c>
      <c r="J30263">
        <f t="shared" si="5909"/>
        <v>0</v>
      </c>
      <c r="L30263">
        <f t="shared" si="5899"/>
        <v>26260</v>
      </c>
      <c r="M30263">
        <f t="shared" si="5910"/>
        <v>6.5649999999999997E-3</v>
      </c>
      <c r="N30263">
        <f t="shared" si="5903"/>
        <v>0</v>
      </c>
      <c r="O30263">
        <f t="shared" si="5904"/>
        <v>0</v>
      </c>
      <c r="P30263">
        <f t="shared" si="5905"/>
        <v>0</v>
      </c>
      <c r="Q30263">
        <f t="shared" si="5900"/>
        <v>-0.15625</v>
      </c>
      <c r="R30263">
        <f>Random!A30261</f>
        <v>-7.6333847985310621E-2</v>
      </c>
      <c r="T30263">
        <f t="shared" ca="1" si="5901"/>
        <v>-1.2800985444301992E-4</v>
      </c>
      <c r="U30263">
        <f t="shared" ca="1" si="5907"/>
        <v>0</v>
      </c>
      <c r="V30263">
        <f t="shared" ca="1" si="5902"/>
        <v>0</v>
      </c>
    </row>
    <row r="30264" spans="6:22" x14ac:dyDescent="0.25">
      <c r="F30264">
        <f t="shared" si="5897"/>
        <v>30261</v>
      </c>
      <c r="G30264">
        <f t="shared" si="5908"/>
        <v>7.5652499999999999E-3</v>
      </c>
      <c r="H30264">
        <f t="shared" si="5898"/>
        <v>0</v>
      </c>
      <c r="I30264">
        <f t="shared" si="5906"/>
        <v>0</v>
      </c>
      <c r="J30264">
        <f t="shared" si="5909"/>
        <v>0</v>
      </c>
      <c r="L30264">
        <f t="shared" si="5899"/>
        <v>26261</v>
      </c>
      <c r="M30264">
        <f t="shared" si="5910"/>
        <v>6.5652499999999999E-3</v>
      </c>
      <c r="N30264">
        <f t="shared" si="5903"/>
        <v>0</v>
      </c>
      <c r="O30264">
        <f t="shared" si="5904"/>
        <v>0</v>
      </c>
      <c r="P30264">
        <f t="shared" si="5905"/>
        <v>0</v>
      </c>
      <c r="Q30264">
        <f t="shared" si="5900"/>
        <v>9.375E-2</v>
      </c>
      <c r="R30264">
        <f>Random!A30262</f>
        <v>4.8572212826014871E-2</v>
      </c>
      <c r="T30264">
        <f t="shared" ca="1" si="5901"/>
        <v>1.7058340155269695E-2</v>
      </c>
      <c r="U30264">
        <f t="shared" ca="1" si="5907"/>
        <v>0</v>
      </c>
      <c r="V30264">
        <f t="shared" ca="1" si="5902"/>
        <v>0</v>
      </c>
    </row>
    <row r="30265" spans="6:22" x14ac:dyDescent="0.25">
      <c r="F30265">
        <f t="shared" si="5897"/>
        <v>30262</v>
      </c>
      <c r="G30265">
        <f t="shared" si="5908"/>
        <v>7.5655000000000002E-3</v>
      </c>
      <c r="H30265">
        <f t="shared" si="5898"/>
        <v>0</v>
      </c>
      <c r="I30265">
        <f t="shared" si="5906"/>
        <v>0</v>
      </c>
      <c r="J30265">
        <f t="shared" si="5909"/>
        <v>0</v>
      </c>
      <c r="L30265">
        <f t="shared" si="5899"/>
        <v>26262</v>
      </c>
      <c r="M30265">
        <f t="shared" si="5910"/>
        <v>6.5655000000000002E-3</v>
      </c>
      <c r="N30265">
        <f t="shared" si="5903"/>
        <v>0</v>
      </c>
      <c r="O30265">
        <f t="shared" si="5904"/>
        <v>0</v>
      </c>
      <c r="P30265">
        <f t="shared" si="5905"/>
        <v>0</v>
      </c>
      <c r="Q30265">
        <f t="shared" si="5900"/>
        <v>0.2265625</v>
      </c>
      <c r="R30265">
        <f>Random!A30263</f>
        <v>0.11355854927243381</v>
      </c>
      <c r="T30265">
        <f t="shared" ca="1" si="5901"/>
        <v>2.590845292227224E-2</v>
      </c>
      <c r="U30265">
        <f t="shared" ca="1" si="5907"/>
        <v>0</v>
      </c>
      <c r="V30265">
        <f t="shared" ca="1" si="5902"/>
        <v>0</v>
      </c>
    </row>
    <row r="30266" spans="6:22" x14ac:dyDescent="0.25">
      <c r="F30266">
        <f t="shared" si="5897"/>
        <v>30263</v>
      </c>
      <c r="G30266">
        <f t="shared" si="5908"/>
        <v>7.5657500000000004E-3</v>
      </c>
      <c r="H30266">
        <f t="shared" si="5898"/>
        <v>0</v>
      </c>
      <c r="I30266">
        <f t="shared" si="5906"/>
        <v>0</v>
      </c>
      <c r="J30266">
        <f t="shared" si="5909"/>
        <v>0</v>
      </c>
      <c r="L30266">
        <f t="shared" si="5899"/>
        <v>26263</v>
      </c>
      <c r="M30266">
        <f t="shared" si="5910"/>
        <v>6.5657500000000004E-3</v>
      </c>
      <c r="N30266">
        <f t="shared" si="5903"/>
        <v>0</v>
      </c>
      <c r="O30266">
        <f t="shared" si="5904"/>
        <v>0</v>
      </c>
      <c r="P30266">
        <f t="shared" si="5905"/>
        <v>0</v>
      </c>
      <c r="Q30266">
        <f t="shared" si="5900"/>
        <v>0.671875</v>
      </c>
      <c r="R30266">
        <f>Random!A30264</f>
        <v>0.33737488170000707</v>
      </c>
      <c r="T30266">
        <f t="shared" ca="1" si="5901"/>
        <v>2.6195300256080807E-2</v>
      </c>
      <c r="U30266">
        <f t="shared" ca="1" si="5907"/>
        <v>0</v>
      </c>
      <c r="V30266">
        <f t="shared" ca="1" si="5902"/>
        <v>0</v>
      </c>
    </row>
    <row r="30267" spans="6:22" x14ac:dyDescent="0.25">
      <c r="F30267">
        <f t="shared" si="5897"/>
        <v>30264</v>
      </c>
      <c r="G30267">
        <f t="shared" si="5908"/>
        <v>7.5659999999999998E-3</v>
      </c>
      <c r="H30267">
        <f t="shared" si="5898"/>
        <v>0</v>
      </c>
      <c r="I30267">
        <f t="shared" si="5906"/>
        <v>0</v>
      </c>
      <c r="J30267">
        <f t="shared" si="5909"/>
        <v>0</v>
      </c>
      <c r="L30267">
        <f t="shared" si="5899"/>
        <v>26264</v>
      </c>
      <c r="M30267">
        <f t="shared" si="5910"/>
        <v>6.5659999999999998E-3</v>
      </c>
      <c r="N30267">
        <f t="shared" si="5903"/>
        <v>0</v>
      </c>
      <c r="O30267">
        <f t="shared" si="5904"/>
        <v>0</v>
      </c>
      <c r="P30267">
        <f t="shared" si="5905"/>
        <v>0</v>
      </c>
      <c r="Q30267">
        <f t="shared" si="5900"/>
        <v>-0.78125</v>
      </c>
      <c r="R30267">
        <f>Random!A30265</f>
        <v>-0.39029270975401542</v>
      </c>
      <c r="T30267">
        <f t="shared" ca="1" si="5901"/>
        <v>1.4457249930424774E-2</v>
      </c>
      <c r="U30267">
        <f t="shared" ca="1" si="5907"/>
        <v>0</v>
      </c>
      <c r="V30267">
        <f t="shared" ca="1" si="5902"/>
        <v>0</v>
      </c>
    </row>
    <row r="30268" spans="6:22" x14ac:dyDescent="0.25">
      <c r="F30268">
        <f t="shared" si="5897"/>
        <v>30265</v>
      </c>
      <c r="G30268">
        <f t="shared" si="5908"/>
        <v>7.5662500000000001E-3</v>
      </c>
      <c r="H30268">
        <f t="shared" si="5898"/>
        <v>0</v>
      </c>
      <c r="I30268">
        <f t="shared" si="5906"/>
        <v>0</v>
      </c>
      <c r="J30268">
        <f t="shared" si="5909"/>
        <v>0</v>
      </c>
      <c r="L30268">
        <f t="shared" si="5899"/>
        <v>26265</v>
      </c>
      <c r="M30268">
        <f t="shared" si="5910"/>
        <v>6.56625E-3</v>
      </c>
      <c r="N30268">
        <f t="shared" si="5903"/>
        <v>0</v>
      </c>
      <c r="O30268">
        <f t="shared" si="5904"/>
        <v>0</v>
      </c>
      <c r="P30268">
        <f t="shared" si="5905"/>
        <v>0</v>
      </c>
      <c r="Q30268">
        <f t="shared" si="5900"/>
        <v>-0.203125</v>
      </c>
      <c r="R30268">
        <f>Random!A30266</f>
        <v>-0.10269684966338921</v>
      </c>
      <c r="T30268">
        <f t="shared" ca="1" si="5901"/>
        <v>-1.0818950258420653E-3</v>
      </c>
      <c r="U30268">
        <f t="shared" ca="1" si="5907"/>
        <v>0</v>
      </c>
      <c r="V30268">
        <f t="shared" ca="1" si="5902"/>
        <v>0</v>
      </c>
    </row>
    <row r="30269" spans="6:22" x14ac:dyDescent="0.25">
      <c r="F30269">
        <f t="shared" si="5897"/>
        <v>30266</v>
      </c>
      <c r="G30269">
        <f t="shared" si="5908"/>
        <v>7.5665000000000003E-3</v>
      </c>
      <c r="H30269">
        <f t="shared" si="5898"/>
        <v>0</v>
      </c>
      <c r="I30269">
        <f t="shared" si="5906"/>
        <v>0</v>
      </c>
      <c r="J30269">
        <f t="shared" si="5909"/>
        <v>0</v>
      </c>
      <c r="L30269">
        <f t="shared" si="5899"/>
        <v>26266</v>
      </c>
      <c r="M30269">
        <f t="shared" si="5910"/>
        <v>6.5665000000000003E-3</v>
      </c>
      <c r="N30269">
        <f t="shared" si="5903"/>
        <v>0</v>
      </c>
      <c r="O30269">
        <f t="shared" si="5904"/>
        <v>0</v>
      </c>
      <c r="P30269">
        <f t="shared" si="5905"/>
        <v>0</v>
      </c>
      <c r="Q30269">
        <f t="shared" si="5900"/>
        <v>-0.5859375</v>
      </c>
      <c r="R30269">
        <f>Random!A30267</f>
        <v>-0.29412795135581449</v>
      </c>
      <c r="T30269">
        <f t="shared" ca="1" si="5901"/>
        <v>-1.4276541605348561E-2</v>
      </c>
      <c r="U30269">
        <f t="shared" ca="1" si="5907"/>
        <v>0</v>
      </c>
      <c r="V30269">
        <f t="shared" ca="1" si="5902"/>
        <v>0</v>
      </c>
    </row>
    <row r="30270" spans="6:22" x14ac:dyDescent="0.25">
      <c r="F30270">
        <f t="shared" ref="F30270:F30333" si="5911">F30269+1</f>
        <v>30267</v>
      </c>
      <c r="G30270">
        <f t="shared" si="5908"/>
        <v>7.5667499999999997E-3</v>
      </c>
      <c r="H30270">
        <f t="shared" ref="H30270:H30333" si="5912">IF(AND(0&lt;=F30270, F30270&lt;=$D$10),2*PI()*($D$8+$D$5*G30270/(2*$D$6))*G30270,0)</f>
        <v>0</v>
      </c>
      <c r="I30270">
        <f t="shared" si="5906"/>
        <v>0</v>
      </c>
      <c r="J30270">
        <f t="shared" si="5909"/>
        <v>0</v>
      </c>
      <c r="L30270">
        <f t="shared" ref="L30270:L30333" si="5913">L30269+1</f>
        <v>26267</v>
      </c>
      <c r="M30270">
        <f t="shared" si="5910"/>
        <v>6.5667499999999997E-3</v>
      </c>
      <c r="N30270">
        <f t="shared" si="5903"/>
        <v>0</v>
      </c>
      <c r="O30270">
        <f t="shared" si="5904"/>
        <v>0</v>
      </c>
      <c r="P30270">
        <f t="shared" si="5905"/>
        <v>0</v>
      </c>
      <c r="Q30270">
        <f t="shared" ref="Q30270:Q30333" si="5914">ROUND((O30270+$D$13*R30270)*$D$3,0)/($D$3)</f>
        <v>-0.359375</v>
      </c>
      <c r="R30270">
        <f>Random!A30268</f>
        <v>-0.18051941238887947</v>
      </c>
      <c r="T30270">
        <f t="shared" ref="T30270:T30333" ca="1" si="5915">IF(F30270&lt;$D$10,0,IFERROR(CORREL(OFFSET($J$3,0,0,$D$10,1),OFFSET($Q$3,F30270-$D$10,0,$D$10,1)),0))</f>
        <v>-2.1171497225381808E-2</v>
      </c>
      <c r="U30270">
        <f t="shared" ca="1" si="5907"/>
        <v>0</v>
      </c>
      <c r="V30270">
        <f t="shared" ref="V30270:V30333" ca="1" si="5916">U30270*G30270</f>
        <v>0</v>
      </c>
    </row>
    <row r="30271" spans="6:22" x14ac:dyDescent="0.25">
      <c r="F30271">
        <f t="shared" si="5911"/>
        <v>30268</v>
      </c>
      <c r="G30271">
        <f t="shared" si="5908"/>
        <v>7.5669999999999999E-3</v>
      </c>
      <c r="H30271">
        <f t="shared" si="5912"/>
        <v>0</v>
      </c>
      <c r="I30271">
        <f t="shared" si="5906"/>
        <v>0</v>
      </c>
      <c r="J30271">
        <f t="shared" si="5909"/>
        <v>0</v>
      </c>
      <c r="L30271">
        <f t="shared" si="5913"/>
        <v>26268</v>
      </c>
      <c r="M30271">
        <f t="shared" si="5910"/>
        <v>6.5669999999999999E-3</v>
      </c>
      <c r="N30271">
        <f t="shared" si="5903"/>
        <v>0</v>
      </c>
      <c r="O30271">
        <f t="shared" si="5904"/>
        <v>0</v>
      </c>
      <c r="P30271">
        <f t="shared" si="5905"/>
        <v>0</v>
      </c>
      <c r="Q30271">
        <f t="shared" si="5914"/>
        <v>0.1796875</v>
      </c>
      <c r="R30271">
        <f>Random!A30269</f>
        <v>8.846356154422097E-2</v>
      </c>
      <c r="T30271">
        <f t="shared" ca="1" si="5915"/>
        <v>-1.8396029029623829E-2</v>
      </c>
      <c r="U30271">
        <f t="shared" ca="1" si="5907"/>
        <v>0</v>
      </c>
      <c r="V30271">
        <f t="shared" ca="1" si="5916"/>
        <v>0</v>
      </c>
    </row>
    <row r="30272" spans="6:22" x14ac:dyDescent="0.25">
      <c r="F30272">
        <f t="shared" si="5911"/>
        <v>30269</v>
      </c>
      <c r="G30272">
        <f t="shared" si="5908"/>
        <v>7.5672500000000002E-3</v>
      </c>
      <c r="H30272">
        <f t="shared" si="5912"/>
        <v>0</v>
      </c>
      <c r="I30272">
        <f t="shared" si="5906"/>
        <v>0</v>
      </c>
      <c r="J30272">
        <f t="shared" si="5909"/>
        <v>0</v>
      </c>
      <c r="L30272">
        <f t="shared" si="5913"/>
        <v>26269</v>
      </c>
      <c r="M30272">
        <f t="shared" si="5910"/>
        <v>6.5672500000000002E-3</v>
      </c>
      <c r="N30272">
        <f t="shared" si="5903"/>
        <v>0</v>
      </c>
      <c r="O30272">
        <f t="shared" si="5904"/>
        <v>0</v>
      </c>
      <c r="P30272">
        <f t="shared" si="5905"/>
        <v>0</v>
      </c>
      <c r="Q30272">
        <f t="shared" si="5914"/>
        <v>0.6875</v>
      </c>
      <c r="R30272">
        <f>Random!A30270</f>
        <v>0.34509539815892853</v>
      </c>
      <c r="T30272">
        <f t="shared" ca="1" si="5915"/>
        <v>-1.1877215988143936E-2</v>
      </c>
      <c r="U30272">
        <f t="shared" ca="1" si="5907"/>
        <v>0</v>
      </c>
      <c r="V30272">
        <f t="shared" ca="1" si="5916"/>
        <v>0</v>
      </c>
    </row>
    <row r="30273" spans="6:22" x14ac:dyDescent="0.25">
      <c r="F30273">
        <f t="shared" si="5911"/>
        <v>30270</v>
      </c>
      <c r="G30273">
        <f t="shared" si="5908"/>
        <v>7.5674999999999996E-3</v>
      </c>
      <c r="H30273">
        <f t="shared" si="5912"/>
        <v>0</v>
      </c>
      <c r="I30273">
        <f t="shared" si="5906"/>
        <v>0</v>
      </c>
      <c r="J30273">
        <f t="shared" si="5909"/>
        <v>0</v>
      </c>
      <c r="L30273">
        <f t="shared" si="5913"/>
        <v>26270</v>
      </c>
      <c r="M30273">
        <f t="shared" si="5910"/>
        <v>6.5675000000000004E-3</v>
      </c>
      <c r="N30273">
        <f t="shared" si="5903"/>
        <v>0</v>
      </c>
      <c r="O30273">
        <f t="shared" si="5904"/>
        <v>0</v>
      </c>
      <c r="P30273">
        <f t="shared" si="5905"/>
        <v>0</v>
      </c>
      <c r="Q30273">
        <f t="shared" si="5914"/>
        <v>9.375E-2</v>
      </c>
      <c r="R30273">
        <f>Random!A30271</f>
        <v>4.8533355478213136E-2</v>
      </c>
      <c r="T30273">
        <f t="shared" ca="1" si="5915"/>
        <v>-2.5416547327238828E-3</v>
      </c>
      <c r="U30273">
        <f t="shared" ca="1" si="5907"/>
        <v>0</v>
      </c>
      <c r="V30273">
        <f t="shared" ca="1" si="5916"/>
        <v>0</v>
      </c>
    </row>
    <row r="30274" spans="6:22" x14ac:dyDescent="0.25">
      <c r="F30274">
        <f t="shared" si="5911"/>
        <v>30271</v>
      </c>
      <c r="G30274">
        <f t="shared" si="5908"/>
        <v>7.5677499999999998E-3</v>
      </c>
      <c r="H30274">
        <f t="shared" si="5912"/>
        <v>0</v>
      </c>
      <c r="I30274">
        <f t="shared" si="5906"/>
        <v>0</v>
      </c>
      <c r="J30274">
        <f t="shared" si="5909"/>
        <v>0</v>
      </c>
      <c r="L30274">
        <f t="shared" si="5913"/>
        <v>26271</v>
      </c>
      <c r="M30274">
        <f t="shared" si="5910"/>
        <v>6.5677499999999998E-3</v>
      </c>
      <c r="N30274">
        <f t="shared" si="5903"/>
        <v>0</v>
      </c>
      <c r="O30274">
        <f t="shared" si="5904"/>
        <v>0</v>
      </c>
      <c r="P30274">
        <f t="shared" si="5905"/>
        <v>0</v>
      </c>
      <c r="Q30274">
        <f t="shared" si="5914"/>
        <v>0.875</v>
      </c>
      <c r="R30274">
        <f>Random!A30272</f>
        <v>0.43764418247518089</v>
      </c>
      <c r="T30274">
        <f t="shared" ca="1" si="5915"/>
        <v>9.4692283989876135E-3</v>
      </c>
      <c r="U30274">
        <f t="shared" ca="1" si="5907"/>
        <v>0</v>
      </c>
      <c r="V30274">
        <f t="shared" ca="1" si="5916"/>
        <v>0</v>
      </c>
    </row>
    <row r="30275" spans="6:22" x14ac:dyDescent="0.25">
      <c r="F30275">
        <f t="shared" si="5911"/>
        <v>30272</v>
      </c>
      <c r="G30275">
        <f t="shared" si="5908"/>
        <v>7.5680000000000001E-3</v>
      </c>
      <c r="H30275">
        <f t="shared" si="5912"/>
        <v>0</v>
      </c>
      <c r="I30275">
        <f t="shared" si="5906"/>
        <v>0</v>
      </c>
      <c r="J30275">
        <f t="shared" si="5909"/>
        <v>0</v>
      </c>
      <c r="L30275">
        <f t="shared" si="5913"/>
        <v>26272</v>
      </c>
      <c r="M30275">
        <f t="shared" si="5910"/>
        <v>6.5680000000000001E-3</v>
      </c>
      <c r="N30275">
        <f t="shared" si="5903"/>
        <v>0</v>
      </c>
      <c r="O30275">
        <f t="shared" si="5904"/>
        <v>0</v>
      </c>
      <c r="P30275">
        <f t="shared" si="5905"/>
        <v>0</v>
      </c>
      <c r="Q30275">
        <f t="shared" si="5914"/>
        <v>-0.8359375</v>
      </c>
      <c r="R30275">
        <f>Random!A30273</f>
        <v>-0.41805711947754898</v>
      </c>
      <c r="T30275">
        <f t="shared" ca="1" si="5915"/>
        <v>1.5874226508256761E-2</v>
      </c>
      <c r="U30275">
        <f t="shared" ca="1" si="5907"/>
        <v>0</v>
      </c>
      <c r="V30275">
        <f t="shared" ca="1" si="5916"/>
        <v>0</v>
      </c>
    </row>
    <row r="30276" spans="6:22" x14ac:dyDescent="0.25">
      <c r="F30276">
        <f t="shared" si="5911"/>
        <v>30273</v>
      </c>
      <c r="G30276">
        <f t="shared" si="5908"/>
        <v>7.5682500000000003E-3</v>
      </c>
      <c r="H30276">
        <f t="shared" si="5912"/>
        <v>0</v>
      </c>
      <c r="I30276">
        <f t="shared" si="5906"/>
        <v>0</v>
      </c>
      <c r="J30276">
        <f t="shared" si="5909"/>
        <v>0</v>
      </c>
      <c r="L30276">
        <f t="shared" si="5913"/>
        <v>26273</v>
      </c>
      <c r="M30276">
        <f t="shared" si="5910"/>
        <v>6.5682500000000003E-3</v>
      </c>
      <c r="N30276">
        <f t="shared" ref="N30276:N30339" si="5917">IF(AND(0&lt;=M30276,M30276&lt;=$D$6),2*PI()*($D$8+$D$5*M30276/(2*$D$6))*M30276,0)</f>
        <v>0</v>
      </c>
      <c r="O30276">
        <f t="shared" ref="O30276:O30339" si="5918">SIN(N30276)</f>
        <v>0</v>
      </c>
      <c r="P30276">
        <f t="shared" ref="P30276:P30339" si="5919">ROUND(O30276*$D$3,0)/($D$3)</f>
        <v>0</v>
      </c>
      <c r="Q30276">
        <f t="shared" si="5914"/>
        <v>0.6640625</v>
      </c>
      <c r="R30276">
        <f>Random!A30274</f>
        <v>0.33337914565966476</v>
      </c>
      <c r="T30276">
        <f t="shared" ca="1" si="5915"/>
        <v>1.7415842512285135E-2</v>
      </c>
      <c r="U30276">
        <f t="shared" ca="1" si="5907"/>
        <v>0</v>
      </c>
      <c r="V30276">
        <f t="shared" ca="1" si="5916"/>
        <v>0</v>
      </c>
    </row>
    <row r="30277" spans="6:22" x14ac:dyDescent="0.25">
      <c r="F30277">
        <f t="shared" si="5911"/>
        <v>30274</v>
      </c>
      <c r="G30277">
        <f t="shared" si="5908"/>
        <v>7.5684999999999997E-3</v>
      </c>
      <c r="H30277">
        <f t="shared" si="5912"/>
        <v>0</v>
      </c>
      <c r="I30277">
        <f t="shared" ref="I30277:I30340" si="5920">SIN(H30277)</f>
        <v>0</v>
      </c>
      <c r="J30277">
        <f t="shared" si="5909"/>
        <v>0</v>
      </c>
      <c r="L30277">
        <f t="shared" si="5913"/>
        <v>26274</v>
      </c>
      <c r="M30277">
        <f t="shared" si="5910"/>
        <v>6.5684999999999997E-3</v>
      </c>
      <c r="N30277">
        <f t="shared" si="5917"/>
        <v>0</v>
      </c>
      <c r="O30277">
        <f t="shared" si="5918"/>
        <v>0</v>
      </c>
      <c r="P30277">
        <f t="shared" si="5919"/>
        <v>0</v>
      </c>
      <c r="Q30277">
        <f t="shared" si="5914"/>
        <v>0.984375</v>
      </c>
      <c r="R30277">
        <f>Random!A30275</f>
        <v>0.49139287303456569</v>
      </c>
      <c r="T30277">
        <f t="shared" ca="1" si="5915"/>
        <v>1.0659329526388041E-2</v>
      </c>
      <c r="U30277">
        <f t="shared" ca="1" si="5907"/>
        <v>0</v>
      </c>
      <c r="V30277">
        <f t="shared" ca="1" si="5916"/>
        <v>0</v>
      </c>
    </row>
    <row r="30278" spans="6:22" x14ac:dyDescent="0.25">
      <c r="F30278">
        <f t="shared" si="5911"/>
        <v>30275</v>
      </c>
      <c r="G30278">
        <f t="shared" si="5908"/>
        <v>7.56875E-3</v>
      </c>
      <c r="H30278">
        <f t="shared" si="5912"/>
        <v>0</v>
      </c>
      <c r="I30278">
        <f t="shared" si="5920"/>
        <v>0</v>
      </c>
      <c r="J30278">
        <f t="shared" si="5909"/>
        <v>0</v>
      </c>
      <c r="L30278">
        <f t="shared" si="5913"/>
        <v>26275</v>
      </c>
      <c r="M30278">
        <f t="shared" si="5910"/>
        <v>6.5687499999999999E-3</v>
      </c>
      <c r="N30278">
        <f t="shared" si="5917"/>
        <v>0</v>
      </c>
      <c r="O30278">
        <f t="shared" si="5918"/>
        <v>0</v>
      </c>
      <c r="P30278">
        <f t="shared" si="5919"/>
        <v>0</v>
      </c>
      <c r="Q30278">
        <f t="shared" si="5914"/>
        <v>-0.8046875</v>
      </c>
      <c r="R30278">
        <f>Random!A30276</f>
        <v>-0.40095469882603663</v>
      </c>
      <c r="T30278">
        <f t="shared" ca="1" si="5915"/>
        <v>-1.4480043463013857E-4</v>
      </c>
      <c r="U30278">
        <f t="shared" ca="1" si="5907"/>
        <v>0</v>
      </c>
      <c r="V30278">
        <f t="shared" ca="1" si="5916"/>
        <v>0</v>
      </c>
    </row>
    <row r="30279" spans="6:22" x14ac:dyDescent="0.25">
      <c r="F30279">
        <f t="shared" si="5911"/>
        <v>30276</v>
      </c>
      <c r="G30279">
        <f t="shared" si="5908"/>
        <v>7.5690000000000002E-3</v>
      </c>
      <c r="H30279">
        <f t="shared" si="5912"/>
        <v>0</v>
      </c>
      <c r="I30279">
        <f t="shared" si="5920"/>
        <v>0</v>
      </c>
      <c r="J30279">
        <f t="shared" si="5909"/>
        <v>0</v>
      </c>
      <c r="L30279">
        <f t="shared" si="5913"/>
        <v>26276</v>
      </c>
      <c r="M30279">
        <f t="shared" si="5910"/>
        <v>6.5690000000000002E-3</v>
      </c>
      <c r="N30279">
        <f t="shared" si="5917"/>
        <v>0</v>
      </c>
      <c r="O30279">
        <f t="shared" si="5918"/>
        <v>0</v>
      </c>
      <c r="P30279">
        <f t="shared" si="5919"/>
        <v>0</v>
      </c>
      <c r="Q30279">
        <f t="shared" si="5914"/>
        <v>-0.1796875</v>
      </c>
      <c r="R30279">
        <f>Random!A30277</f>
        <v>-8.9008077346571901E-2</v>
      </c>
      <c r="T30279">
        <f t="shared" ca="1" si="5915"/>
        <v>-7.1201305300956346E-3</v>
      </c>
      <c r="U30279">
        <f t="shared" ca="1" si="5907"/>
        <v>0</v>
      </c>
      <c r="V30279">
        <f t="shared" ca="1" si="5916"/>
        <v>0</v>
      </c>
    </row>
    <row r="30280" spans="6:22" x14ac:dyDescent="0.25">
      <c r="F30280">
        <f t="shared" si="5911"/>
        <v>30277</v>
      </c>
      <c r="G30280">
        <f t="shared" si="5908"/>
        <v>7.5692499999999996E-3</v>
      </c>
      <c r="H30280">
        <f t="shared" si="5912"/>
        <v>0</v>
      </c>
      <c r="I30280">
        <f t="shared" si="5920"/>
        <v>0</v>
      </c>
      <c r="J30280">
        <f t="shared" si="5909"/>
        <v>0</v>
      </c>
      <c r="L30280">
        <f t="shared" si="5913"/>
        <v>26277</v>
      </c>
      <c r="M30280">
        <f t="shared" si="5910"/>
        <v>6.5692499999999996E-3</v>
      </c>
      <c r="N30280">
        <f t="shared" si="5917"/>
        <v>0</v>
      </c>
      <c r="O30280">
        <f t="shared" si="5918"/>
        <v>0</v>
      </c>
      <c r="P30280">
        <f t="shared" si="5919"/>
        <v>0</v>
      </c>
      <c r="Q30280">
        <f t="shared" si="5914"/>
        <v>0.796875</v>
      </c>
      <c r="R30280">
        <f>Random!A30278</f>
        <v>0.39660937736149127</v>
      </c>
      <c r="T30280">
        <f t="shared" ca="1" si="5915"/>
        <v>-1.0825015462251212E-2</v>
      </c>
      <c r="U30280">
        <f t="shared" ca="1" si="5907"/>
        <v>0</v>
      </c>
      <c r="V30280">
        <f t="shared" ca="1" si="5916"/>
        <v>0</v>
      </c>
    </row>
    <row r="30281" spans="6:22" x14ac:dyDescent="0.25">
      <c r="F30281">
        <f t="shared" si="5911"/>
        <v>30278</v>
      </c>
      <c r="G30281">
        <f t="shared" si="5908"/>
        <v>7.5694999999999998E-3</v>
      </c>
      <c r="H30281">
        <f t="shared" si="5912"/>
        <v>0</v>
      </c>
      <c r="I30281">
        <f t="shared" si="5920"/>
        <v>0</v>
      </c>
      <c r="J30281">
        <f t="shared" si="5909"/>
        <v>0</v>
      </c>
      <c r="L30281">
        <f t="shared" si="5913"/>
        <v>26278</v>
      </c>
      <c r="M30281">
        <f t="shared" si="5910"/>
        <v>6.5694999999999998E-3</v>
      </c>
      <c r="N30281">
        <f t="shared" si="5917"/>
        <v>0</v>
      </c>
      <c r="O30281">
        <f t="shared" si="5918"/>
        <v>0</v>
      </c>
      <c r="P30281">
        <f t="shared" si="5919"/>
        <v>0</v>
      </c>
      <c r="Q30281">
        <f t="shared" si="5914"/>
        <v>-0.875</v>
      </c>
      <c r="R30281">
        <f>Random!A30279</f>
        <v>-0.43940598033775424</v>
      </c>
      <c r="T30281">
        <f t="shared" ca="1" si="5915"/>
        <v>-1.4284704758481419E-2</v>
      </c>
      <c r="U30281">
        <f t="shared" ca="1" si="5907"/>
        <v>0</v>
      </c>
      <c r="V30281">
        <f t="shared" ca="1" si="5916"/>
        <v>0</v>
      </c>
    </row>
    <row r="30282" spans="6:22" x14ac:dyDescent="0.25">
      <c r="F30282">
        <f t="shared" si="5911"/>
        <v>30279</v>
      </c>
      <c r="G30282">
        <f t="shared" si="5908"/>
        <v>7.5697500000000001E-3</v>
      </c>
      <c r="H30282">
        <f t="shared" si="5912"/>
        <v>0</v>
      </c>
      <c r="I30282">
        <f t="shared" si="5920"/>
        <v>0</v>
      </c>
      <c r="J30282">
        <f t="shared" si="5909"/>
        <v>0</v>
      </c>
      <c r="L30282">
        <f t="shared" si="5913"/>
        <v>26279</v>
      </c>
      <c r="M30282">
        <f t="shared" si="5910"/>
        <v>6.5697500000000001E-3</v>
      </c>
      <c r="N30282">
        <f t="shared" si="5917"/>
        <v>0</v>
      </c>
      <c r="O30282">
        <f t="shared" si="5918"/>
        <v>0</v>
      </c>
      <c r="P30282">
        <f t="shared" si="5919"/>
        <v>0</v>
      </c>
      <c r="Q30282">
        <f t="shared" si="5914"/>
        <v>0.65625</v>
      </c>
      <c r="R30282">
        <f>Random!A30280</f>
        <v>0.32825618565039838</v>
      </c>
      <c r="T30282">
        <f t="shared" ca="1" si="5915"/>
        <v>-9.0764247747135759E-3</v>
      </c>
      <c r="U30282">
        <f t="shared" ca="1" si="5907"/>
        <v>0</v>
      </c>
      <c r="V30282">
        <f t="shared" ca="1" si="5916"/>
        <v>0</v>
      </c>
    </row>
    <row r="30283" spans="6:22" x14ac:dyDescent="0.25">
      <c r="F30283">
        <f t="shared" si="5911"/>
        <v>30280</v>
      </c>
      <c r="G30283">
        <f t="shared" si="5908"/>
        <v>7.5700000000000003E-3</v>
      </c>
      <c r="H30283">
        <f t="shared" si="5912"/>
        <v>0</v>
      </c>
      <c r="I30283">
        <f t="shared" si="5920"/>
        <v>0</v>
      </c>
      <c r="J30283">
        <f t="shared" si="5909"/>
        <v>0</v>
      </c>
      <c r="L30283">
        <f t="shared" si="5913"/>
        <v>26280</v>
      </c>
      <c r="M30283">
        <f t="shared" si="5910"/>
        <v>6.5700000000000003E-3</v>
      </c>
      <c r="N30283">
        <f t="shared" si="5917"/>
        <v>0</v>
      </c>
      <c r="O30283">
        <f t="shared" si="5918"/>
        <v>0</v>
      </c>
      <c r="P30283">
        <f t="shared" si="5919"/>
        <v>0</v>
      </c>
      <c r="Q30283">
        <f t="shared" si="5914"/>
        <v>0.125</v>
      </c>
      <c r="R30283">
        <f>Random!A30281</f>
        <v>6.2750375363379463E-2</v>
      </c>
      <c r="T30283">
        <f t="shared" ca="1" si="5915"/>
        <v>-4.0018330760974797E-3</v>
      </c>
      <c r="U30283">
        <f t="shared" ca="1" si="5907"/>
        <v>0</v>
      </c>
      <c r="V30283">
        <f t="shared" ca="1" si="5916"/>
        <v>0</v>
      </c>
    </row>
    <row r="30284" spans="6:22" x14ac:dyDescent="0.25">
      <c r="F30284">
        <f t="shared" si="5911"/>
        <v>30281</v>
      </c>
      <c r="G30284">
        <f t="shared" si="5908"/>
        <v>7.5702499999999997E-3</v>
      </c>
      <c r="H30284">
        <f t="shared" si="5912"/>
        <v>0</v>
      </c>
      <c r="I30284">
        <f t="shared" si="5920"/>
        <v>0</v>
      </c>
      <c r="J30284">
        <f t="shared" si="5909"/>
        <v>0</v>
      </c>
      <c r="L30284">
        <f t="shared" si="5913"/>
        <v>26281</v>
      </c>
      <c r="M30284">
        <f t="shared" si="5910"/>
        <v>6.5702499999999997E-3</v>
      </c>
      <c r="N30284">
        <f t="shared" si="5917"/>
        <v>0</v>
      </c>
      <c r="O30284">
        <f t="shared" si="5918"/>
        <v>0</v>
      </c>
      <c r="P30284">
        <f t="shared" si="5919"/>
        <v>0</v>
      </c>
      <c r="Q30284">
        <f t="shared" si="5914"/>
        <v>-0.8359375</v>
      </c>
      <c r="R30284">
        <f>Random!A30282</f>
        <v>-0.41909297167799842</v>
      </c>
      <c r="T30284">
        <f t="shared" ca="1" si="5915"/>
        <v>3.6754963953722006E-3</v>
      </c>
      <c r="U30284">
        <f t="shared" ca="1" si="5907"/>
        <v>0</v>
      </c>
      <c r="V30284">
        <f t="shared" ca="1" si="5916"/>
        <v>0</v>
      </c>
    </row>
    <row r="30285" spans="6:22" x14ac:dyDescent="0.25">
      <c r="F30285">
        <f t="shared" si="5911"/>
        <v>30282</v>
      </c>
      <c r="G30285">
        <f t="shared" si="5908"/>
        <v>7.5705E-3</v>
      </c>
      <c r="H30285">
        <f t="shared" si="5912"/>
        <v>0</v>
      </c>
      <c r="I30285">
        <f t="shared" si="5920"/>
        <v>0</v>
      </c>
      <c r="J30285">
        <f t="shared" si="5909"/>
        <v>0</v>
      </c>
      <c r="L30285">
        <f t="shared" si="5913"/>
        <v>26282</v>
      </c>
      <c r="M30285">
        <f t="shared" si="5910"/>
        <v>6.5705E-3</v>
      </c>
      <c r="N30285">
        <f t="shared" si="5917"/>
        <v>0</v>
      </c>
      <c r="O30285">
        <f t="shared" si="5918"/>
        <v>0</v>
      </c>
      <c r="P30285">
        <f t="shared" si="5919"/>
        <v>0</v>
      </c>
      <c r="Q30285">
        <f t="shared" si="5914"/>
        <v>0.71875</v>
      </c>
      <c r="R30285">
        <f>Random!A30283</f>
        <v>0.3587017224028316</v>
      </c>
      <c r="T30285">
        <f t="shared" ca="1" si="5915"/>
        <v>1.1504510374629479E-2</v>
      </c>
      <c r="U30285">
        <f t="shared" ca="1" si="5907"/>
        <v>0</v>
      </c>
      <c r="V30285">
        <f t="shared" ca="1" si="5916"/>
        <v>0</v>
      </c>
    </row>
    <row r="30286" spans="6:22" x14ac:dyDescent="0.25">
      <c r="F30286">
        <f t="shared" si="5911"/>
        <v>30283</v>
      </c>
      <c r="G30286">
        <f t="shared" si="5908"/>
        <v>7.5707500000000002E-3</v>
      </c>
      <c r="H30286">
        <f t="shared" si="5912"/>
        <v>0</v>
      </c>
      <c r="I30286">
        <f t="shared" si="5920"/>
        <v>0</v>
      </c>
      <c r="J30286">
        <f t="shared" si="5909"/>
        <v>0</v>
      </c>
      <c r="L30286">
        <f t="shared" si="5913"/>
        <v>26283</v>
      </c>
      <c r="M30286">
        <f t="shared" si="5910"/>
        <v>6.5707500000000002E-3</v>
      </c>
      <c r="N30286">
        <f t="shared" si="5917"/>
        <v>0</v>
      </c>
      <c r="O30286">
        <f t="shared" si="5918"/>
        <v>0</v>
      </c>
      <c r="P30286">
        <f t="shared" si="5919"/>
        <v>0</v>
      </c>
      <c r="Q30286">
        <f t="shared" si="5914"/>
        <v>-0.21875</v>
      </c>
      <c r="R30286">
        <f>Random!A30284</f>
        <v>-0.10752976527009261</v>
      </c>
      <c r="T30286">
        <f t="shared" ca="1" si="5915"/>
        <v>1.415272010031369E-2</v>
      </c>
      <c r="U30286">
        <f t="shared" ca="1" si="5907"/>
        <v>0</v>
      </c>
      <c r="V30286">
        <f t="shared" ca="1" si="5916"/>
        <v>0</v>
      </c>
    </row>
    <row r="30287" spans="6:22" x14ac:dyDescent="0.25">
      <c r="F30287">
        <f t="shared" si="5911"/>
        <v>30284</v>
      </c>
      <c r="G30287">
        <f t="shared" si="5908"/>
        <v>7.5709999999999996E-3</v>
      </c>
      <c r="H30287">
        <f t="shared" si="5912"/>
        <v>0</v>
      </c>
      <c r="I30287">
        <f t="shared" si="5920"/>
        <v>0</v>
      </c>
      <c r="J30287">
        <f t="shared" si="5909"/>
        <v>0</v>
      </c>
      <c r="L30287">
        <f t="shared" si="5913"/>
        <v>26284</v>
      </c>
      <c r="M30287">
        <f t="shared" si="5910"/>
        <v>6.5709999999999996E-3</v>
      </c>
      <c r="N30287">
        <f t="shared" si="5917"/>
        <v>0</v>
      </c>
      <c r="O30287">
        <f t="shared" si="5918"/>
        <v>0</v>
      </c>
      <c r="P30287">
        <f t="shared" si="5919"/>
        <v>0</v>
      </c>
      <c r="Q30287">
        <f t="shared" si="5914"/>
        <v>-0.125</v>
      </c>
      <c r="R30287">
        <f>Random!A30285</f>
        <v>-6.2495259434175998E-2</v>
      </c>
      <c r="T30287">
        <f t="shared" ca="1" si="5915"/>
        <v>1.089120740727067E-2</v>
      </c>
      <c r="U30287">
        <f t="shared" ca="1" si="5907"/>
        <v>0</v>
      </c>
      <c r="V30287">
        <f t="shared" ca="1" si="5916"/>
        <v>0</v>
      </c>
    </row>
    <row r="30288" spans="6:22" x14ac:dyDescent="0.25">
      <c r="F30288">
        <f t="shared" si="5911"/>
        <v>30285</v>
      </c>
      <c r="G30288">
        <f t="shared" si="5908"/>
        <v>7.5712499999999999E-3</v>
      </c>
      <c r="H30288">
        <f t="shared" si="5912"/>
        <v>0</v>
      </c>
      <c r="I30288">
        <f t="shared" si="5920"/>
        <v>0</v>
      </c>
      <c r="J30288">
        <f t="shared" si="5909"/>
        <v>0</v>
      </c>
      <c r="L30288">
        <f t="shared" si="5913"/>
        <v>26285</v>
      </c>
      <c r="M30288">
        <f t="shared" si="5910"/>
        <v>6.5712499999999998E-3</v>
      </c>
      <c r="N30288">
        <f t="shared" si="5917"/>
        <v>0</v>
      </c>
      <c r="O30288">
        <f t="shared" si="5918"/>
        <v>0</v>
      </c>
      <c r="P30288">
        <f t="shared" si="5919"/>
        <v>0</v>
      </c>
      <c r="Q30288">
        <f t="shared" si="5914"/>
        <v>-0.828125</v>
      </c>
      <c r="R30288">
        <f>Random!A30286</f>
        <v>-0.41343614057124844</v>
      </c>
      <c r="T30288">
        <f t="shared" ca="1" si="5915"/>
        <v>4.562762040168881E-3</v>
      </c>
      <c r="U30288">
        <f t="shared" ca="1" si="5907"/>
        <v>0</v>
      </c>
      <c r="V30288">
        <f t="shared" ca="1" si="5916"/>
        <v>0</v>
      </c>
    </row>
    <row r="30289" spans="6:22" x14ac:dyDescent="0.25">
      <c r="F30289">
        <f t="shared" si="5911"/>
        <v>30286</v>
      </c>
      <c r="G30289">
        <f t="shared" si="5908"/>
        <v>7.5715000000000001E-3</v>
      </c>
      <c r="H30289">
        <f t="shared" si="5912"/>
        <v>0</v>
      </c>
      <c r="I30289">
        <f t="shared" si="5920"/>
        <v>0</v>
      </c>
      <c r="J30289">
        <f t="shared" si="5909"/>
        <v>0</v>
      </c>
      <c r="L30289">
        <f t="shared" si="5913"/>
        <v>26286</v>
      </c>
      <c r="M30289">
        <f t="shared" si="5910"/>
        <v>6.5715000000000001E-3</v>
      </c>
      <c r="N30289">
        <f t="shared" si="5917"/>
        <v>0</v>
      </c>
      <c r="O30289">
        <f t="shared" si="5918"/>
        <v>0</v>
      </c>
      <c r="P30289">
        <f t="shared" si="5919"/>
        <v>0</v>
      </c>
      <c r="Q30289">
        <f t="shared" si="5914"/>
        <v>-0.8359375</v>
      </c>
      <c r="R30289">
        <f>Random!A30287</f>
        <v>-0.41801228427996784</v>
      </c>
      <c r="T30289">
        <f t="shared" ca="1" si="5915"/>
        <v>-3.3852411300542848E-3</v>
      </c>
      <c r="U30289">
        <f t="shared" ca="1" si="5907"/>
        <v>0</v>
      </c>
      <c r="V30289">
        <f t="shared" ca="1" si="5916"/>
        <v>0</v>
      </c>
    </row>
    <row r="30290" spans="6:22" x14ac:dyDescent="0.25">
      <c r="F30290">
        <f t="shared" si="5911"/>
        <v>30287</v>
      </c>
      <c r="G30290">
        <f t="shared" si="5908"/>
        <v>7.5717500000000004E-3</v>
      </c>
      <c r="H30290">
        <f t="shared" si="5912"/>
        <v>0</v>
      </c>
      <c r="I30290">
        <f t="shared" si="5920"/>
        <v>0</v>
      </c>
      <c r="J30290">
        <f t="shared" si="5909"/>
        <v>0</v>
      </c>
      <c r="L30290">
        <f t="shared" si="5913"/>
        <v>26287</v>
      </c>
      <c r="M30290">
        <f t="shared" si="5910"/>
        <v>6.5717500000000003E-3</v>
      </c>
      <c r="N30290">
        <f t="shared" si="5917"/>
        <v>0</v>
      </c>
      <c r="O30290">
        <f t="shared" si="5918"/>
        <v>0</v>
      </c>
      <c r="P30290">
        <f t="shared" si="5919"/>
        <v>0</v>
      </c>
      <c r="Q30290">
        <f t="shared" si="5914"/>
        <v>-0.7890625</v>
      </c>
      <c r="R30290">
        <f>Random!A30288</f>
        <v>-0.39414347451445542</v>
      </c>
      <c r="T30290">
        <f t="shared" ca="1" si="5915"/>
        <v>-8.4176706461306598E-3</v>
      </c>
      <c r="U30290">
        <f t="shared" ca="1" si="5907"/>
        <v>0</v>
      </c>
      <c r="V30290">
        <f t="shared" ca="1" si="5916"/>
        <v>0</v>
      </c>
    </row>
    <row r="30291" spans="6:22" x14ac:dyDescent="0.25">
      <c r="F30291">
        <f t="shared" si="5911"/>
        <v>30288</v>
      </c>
      <c r="G30291">
        <f t="shared" si="5908"/>
        <v>7.5719999999999997E-3</v>
      </c>
      <c r="H30291">
        <f t="shared" si="5912"/>
        <v>0</v>
      </c>
      <c r="I30291">
        <f t="shared" si="5920"/>
        <v>0</v>
      </c>
      <c r="J30291">
        <f t="shared" si="5909"/>
        <v>0</v>
      </c>
      <c r="L30291">
        <f t="shared" si="5913"/>
        <v>26288</v>
      </c>
      <c r="M30291">
        <f t="shared" si="5910"/>
        <v>6.5719999999999997E-3</v>
      </c>
      <c r="N30291">
        <f t="shared" si="5917"/>
        <v>0</v>
      </c>
      <c r="O30291">
        <f t="shared" si="5918"/>
        <v>0</v>
      </c>
      <c r="P30291">
        <f t="shared" si="5919"/>
        <v>0</v>
      </c>
      <c r="Q30291">
        <f t="shared" si="5914"/>
        <v>0.8359375</v>
      </c>
      <c r="R30291">
        <f>Random!A30289</f>
        <v>0.4177114510672213</v>
      </c>
      <c r="T30291">
        <f t="shared" ca="1" si="5915"/>
        <v>-7.2311688193869694E-3</v>
      </c>
      <c r="U30291">
        <f t="shared" ref="U30291:U30354" ca="1" si="5921">IF(T30291&gt;$D$14,T30291,0)</f>
        <v>0</v>
      </c>
      <c r="V30291">
        <f t="shared" ca="1" si="5916"/>
        <v>0</v>
      </c>
    </row>
    <row r="30292" spans="6:22" x14ac:dyDescent="0.25">
      <c r="F30292">
        <f t="shared" si="5911"/>
        <v>30289</v>
      </c>
      <c r="G30292">
        <f t="shared" si="5908"/>
        <v>7.57225E-3</v>
      </c>
      <c r="H30292">
        <f t="shared" si="5912"/>
        <v>0</v>
      </c>
      <c r="I30292">
        <f t="shared" si="5920"/>
        <v>0</v>
      </c>
      <c r="J30292">
        <f t="shared" si="5909"/>
        <v>0</v>
      </c>
      <c r="L30292">
        <f t="shared" si="5913"/>
        <v>26289</v>
      </c>
      <c r="M30292">
        <f t="shared" si="5910"/>
        <v>6.57225E-3</v>
      </c>
      <c r="N30292">
        <f t="shared" si="5917"/>
        <v>0</v>
      </c>
      <c r="O30292">
        <f t="shared" si="5918"/>
        <v>0</v>
      </c>
      <c r="P30292">
        <f t="shared" si="5919"/>
        <v>0</v>
      </c>
      <c r="Q30292">
        <f t="shared" si="5914"/>
        <v>0.140625</v>
      </c>
      <c r="R30292">
        <f>Random!A30290</f>
        <v>7.1606056263416207E-2</v>
      </c>
      <c r="T30292">
        <f t="shared" ca="1" si="5915"/>
        <v>-5.8538880739921646E-3</v>
      </c>
      <c r="U30292">
        <f t="shared" ca="1" si="5921"/>
        <v>0</v>
      </c>
      <c r="V30292">
        <f t="shared" ca="1" si="5916"/>
        <v>0</v>
      </c>
    </row>
    <row r="30293" spans="6:22" x14ac:dyDescent="0.25">
      <c r="F30293">
        <f t="shared" si="5911"/>
        <v>30290</v>
      </c>
      <c r="G30293">
        <f t="shared" si="5908"/>
        <v>7.5725000000000002E-3</v>
      </c>
      <c r="H30293">
        <f t="shared" si="5912"/>
        <v>0</v>
      </c>
      <c r="I30293">
        <f t="shared" si="5920"/>
        <v>0</v>
      </c>
      <c r="J30293">
        <f t="shared" si="5909"/>
        <v>0</v>
      </c>
      <c r="L30293">
        <f t="shared" si="5913"/>
        <v>26290</v>
      </c>
      <c r="M30293">
        <f t="shared" si="5910"/>
        <v>6.5725000000000002E-3</v>
      </c>
      <c r="N30293">
        <f t="shared" si="5917"/>
        <v>0</v>
      </c>
      <c r="O30293">
        <f t="shared" si="5918"/>
        <v>0</v>
      </c>
      <c r="P30293">
        <f t="shared" si="5919"/>
        <v>0</v>
      </c>
      <c r="Q30293">
        <f t="shared" si="5914"/>
        <v>-0.7890625</v>
      </c>
      <c r="R30293">
        <f>Random!A30291</f>
        <v>-0.39318369234111494</v>
      </c>
      <c r="T30293">
        <f t="shared" ca="1" si="5915"/>
        <v>-5.1137529655842003E-3</v>
      </c>
      <c r="U30293">
        <f t="shared" ca="1" si="5921"/>
        <v>0</v>
      </c>
      <c r="V30293">
        <f t="shared" ca="1" si="5916"/>
        <v>0</v>
      </c>
    </row>
    <row r="30294" spans="6:22" x14ac:dyDescent="0.25">
      <c r="F30294">
        <f t="shared" si="5911"/>
        <v>30291</v>
      </c>
      <c r="G30294">
        <f t="shared" si="5908"/>
        <v>7.5727499999999996E-3</v>
      </c>
      <c r="H30294">
        <f t="shared" si="5912"/>
        <v>0</v>
      </c>
      <c r="I30294">
        <f t="shared" si="5920"/>
        <v>0</v>
      </c>
      <c r="J30294">
        <f t="shared" si="5909"/>
        <v>0</v>
      </c>
      <c r="L30294">
        <f t="shared" si="5913"/>
        <v>26291</v>
      </c>
      <c r="M30294">
        <f t="shared" si="5910"/>
        <v>6.5727499999999996E-3</v>
      </c>
      <c r="N30294">
        <f t="shared" si="5917"/>
        <v>0</v>
      </c>
      <c r="O30294">
        <f t="shared" si="5918"/>
        <v>0</v>
      </c>
      <c r="P30294">
        <f t="shared" si="5919"/>
        <v>0</v>
      </c>
      <c r="Q30294">
        <f t="shared" si="5914"/>
        <v>-1.5625E-2</v>
      </c>
      <c r="R30294">
        <f>Random!A30292</f>
        <v>-6.526913864168371E-3</v>
      </c>
      <c r="T30294">
        <f t="shared" ca="1" si="5915"/>
        <v>-2.9705610598614687E-3</v>
      </c>
      <c r="U30294">
        <f t="shared" ca="1" si="5921"/>
        <v>0</v>
      </c>
      <c r="V30294">
        <f t="shared" ca="1" si="5916"/>
        <v>0</v>
      </c>
    </row>
    <row r="30295" spans="6:22" x14ac:dyDescent="0.25">
      <c r="F30295">
        <f t="shared" si="5911"/>
        <v>30292</v>
      </c>
      <c r="G30295">
        <f t="shared" si="5908"/>
        <v>7.5729999999999999E-3</v>
      </c>
      <c r="H30295">
        <f t="shared" si="5912"/>
        <v>0</v>
      </c>
      <c r="I30295">
        <f t="shared" si="5920"/>
        <v>0</v>
      </c>
      <c r="J30295">
        <f t="shared" si="5909"/>
        <v>0</v>
      </c>
      <c r="L30295">
        <f t="shared" si="5913"/>
        <v>26292</v>
      </c>
      <c r="M30295">
        <f t="shared" si="5910"/>
        <v>6.5729999999999998E-3</v>
      </c>
      <c r="N30295">
        <f t="shared" si="5917"/>
        <v>0</v>
      </c>
      <c r="O30295">
        <f t="shared" si="5918"/>
        <v>0</v>
      </c>
      <c r="P30295">
        <f t="shared" si="5919"/>
        <v>0</v>
      </c>
      <c r="Q30295">
        <f t="shared" si="5914"/>
        <v>-0.75</v>
      </c>
      <c r="R30295">
        <f>Random!A30293</f>
        <v>-0.3764125833534735</v>
      </c>
      <c r="T30295">
        <f t="shared" ca="1" si="5915"/>
        <v>2.154892934885127E-3</v>
      </c>
      <c r="U30295">
        <f t="shared" ca="1" si="5921"/>
        <v>0</v>
      </c>
      <c r="V30295">
        <f t="shared" ca="1" si="5916"/>
        <v>0</v>
      </c>
    </row>
    <row r="30296" spans="6:22" x14ac:dyDescent="0.25">
      <c r="F30296">
        <f t="shared" si="5911"/>
        <v>30293</v>
      </c>
      <c r="G30296">
        <f t="shared" si="5908"/>
        <v>7.5732500000000001E-3</v>
      </c>
      <c r="H30296">
        <f t="shared" si="5912"/>
        <v>0</v>
      </c>
      <c r="I30296">
        <f t="shared" si="5920"/>
        <v>0</v>
      </c>
      <c r="J30296">
        <f t="shared" si="5909"/>
        <v>0</v>
      </c>
      <c r="L30296">
        <f t="shared" si="5913"/>
        <v>26293</v>
      </c>
      <c r="M30296">
        <f t="shared" si="5910"/>
        <v>6.5732500000000001E-3</v>
      </c>
      <c r="N30296">
        <f t="shared" si="5917"/>
        <v>0</v>
      </c>
      <c r="O30296">
        <f t="shared" si="5918"/>
        <v>0</v>
      </c>
      <c r="P30296">
        <f t="shared" si="5919"/>
        <v>0</v>
      </c>
      <c r="Q30296">
        <f t="shared" si="5914"/>
        <v>0.1484375</v>
      </c>
      <c r="R30296">
        <f>Random!A30294</f>
        <v>7.5361336685370262E-2</v>
      </c>
      <c r="T30296">
        <f t="shared" ca="1" si="5915"/>
        <v>8.5524616476581414E-3</v>
      </c>
      <c r="U30296">
        <f t="shared" ca="1" si="5921"/>
        <v>0</v>
      </c>
      <c r="V30296">
        <f t="shared" ca="1" si="5916"/>
        <v>0</v>
      </c>
    </row>
    <row r="30297" spans="6:22" x14ac:dyDescent="0.25">
      <c r="F30297">
        <f t="shared" si="5911"/>
        <v>30294</v>
      </c>
      <c r="G30297">
        <f t="shared" si="5908"/>
        <v>7.5735000000000004E-3</v>
      </c>
      <c r="H30297">
        <f t="shared" si="5912"/>
        <v>0</v>
      </c>
      <c r="I30297">
        <f t="shared" si="5920"/>
        <v>0</v>
      </c>
      <c r="J30297">
        <f t="shared" si="5909"/>
        <v>0</v>
      </c>
      <c r="L30297">
        <f t="shared" si="5913"/>
        <v>26294</v>
      </c>
      <c r="M30297">
        <f t="shared" si="5910"/>
        <v>6.5735000000000003E-3</v>
      </c>
      <c r="N30297">
        <f t="shared" si="5917"/>
        <v>0</v>
      </c>
      <c r="O30297">
        <f t="shared" si="5918"/>
        <v>0</v>
      </c>
      <c r="P30297">
        <f t="shared" si="5919"/>
        <v>0</v>
      </c>
      <c r="Q30297">
        <f t="shared" si="5914"/>
        <v>-0.4765625</v>
      </c>
      <c r="R30297">
        <f>Random!A30295</f>
        <v>-0.23993605718476285</v>
      </c>
      <c r="T30297">
        <f t="shared" ca="1" si="5915"/>
        <v>1.0667805579896985E-2</v>
      </c>
      <c r="U30297">
        <f t="shared" ca="1" si="5921"/>
        <v>0</v>
      </c>
      <c r="V30297">
        <f t="shared" ca="1" si="5916"/>
        <v>0</v>
      </c>
    </row>
    <row r="30298" spans="6:22" x14ac:dyDescent="0.25">
      <c r="F30298">
        <f t="shared" si="5911"/>
        <v>30295</v>
      </c>
      <c r="G30298">
        <f t="shared" si="5908"/>
        <v>7.5737499999999998E-3</v>
      </c>
      <c r="H30298">
        <f t="shared" si="5912"/>
        <v>0</v>
      </c>
      <c r="I30298">
        <f t="shared" si="5920"/>
        <v>0</v>
      </c>
      <c r="J30298">
        <f t="shared" si="5909"/>
        <v>0</v>
      </c>
      <c r="L30298">
        <f t="shared" si="5913"/>
        <v>26295</v>
      </c>
      <c r="M30298">
        <f t="shared" si="5910"/>
        <v>6.5737499999999997E-3</v>
      </c>
      <c r="N30298">
        <f t="shared" si="5917"/>
        <v>0</v>
      </c>
      <c r="O30298">
        <f t="shared" si="5918"/>
        <v>0</v>
      </c>
      <c r="P30298">
        <f t="shared" si="5919"/>
        <v>0</v>
      </c>
      <c r="Q30298">
        <f t="shared" si="5914"/>
        <v>0.109375</v>
      </c>
      <c r="R30298">
        <f>Random!A30296</f>
        <v>5.4473656099725876E-2</v>
      </c>
      <c r="T30298">
        <f t="shared" ca="1" si="5915"/>
        <v>1.1971557701332161E-2</v>
      </c>
      <c r="U30298">
        <f t="shared" ca="1" si="5921"/>
        <v>0</v>
      </c>
      <c r="V30298">
        <f t="shared" ca="1" si="5916"/>
        <v>0</v>
      </c>
    </row>
    <row r="30299" spans="6:22" x14ac:dyDescent="0.25">
      <c r="F30299">
        <f t="shared" si="5911"/>
        <v>30296</v>
      </c>
      <c r="G30299">
        <f t="shared" ref="G30299:G30362" si="5922">F30299/$D$2</f>
        <v>7.574E-3</v>
      </c>
      <c r="H30299">
        <f t="shared" si="5912"/>
        <v>0</v>
      </c>
      <c r="I30299">
        <f t="shared" si="5920"/>
        <v>0</v>
      </c>
      <c r="J30299">
        <f t="shared" ref="J30299:J30362" si="5923">ROUND(I30299*$D$3,0)/$D$3</f>
        <v>0</v>
      </c>
      <c r="L30299">
        <f t="shared" si="5913"/>
        <v>26296</v>
      </c>
      <c r="M30299">
        <f t="shared" ref="M30299:M30362" si="5924">L30299/$D$2</f>
        <v>6.574E-3</v>
      </c>
      <c r="N30299">
        <f t="shared" si="5917"/>
        <v>0</v>
      </c>
      <c r="O30299">
        <f t="shared" si="5918"/>
        <v>0</v>
      </c>
      <c r="P30299">
        <f t="shared" si="5919"/>
        <v>0</v>
      </c>
      <c r="Q30299">
        <f t="shared" si="5914"/>
        <v>-0.8203125</v>
      </c>
      <c r="R30299">
        <f>Random!A30297</f>
        <v>-0.40892614663249582</v>
      </c>
      <c r="T30299">
        <f t="shared" ca="1" si="5915"/>
        <v>8.4899519148125321E-3</v>
      </c>
      <c r="U30299">
        <f t="shared" ca="1" si="5921"/>
        <v>0</v>
      </c>
      <c r="V30299">
        <f t="shared" ca="1" si="5916"/>
        <v>0</v>
      </c>
    </row>
    <row r="30300" spans="6:22" x14ac:dyDescent="0.25">
      <c r="F30300">
        <f t="shared" si="5911"/>
        <v>30297</v>
      </c>
      <c r="G30300">
        <f t="shared" si="5922"/>
        <v>7.5742500000000003E-3</v>
      </c>
      <c r="H30300">
        <f t="shared" si="5912"/>
        <v>0</v>
      </c>
      <c r="I30300">
        <f t="shared" si="5920"/>
        <v>0</v>
      </c>
      <c r="J30300">
        <f t="shared" si="5923"/>
        <v>0</v>
      </c>
      <c r="L30300">
        <f t="shared" si="5913"/>
        <v>26297</v>
      </c>
      <c r="M30300">
        <f t="shared" si="5924"/>
        <v>6.5742500000000002E-3</v>
      </c>
      <c r="N30300">
        <f t="shared" si="5917"/>
        <v>0</v>
      </c>
      <c r="O30300">
        <f t="shared" si="5918"/>
        <v>0</v>
      </c>
      <c r="P30300">
        <f t="shared" si="5919"/>
        <v>0</v>
      </c>
      <c r="Q30300">
        <f t="shared" si="5914"/>
        <v>-0.546875</v>
      </c>
      <c r="R30300">
        <f>Random!A30298</f>
        <v>-0.2742755030949543</v>
      </c>
      <c r="T30300">
        <f t="shared" ca="1" si="5915"/>
        <v>2.2276743873648015E-3</v>
      </c>
      <c r="U30300">
        <f t="shared" ca="1" si="5921"/>
        <v>0</v>
      </c>
      <c r="V30300">
        <f t="shared" ca="1" si="5916"/>
        <v>0</v>
      </c>
    </row>
    <row r="30301" spans="6:22" x14ac:dyDescent="0.25">
      <c r="F30301">
        <f t="shared" si="5911"/>
        <v>30298</v>
      </c>
      <c r="G30301">
        <f t="shared" si="5922"/>
        <v>7.5744999999999996E-3</v>
      </c>
      <c r="H30301">
        <f t="shared" si="5912"/>
        <v>0</v>
      </c>
      <c r="I30301">
        <f t="shared" si="5920"/>
        <v>0</v>
      </c>
      <c r="J30301">
        <f t="shared" si="5923"/>
        <v>0</v>
      </c>
      <c r="L30301">
        <f t="shared" si="5913"/>
        <v>26298</v>
      </c>
      <c r="M30301">
        <f t="shared" si="5924"/>
        <v>6.5744999999999996E-3</v>
      </c>
      <c r="N30301">
        <f t="shared" si="5917"/>
        <v>0</v>
      </c>
      <c r="O30301">
        <f t="shared" si="5918"/>
        <v>0</v>
      </c>
      <c r="P30301">
        <f t="shared" si="5919"/>
        <v>0</v>
      </c>
      <c r="Q30301">
        <f t="shared" si="5914"/>
        <v>-0.15625</v>
      </c>
      <c r="R30301">
        <f>Random!A30299</f>
        <v>-7.7807507029147627E-2</v>
      </c>
      <c r="T30301">
        <f t="shared" ca="1" si="5915"/>
        <v>-1.7219729546273362E-3</v>
      </c>
      <c r="U30301">
        <f t="shared" ca="1" si="5921"/>
        <v>0</v>
      </c>
      <c r="V30301">
        <f t="shared" ca="1" si="5916"/>
        <v>0</v>
      </c>
    </row>
    <row r="30302" spans="6:22" x14ac:dyDescent="0.25">
      <c r="F30302">
        <f t="shared" si="5911"/>
        <v>30299</v>
      </c>
      <c r="G30302">
        <f t="shared" si="5922"/>
        <v>7.5747499999999999E-3</v>
      </c>
      <c r="H30302">
        <f t="shared" si="5912"/>
        <v>0</v>
      </c>
      <c r="I30302">
        <f t="shared" si="5920"/>
        <v>0</v>
      </c>
      <c r="J30302">
        <f t="shared" si="5923"/>
        <v>0</v>
      </c>
      <c r="L30302">
        <f t="shared" si="5913"/>
        <v>26299</v>
      </c>
      <c r="M30302">
        <f t="shared" si="5924"/>
        <v>6.5747499999999999E-3</v>
      </c>
      <c r="N30302">
        <f t="shared" si="5917"/>
        <v>0</v>
      </c>
      <c r="O30302">
        <f t="shared" si="5918"/>
        <v>0</v>
      </c>
      <c r="P30302">
        <f t="shared" si="5919"/>
        <v>0</v>
      </c>
      <c r="Q30302">
        <f t="shared" si="5914"/>
        <v>0.3125</v>
      </c>
      <c r="R30302">
        <f>Random!A30300</f>
        <v>0.15640122776937815</v>
      </c>
      <c r="T30302">
        <f t="shared" ca="1" si="5915"/>
        <v>-6.675566561367129E-3</v>
      </c>
      <c r="U30302">
        <f t="shared" ca="1" si="5921"/>
        <v>0</v>
      </c>
      <c r="V30302">
        <f t="shared" ca="1" si="5916"/>
        <v>0</v>
      </c>
    </row>
    <row r="30303" spans="6:22" x14ac:dyDescent="0.25">
      <c r="F30303">
        <f t="shared" si="5911"/>
        <v>30300</v>
      </c>
      <c r="G30303">
        <f t="shared" si="5922"/>
        <v>7.5750000000000001E-3</v>
      </c>
      <c r="H30303">
        <f t="shared" si="5912"/>
        <v>0</v>
      </c>
      <c r="I30303">
        <f t="shared" si="5920"/>
        <v>0</v>
      </c>
      <c r="J30303">
        <f t="shared" si="5923"/>
        <v>0</v>
      </c>
      <c r="L30303">
        <f t="shared" si="5913"/>
        <v>26300</v>
      </c>
      <c r="M30303">
        <f t="shared" si="5924"/>
        <v>6.5750000000000001E-3</v>
      </c>
      <c r="N30303">
        <f t="shared" si="5917"/>
        <v>0</v>
      </c>
      <c r="O30303">
        <f t="shared" si="5918"/>
        <v>0</v>
      </c>
      <c r="P30303">
        <f t="shared" si="5919"/>
        <v>0</v>
      </c>
      <c r="Q30303">
        <f t="shared" si="5914"/>
        <v>-0.2109375</v>
      </c>
      <c r="R30303">
        <f>Random!A30301</f>
        <v>-0.10351707418679035</v>
      </c>
      <c r="T30303">
        <f t="shared" ca="1" si="5915"/>
        <v>-8.682512547354972E-3</v>
      </c>
      <c r="U30303">
        <f t="shared" ca="1" si="5921"/>
        <v>0</v>
      </c>
      <c r="V30303">
        <f t="shared" ca="1" si="5916"/>
        <v>0</v>
      </c>
    </row>
    <row r="30304" spans="6:22" x14ac:dyDescent="0.25">
      <c r="F30304">
        <f t="shared" si="5911"/>
        <v>30301</v>
      </c>
      <c r="G30304">
        <f t="shared" si="5922"/>
        <v>7.5752500000000004E-3</v>
      </c>
      <c r="H30304">
        <f t="shared" si="5912"/>
        <v>0</v>
      </c>
      <c r="I30304">
        <f t="shared" si="5920"/>
        <v>0</v>
      </c>
      <c r="J30304">
        <f t="shared" si="5923"/>
        <v>0</v>
      </c>
      <c r="L30304">
        <f t="shared" si="5913"/>
        <v>26301</v>
      </c>
      <c r="M30304">
        <f t="shared" si="5924"/>
        <v>6.5752500000000004E-3</v>
      </c>
      <c r="N30304">
        <f t="shared" si="5917"/>
        <v>0</v>
      </c>
      <c r="O30304">
        <f t="shared" si="5918"/>
        <v>0</v>
      </c>
      <c r="P30304">
        <f t="shared" si="5919"/>
        <v>0</v>
      </c>
      <c r="Q30304">
        <f t="shared" si="5914"/>
        <v>0.609375</v>
      </c>
      <c r="R30304">
        <f>Random!A30302</f>
        <v>0.30554644226753769</v>
      </c>
      <c r="T30304">
        <f t="shared" ca="1" si="5915"/>
        <v>-7.8742026815729824E-3</v>
      </c>
      <c r="U30304">
        <f t="shared" ca="1" si="5921"/>
        <v>0</v>
      </c>
      <c r="V30304">
        <f t="shared" ca="1" si="5916"/>
        <v>0</v>
      </c>
    </row>
    <row r="30305" spans="6:22" x14ac:dyDescent="0.25">
      <c r="F30305">
        <f t="shared" si="5911"/>
        <v>30302</v>
      </c>
      <c r="G30305">
        <f t="shared" si="5922"/>
        <v>7.5754999999999998E-3</v>
      </c>
      <c r="H30305">
        <f t="shared" si="5912"/>
        <v>0</v>
      </c>
      <c r="I30305">
        <f t="shared" si="5920"/>
        <v>0</v>
      </c>
      <c r="J30305">
        <f t="shared" si="5923"/>
        <v>0</v>
      </c>
      <c r="L30305">
        <f t="shared" si="5913"/>
        <v>26302</v>
      </c>
      <c r="M30305">
        <f t="shared" si="5924"/>
        <v>6.5754999999999997E-3</v>
      </c>
      <c r="N30305">
        <f t="shared" si="5917"/>
        <v>0</v>
      </c>
      <c r="O30305">
        <f t="shared" si="5918"/>
        <v>0</v>
      </c>
      <c r="P30305">
        <f t="shared" si="5919"/>
        <v>0</v>
      </c>
      <c r="Q30305">
        <f t="shared" si="5914"/>
        <v>0.109375</v>
      </c>
      <c r="R30305">
        <f>Random!A30303</f>
        <v>5.6286571582617184E-2</v>
      </c>
      <c r="T30305">
        <f t="shared" ca="1" si="5915"/>
        <v>-4.5026500399527247E-3</v>
      </c>
      <c r="U30305">
        <f t="shared" ca="1" si="5921"/>
        <v>0</v>
      </c>
      <c r="V30305">
        <f t="shared" ca="1" si="5916"/>
        <v>0</v>
      </c>
    </row>
    <row r="30306" spans="6:22" x14ac:dyDescent="0.25">
      <c r="F30306">
        <f t="shared" si="5911"/>
        <v>30303</v>
      </c>
      <c r="G30306">
        <f t="shared" si="5922"/>
        <v>7.57575E-3</v>
      </c>
      <c r="H30306">
        <f t="shared" si="5912"/>
        <v>0</v>
      </c>
      <c r="I30306">
        <f t="shared" si="5920"/>
        <v>0</v>
      </c>
      <c r="J30306">
        <f t="shared" si="5923"/>
        <v>0</v>
      </c>
      <c r="L30306">
        <f t="shared" si="5913"/>
        <v>26303</v>
      </c>
      <c r="M30306">
        <f t="shared" si="5924"/>
        <v>6.57575E-3</v>
      </c>
      <c r="N30306">
        <f t="shared" si="5917"/>
        <v>0</v>
      </c>
      <c r="O30306">
        <f t="shared" si="5918"/>
        <v>0</v>
      </c>
      <c r="P30306">
        <f t="shared" si="5919"/>
        <v>0</v>
      </c>
      <c r="Q30306">
        <f t="shared" si="5914"/>
        <v>-0.84375</v>
      </c>
      <c r="R30306">
        <f>Random!A30304</f>
        <v>-0.42103375732902992</v>
      </c>
      <c r="T30306">
        <f t="shared" ca="1" si="5915"/>
        <v>-4.5974892747401778E-4</v>
      </c>
      <c r="U30306">
        <f t="shared" ca="1" si="5921"/>
        <v>0</v>
      </c>
      <c r="V30306">
        <f t="shared" ca="1" si="5916"/>
        <v>0</v>
      </c>
    </row>
    <row r="30307" spans="6:22" x14ac:dyDescent="0.25">
      <c r="F30307">
        <f t="shared" si="5911"/>
        <v>30304</v>
      </c>
      <c r="G30307">
        <f t="shared" si="5922"/>
        <v>7.5760000000000003E-3</v>
      </c>
      <c r="H30307">
        <f t="shared" si="5912"/>
        <v>0</v>
      </c>
      <c r="I30307">
        <f t="shared" si="5920"/>
        <v>0</v>
      </c>
      <c r="J30307">
        <f t="shared" si="5923"/>
        <v>0</v>
      </c>
      <c r="L30307">
        <f t="shared" si="5913"/>
        <v>26304</v>
      </c>
      <c r="M30307">
        <f t="shared" si="5924"/>
        <v>6.5760000000000002E-3</v>
      </c>
      <c r="N30307">
        <f t="shared" si="5917"/>
        <v>0</v>
      </c>
      <c r="O30307">
        <f t="shared" si="5918"/>
        <v>0</v>
      </c>
      <c r="P30307">
        <f t="shared" si="5919"/>
        <v>0</v>
      </c>
      <c r="Q30307">
        <f t="shared" si="5914"/>
        <v>0.8046875</v>
      </c>
      <c r="R30307">
        <f>Random!A30305</f>
        <v>0.40153532761435251</v>
      </c>
      <c r="T30307">
        <f t="shared" ca="1" si="5915"/>
        <v>7.972387097631246E-3</v>
      </c>
      <c r="U30307">
        <f t="shared" ca="1" si="5921"/>
        <v>0</v>
      </c>
      <c r="V30307">
        <f t="shared" ca="1" si="5916"/>
        <v>0</v>
      </c>
    </row>
    <row r="30308" spans="6:22" x14ac:dyDescent="0.25">
      <c r="F30308">
        <f t="shared" si="5911"/>
        <v>30305</v>
      </c>
      <c r="G30308">
        <f t="shared" si="5922"/>
        <v>7.5762499999999997E-3</v>
      </c>
      <c r="H30308">
        <f t="shared" si="5912"/>
        <v>0</v>
      </c>
      <c r="I30308">
        <f t="shared" si="5920"/>
        <v>0</v>
      </c>
      <c r="J30308">
        <f t="shared" si="5923"/>
        <v>0</v>
      </c>
      <c r="L30308">
        <f t="shared" si="5913"/>
        <v>26305</v>
      </c>
      <c r="M30308">
        <f t="shared" si="5924"/>
        <v>6.5762499999999996E-3</v>
      </c>
      <c r="N30308">
        <f t="shared" si="5917"/>
        <v>0</v>
      </c>
      <c r="O30308">
        <f t="shared" si="5918"/>
        <v>0</v>
      </c>
      <c r="P30308">
        <f t="shared" si="5919"/>
        <v>0</v>
      </c>
      <c r="Q30308">
        <f t="shared" si="5914"/>
        <v>0.4453125</v>
      </c>
      <c r="R30308">
        <f>Random!A30306</f>
        <v>0.22189551908185368</v>
      </c>
      <c r="T30308">
        <f t="shared" ca="1" si="5915"/>
        <v>1.3438237507688175E-2</v>
      </c>
      <c r="U30308">
        <f t="shared" ca="1" si="5921"/>
        <v>0</v>
      </c>
      <c r="V30308">
        <f t="shared" ca="1" si="5916"/>
        <v>0</v>
      </c>
    </row>
    <row r="30309" spans="6:22" x14ac:dyDescent="0.25">
      <c r="F30309">
        <f t="shared" si="5911"/>
        <v>30306</v>
      </c>
      <c r="G30309">
        <f t="shared" si="5922"/>
        <v>7.5764999999999999E-3</v>
      </c>
      <c r="H30309">
        <f t="shared" si="5912"/>
        <v>0</v>
      </c>
      <c r="I30309">
        <f t="shared" si="5920"/>
        <v>0</v>
      </c>
      <c r="J30309">
        <f t="shared" si="5923"/>
        <v>0</v>
      </c>
      <c r="L30309">
        <f t="shared" si="5913"/>
        <v>26306</v>
      </c>
      <c r="M30309">
        <f t="shared" si="5924"/>
        <v>6.5764999999999999E-3</v>
      </c>
      <c r="N30309">
        <f t="shared" si="5917"/>
        <v>0</v>
      </c>
      <c r="O30309">
        <f t="shared" si="5918"/>
        <v>0</v>
      </c>
      <c r="P30309">
        <f t="shared" si="5919"/>
        <v>0</v>
      </c>
      <c r="Q30309">
        <f t="shared" si="5914"/>
        <v>-8.59375E-2</v>
      </c>
      <c r="R30309">
        <f>Random!A30307</f>
        <v>-4.2621100586482719E-2</v>
      </c>
      <c r="T30309">
        <f t="shared" ca="1" si="5915"/>
        <v>1.1929864647337998E-2</v>
      </c>
      <c r="U30309">
        <f t="shared" ca="1" si="5921"/>
        <v>0</v>
      </c>
      <c r="V30309">
        <f t="shared" ca="1" si="5916"/>
        <v>0</v>
      </c>
    </row>
    <row r="30310" spans="6:22" x14ac:dyDescent="0.25">
      <c r="F30310">
        <f t="shared" si="5911"/>
        <v>30307</v>
      </c>
      <c r="G30310">
        <f t="shared" si="5922"/>
        <v>7.5767500000000002E-3</v>
      </c>
      <c r="H30310">
        <f t="shared" si="5912"/>
        <v>0</v>
      </c>
      <c r="I30310">
        <f t="shared" si="5920"/>
        <v>0</v>
      </c>
      <c r="J30310">
        <f t="shared" si="5923"/>
        <v>0</v>
      </c>
      <c r="L30310">
        <f t="shared" si="5913"/>
        <v>26307</v>
      </c>
      <c r="M30310">
        <f t="shared" si="5924"/>
        <v>6.5767500000000001E-3</v>
      </c>
      <c r="N30310">
        <f t="shared" si="5917"/>
        <v>0</v>
      </c>
      <c r="O30310">
        <f t="shared" si="5918"/>
        <v>0</v>
      </c>
      <c r="P30310">
        <f t="shared" si="5919"/>
        <v>0</v>
      </c>
      <c r="Q30310">
        <f t="shared" si="5914"/>
        <v>-0.390625</v>
      </c>
      <c r="R30310">
        <f>Random!A30308</f>
        <v>-0.19476537775897107</v>
      </c>
      <c r="T30310">
        <f t="shared" ca="1" si="5915"/>
        <v>6.2563781832663352E-3</v>
      </c>
      <c r="U30310">
        <f t="shared" ca="1" si="5921"/>
        <v>0</v>
      </c>
      <c r="V30310">
        <f t="shared" ca="1" si="5916"/>
        <v>0</v>
      </c>
    </row>
    <row r="30311" spans="6:22" x14ac:dyDescent="0.25">
      <c r="F30311">
        <f t="shared" si="5911"/>
        <v>30308</v>
      </c>
      <c r="G30311">
        <f t="shared" si="5922"/>
        <v>7.5770000000000004E-3</v>
      </c>
      <c r="H30311">
        <f t="shared" si="5912"/>
        <v>0</v>
      </c>
      <c r="I30311">
        <f t="shared" si="5920"/>
        <v>0</v>
      </c>
      <c r="J30311">
        <f t="shared" si="5923"/>
        <v>0</v>
      </c>
      <c r="L30311">
        <f t="shared" si="5913"/>
        <v>26308</v>
      </c>
      <c r="M30311">
        <f t="shared" si="5924"/>
        <v>6.5770000000000004E-3</v>
      </c>
      <c r="N30311">
        <f t="shared" si="5917"/>
        <v>0</v>
      </c>
      <c r="O30311">
        <f t="shared" si="5918"/>
        <v>0</v>
      </c>
      <c r="P30311">
        <f t="shared" si="5919"/>
        <v>0</v>
      </c>
      <c r="Q30311">
        <f t="shared" si="5914"/>
        <v>0.625</v>
      </c>
      <c r="R30311">
        <f>Random!A30309</f>
        <v>0.31287965573613352</v>
      </c>
      <c r="T30311">
        <f t="shared" ca="1" si="5915"/>
        <v>-1.7056227115443262E-3</v>
      </c>
      <c r="U30311">
        <f t="shared" ca="1" si="5921"/>
        <v>0</v>
      </c>
      <c r="V30311">
        <f t="shared" ca="1" si="5916"/>
        <v>0</v>
      </c>
    </row>
    <row r="30312" spans="6:22" x14ac:dyDescent="0.25">
      <c r="F30312">
        <f t="shared" si="5911"/>
        <v>30309</v>
      </c>
      <c r="G30312">
        <f t="shared" si="5922"/>
        <v>7.5772499999999998E-3</v>
      </c>
      <c r="H30312">
        <f t="shared" si="5912"/>
        <v>0</v>
      </c>
      <c r="I30312">
        <f t="shared" si="5920"/>
        <v>0</v>
      </c>
      <c r="J30312">
        <f t="shared" si="5923"/>
        <v>0</v>
      </c>
      <c r="L30312">
        <f t="shared" si="5913"/>
        <v>26309</v>
      </c>
      <c r="M30312">
        <f t="shared" si="5924"/>
        <v>6.5772499999999998E-3</v>
      </c>
      <c r="N30312">
        <f t="shared" si="5917"/>
        <v>0</v>
      </c>
      <c r="O30312">
        <f t="shared" si="5918"/>
        <v>0</v>
      </c>
      <c r="P30312">
        <f t="shared" si="5919"/>
        <v>0</v>
      </c>
      <c r="Q30312">
        <f t="shared" si="5914"/>
        <v>1</v>
      </c>
      <c r="R30312">
        <f>Random!A30310</f>
        <v>0.49911091528141582</v>
      </c>
      <c r="T30312">
        <f t="shared" ca="1" si="5915"/>
        <v>-1.299283745804551E-2</v>
      </c>
      <c r="U30312">
        <f t="shared" ca="1" si="5921"/>
        <v>0</v>
      </c>
      <c r="V30312">
        <f t="shared" ca="1" si="5916"/>
        <v>0</v>
      </c>
    </row>
    <row r="30313" spans="6:22" x14ac:dyDescent="0.25">
      <c r="F30313">
        <f t="shared" si="5911"/>
        <v>30310</v>
      </c>
      <c r="G30313">
        <f t="shared" si="5922"/>
        <v>7.5775E-3</v>
      </c>
      <c r="H30313">
        <f t="shared" si="5912"/>
        <v>0</v>
      </c>
      <c r="I30313">
        <f t="shared" si="5920"/>
        <v>0</v>
      </c>
      <c r="J30313">
        <f t="shared" si="5923"/>
        <v>0</v>
      </c>
      <c r="L30313">
        <f t="shared" si="5913"/>
        <v>26310</v>
      </c>
      <c r="M30313">
        <f t="shared" si="5924"/>
        <v>6.5775E-3</v>
      </c>
      <c r="N30313">
        <f t="shared" si="5917"/>
        <v>0</v>
      </c>
      <c r="O30313">
        <f t="shared" si="5918"/>
        <v>0</v>
      </c>
      <c r="P30313">
        <f t="shared" si="5919"/>
        <v>0</v>
      </c>
      <c r="Q30313">
        <f t="shared" si="5914"/>
        <v>0.2890625</v>
      </c>
      <c r="R30313">
        <f>Random!A30311</f>
        <v>0.14486076931989134</v>
      </c>
      <c r="T30313">
        <f t="shared" ca="1" si="5915"/>
        <v>-2.1880506181435402E-2</v>
      </c>
      <c r="U30313">
        <f t="shared" ca="1" si="5921"/>
        <v>0</v>
      </c>
      <c r="V30313">
        <f t="shared" ca="1" si="5916"/>
        <v>0</v>
      </c>
    </row>
    <row r="30314" spans="6:22" x14ac:dyDescent="0.25">
      <c r="F30314">
        <f t="shared" si="5911"/>
        <v>30311</v>
      </c>
      <c r="G30314">
        <f t="shared" si="5922"/>
        <v>7.5777500000000003E-3</v>
      </c>
      <c r="H30314">
        <f t="shared" si="5912"/>
        <v>0</v>
      </c>
      <c r="I30314">
        <f t="shared" si="5920"/>
        <v>0</v>
      </c>
      <c r="J30314">
        <f t="shared" si="5923"/>
        <v>0</v>
      </c>
      <c r="L30314">
        <f t="shared" si="5913"/>
        <v>26311</v>
      </c>
      <c r="M30314">
        <f t="shared" si="5924"/>
        <v>6.5777500000000003E-3</v>
      </c>
      <c r="N30314">
        <f t="shared" si="5917"/>
        <v>0</v>
      </c>
      <c r="O30314">
        <f t="shared" si="5918"/>
        <v>0</v>
      </c>
      <c r="P30314">
        <f t="shared" si="5919"/>
        <v>0</v>
      </c>
      <c r="Q30314">
        <f t="shared" si="5914"/>
        <v>0.5078125</v>
      </c>
      <c r="R30314">
        <f>Random!A30312</f>
        <v>0.25573923776617302</v>
      </c>
      <c r="T30314">
        <f t="shared" ca="1" si="5915"/>
        <v>-2.4413656395691787E-2</v>
      </c>
      <c r="U30314">
        <f t="shared" ca="1" si="5921"/>
        <v>0</v>
      </c>
      <c r="V30314">
        <f t="shared" ca="1" si="5916"/>
        <v>0</v>
      </c>
    </row>
    <row r="30315" spans="6:22" x14ac:dyDescent="0.25">
      <c r="F30315">
        <f t="shared" si="5911"/>
        <v>30312</v>
      </c>
      <c r="G30315">
        <f t="shared" si="5922"/>
        <v>7.5779999999999997E-3</v>
      </c>
      <c r="H30315">
        <f t="shared" si="5912"/>
        <v>0</v>
      </c>
      <c r="I30315">
        <f t="shared" si="5920"/>
        <v>0</v>
      </c>
      <c r="J30315">
        <f t="shared" si="5923"/>
        <v>0</v>
      </c>
      <c r="L30315">
        <f t="shared" si="5913"/>
        <v>26312</v>
      </c>
      <c r="M30315">
        <f t="shared" si="5924"/>
        <v>6.5779999999999996E-3</v>
      </c>
      <c r="N30315">
        <f t="shared" si="5917"/>
        <v>0</v>
      </c>
      <c r="O30315">
        <f t="shared" si="5918"/>
        <v>0</v>
      </c>
      <c r="P30315">
        <f t="shared" si="5919"/>
        <v>0</v>
      </c>
      <c r="Q30315">
        <f t="shared" si="5914"/>
        <v>-7.03125E-2</v>
      </c>
      <c r="R30315">
        <f>Random!A30313</f>
        <v>-3.6381829401778698E-2</v>
      </c>
      <c r="T30315">
        <f t="shared" ca="1" si="5915"/>
        <v>-1.7900998823007733E-2</v>
      </c>
      <c r="U30315">
        <f t="shared" ca="1" si="5921"/>
        <v>0</v>
      </c>
      <c r="V30315">
        <f t="shared" ca="1" si="5916"/>
        <v>0</v>
      </c>
    </row>
    <row r="30316" spans="6:22" x14ac:dyDescent="0.25">
      <c r="F30316">
        <f t="shared" si="5911"/>
        <v>30313</v>
      </c>
      <c r="G30316">
        <f t="shared" si="5922"/>
        <v>7.5782499999999999E-3</v>
      </c>
      <c r="H30316">
        <f t="shared" si="5912"/>
        <v>0</v>
      </c>
      <c r="I30316">
        <f t="shared" si="5920"/>
        <v>0</v>
      </c>
      <c r="J30316">
        <f t="shared" si="5923"/>
        <v>0</v>
      </c>
      <c r="L30316">
        <f t="shared" si="5913"/>
        <v>26313</v>
      </c>
      <c r="M30316">
        <f t="shared" si="5924"/>
        <v>6.5782499999999999E-3</v>
      </c>
      <c r="N30316">
        <f t="shared" si="5917"/>
        <v>0</v>
      </c>
      <c r="O30316">
        <f t="shared" si="5918"/>
        <v>0</v>
      </c>
      <c r="P30316">
        <f t="shared" si="5919"/>
        <v>0</v>
      </c>
      <c r="Q30316">
        <f t="shared" si="5914"/>
        <v>0.7109375</v>
      </c>
      <c r="R30316">
        <f>Random!A30314</f>
        <v>0.35560668759068159</v>
      </c>
      <c r="T30316">
        <f t="shared" ca="1" si="5915"/>
        <v>-4.5201092477851288E-3</v>
      </c>
      <c r="U30316">
        <f t="shared" ca="1" si="5921"/>
        <v>0</v>
      </c>
      <c r="V30316">
        <f t="shared" ca="1" si="5916"/>
        <v>0</v>
      </c>
    </row>
    <row r="30317" spans="6:22" x14ac:dyDescent="0.25">
      <c r="F30317">
        <f t="shared" si="5911"/>
        <v>30314</v>
      </c>
      <c r="G30317">
        <f t="shared" si="5922"/>
        <v>7.5785000000000002E-3</v>
      </c>
      <c r="H30317">
        <f t="shared" si="5912"/>
        <v>0</v>
      </c>
      <c r="I30317">
        <f t="shared" si="5920"/>
        <v>0</v>
      </c>
      <c r="J30317">
        <f t="shared" si="5923"/>
        <v>0</v>
      </c>
      <c r="L30317">
        <f t="shared" si="5913"/>
        <v>26314</v>
      </c>
      <c r="M30317">
        <f t="shared" si="5924"/>
        <v>6.5785000000000001E-3</v>
      </c>
      <c r="N30317">
        <f t="shared" si="5917"/>
        <v>0</v>
      </c>
      <c r="O30317">
        <f t="shared" si="5918"/>
        <v>0</v>
      </c>
      <c r="P30317">
        <f t="shared" si="5919"/>
        <v>0</v>
      </c>
      <c r="Q30317">
        <f t="shared" si="5914"/>
        <v>-0.8359375</v>
      </c>
      <c r="R30317">
        <f>Random!A30315</f>
        <v>-0.4169505124977011</v>
      </c>
      <c r="T30317">
        <f t="shared" ca="1" si="5915"/>
        <v>8.9658902529898121E-3</v>
      </c>
      <c r="U30317">
        <f t="shared" ca="1" si="5921"/>
        <v>0</v>
      </c>
      <c r="V30317">
        <f t="shared" ca="1" si="5916"/>
        <v>0</v>
      </c>
    </row>
    <row r="30318" spans="6:22" x14ac:dyDescent="0.25">
      <c r="F30318">
        <f t="shared" si="5911"/>
        <v>30315</v>
      </c>
      <c r="G30318">
        <f t="shared" si="5922"/>
        <v>7.5787500000000004E-3</v>
      </c>
      <c r="H30318">
        <f t="shared" si="5912"/>
        <v>0</v>
      </c>
      <c r="I30318">
        <f t="shared" si="5920"/>
        <v>0</v>
      </c>
      <c r="J30318">
        <f t="shared" si="5923"/>
        <v>0</v>
      </c>
      <c r="L30318">
        <f t="shared" si="5913"/>
        <v>26315</v>
      </c>
      <c r="M30318">
        <f t="shared" si="5924"/>
        <v>6.5787500000000004E-3</v>
      </c>
      <c r="N30318">
        <f t="shared" si="5917"/>
        <v>0</v>
      </c>
      <c r="O30318">
        <f t="shared" si="5918"/>
        <v>0</v>
      </c>
      <c r="P30318">
        <f t="shared" si="5919"/>
        <v>0</v>
      </c>
      <c r="Q30318">
        <f t="shared" si="5914"/>
        <v>-0.9296875</v>
      </c>
      <c r="R30318">
        <f>Random!A30316</f>
        <v>-0.46532268868491355</v>
      </c>
      <c r="T30318">
        <f t="shared" ca="1" si="5915"/>
        <v>2.2090453272705347E-2</v>
      </c>
      <c r="U30318">
        <f t="shared" ca="1" si="5921"/>
        <v>0</v>
      </c>
      <c r="V30318">
        <f t="shared" ca="1" si="5916"/>
        <v>0</v>
      </c>
    </row>
    <row r="30319" spans="6:22" x14ac:dyDescent="0.25">
      <c r="F30319">
        <f t="shared" si="5911"/>
        <v>30316</v>
      </c>
      <c r="G30319">
        <f t="shared" si="5922"/>
        <v>7.5789999999999998E-3</v>
      </c>
      <c r="H30319">
        <f t="shared" si="5912"/>
        <v>0</v>
      </c>
      <c r="I30319">
        <f t="shared" si="5920"/>
        <v>0</v>
      </c>
      <c r="J30319">
        <f t="shared" si="5923"/>
        <v>0</v>
      </c>
      <c r="L30319">
        <f t="shared" si="5913"/>
        <v>26316</v>
      </c>
      <c r="M30319">
        <f t="shared" si="5924"/>
        <v>6.5789999999999998E-3</v>
      </c>
      <c r="N30319">
        <f t="shared" si="5917"/>
        <v>0</v>
      </c>
      <c r="O30319">
        <f t="shared" si="5918"/>
        <v>0</v>
      </c>
      <c r="P30319">
        <f t="shared" si="5919"/>
        <v>0</v>
      </c>
      <c r="Q30319">
        <f t="shared" si="5914"/>
        <v>0.1875</v>
      </c>
      <c r="R30319">
        <f>Random!A30317</f>
        <v>9.2049444206941389E-2</v>
      </c>
      <c r="T30319">
        <f t="shared" ca="1" si="5915"/>
        <v>2.8212540032990754E-2</v>
      </c>
      <c r="U30319">
        <f t="shared" ca="1" si="5921"/>
        <v>0</v>
      </c>
      <c r="V30319">
        <f t="shared" ca="1" si="5916"/>
        <v>0</v>
      </c>
    </row>
    <row r="30320" spans="6:22" x14ac:dyDescent="0.25">
      <c r="F30320">
        <f t="shared" si="5911"/>
        <v>30317</v>
      </c>
      <c r="G30320">
        <f t="shared" si="5922"/>
        <v>7.57925E-3</v>
      </c>
      <c r="H30320">
        <f t="shared" si="5912"/>
        <v>0</v>
      </c>
      <c r="I30320">
        <f t="shared" si="5920"/>
        <v>0</v>
      </c>
      <c r="J30320">
        <f t="shared" si="5923"/>
        <v>0</v>
      </c>
      <c r="L30320">
        <f t="shared" si="5913"/>
        <v>26317</v>
      </c>
      <c r="M30320">
        <f t="shared" si="5924"/>
        <v>6.57925E-3</v>
      </c>
      <c r="N30320">
        <f t="shared" si="5917"/>
        <v>0</v>
      </c>
      <c r="O30320">
        <f t="shared" si="5918"/>
        <v>0</v>
      </c>
      <c r="P30320">
        <f t="shared" si="5919"/>
        <v>0</v>
      </c>
      <c r="Q30320">
        <f t="shared" si="5914"/>
        <v>-0.703125</v>
      </c>
      <c r="R30320">
        <f>Random!A30318</f>
        <v>-0.34981636576733022</v>
      </c>
      <c r="T30320">
        <f t="shared" ca="1" si="5915"/>
        <v>2.1979034409079931E-2</v>
      </c>
      <c r="U30320">
        <f t="shared" ca="1" si="5921"/>
        <v>0</v>
      </c>
      <c r="V30320">
        <f t="shared" ca="1" si="5916"/>
        <v>0</v>
      </c>
    </row>
    <row r="30321" spans="6:22" x14ac:dyDescent="0.25">
      <c r="F30321">
        <f t="shared" si="5911"/>
        <v>30318</v>
      </c>
      <c r="G30321">
        <f t="shared" si="5922"/>
        <v>7.5795000000000003E-3</v>
      </c>
      <c r="H30321">
        <f t="shared" si="5912"/>
        <v>0</v>
      </c>
      <c r="I30321">
        <f t="shared" si="5920"/>
        <v>0</v>
      </c>
      <c r="J30321">
        <f t="shared" si="5923"/>
        <v>0</v>
      </c>
      <c r="L30321">
        <f t="shared" si="5913"/>
        <v>26318</v>
      </c>
      <c r="M30321">
        <f t="shared" si="5924"/>
        <v>6.5795000000000003E-3</v>
      </c>
      <c r="N30321">
        <f t="shared" si="5917"/>
        <v>0</v>
      </c>
      <c r="O30321">
        <f t="shared" si="5918"/>
        <v>0</v>
      </c>
      <c r="P30321">
        <f t="shared" si="5919"/>
        <v>0</v>
      </c>
      <c r="Q30321">
        <f t="shared" si="5914"/>
        <v>-0.8828125</v>
      </c>
      <c r="R30321">
        <f>Random!A30319</f>
        <v>-0.44255838342672338</v>
      </c>
      <c r="T30321">
        <f t="shared" ca="1" si="5915"/>
        <v>8.1963191549349577E-3</v>
      </c>
      <c r="U30321">
        <f t="shared" ca="1" si="5921"/>
        <v>0</v>
      </c>
      <c r="V30321">
        <f t="shared" ca="1" si="5916"/>
        <v>0</v>
      </c>
    </row>
    <row r="30322" spans="6:22" x14ac:dyDescent="0.25">
      <c r="F30322">
        <f t="shared" si="5911"/>
        <v>30319</v>
      </c>
      <c r="G30322">
        <f t="shared" si="5922"/>
        <v>7.5797499999999997E-3</v>
      </c>
      <c r="H30322">
        <f t="shared" si="5912"/>
        <v>0</v>
      </c>
      <c r="I30322">
        <f t="shared" si="5920"/>
        <v>0</v>
      </c>
      <c r="J30322">
        <f t="shared" si="5923"/>
        <v>0</v>
      </c>
      <c r="L30322">
        <f t="shared" si="5913"/>
        <v>26319</v>
      </c>
      <c r="M30322">
        <f t="shared" si="5924"/>
        <v>6.5797499999999997E-3</v>
      </c>
      <c r="N30322">
        <f t="shared" si="5917"/>
        <v>0</v>
      </c>
      <c r="O30322">
        <f t="shared" si="5918"/>
        <v>0</v>
      </c>
      <c r="P30322">
        <f t="shared" si="5919"/>
        <v>0</v>
      </c>
      <c r="Q30322">
        <f t="shared" si="5914"/>
        <v>0.3828125</v>
      </c>
      <c r="R30322">
        <f>Random!A30320</f>
        <v>0.1900657170096034</v>
      </c>
      <c r="T30322">
        <f t="shared" ca="1" si="5915"/>
        <v>-6.5225417328938825E-3</v>
      </c>
      <c r="U30322">
        <f t="shared" ca="1" si="5921"/>
        <v>0</v>
      </c>
      <c r="V30322">
        <f t="shared" ca="1" si="5916"/>
        <v>0</v>
      </c>
    </row>
    <row r="30323" spans="6:22" x14ac:dyDescent="0.25">
      <c r="F30323">
        <f t="shared" si="5911"/>
        <v>30320</v>
      </c>
      <c r="G30323">
        <f t="shared" si="5922"/>
        <v>7.5799999999999999E-3</v>
      </c>
      <c r="H30323">
        <f t="shared" si="5912"/>
        <v>0</v>
      </c>
      <c r="I30323">
        <f t="shared" si="5920"/>
        <v>0</v>
      </c>
      <c r="J30323">
        <f t="shared" si="5923"/>
        <v>0</v>
      </c>
      <c r="L30323">
        <f t="shared" si="5913"/>
        <v>26320</v>
      </c>
      <c r="M30323">
        <f t="shared" si="5924"/>
        <v>6.5799999999999999E-3</v>
      </c>
      <c r="N30323">
        <f t="shared" si="5917"/>
        <v>0</v>
      </c>
      <c r="O30323">
        <f t="shared" si="5918"/>
        <v>0</v>
      </c>
      <c r="P30323">
        <f t="shared" si="5919"/>
        <v>0</v>
      </c>
      <c r="Q30323">
        <f t="shared" si="5914"/>
        <v>0.1953125</v>
      </c>
      <c r="R30323">
        <f>Random!A30321</f>
        <v>9.6483457537357875E-2</v>
      </c>
      <c r="T30323">
        <f t="shared" ca="1" si="5915"/>
        <v>-2.2166474772881507E-2</v>
      </c>
      <c r="U30323">
        <f t="shared" ca="1" si="5921"/>
        <v>0</v>
      </c>
      <c r="V30323">
        <f t="shared" ca="1" si="5916"/>
        <v>0</v>
      </c>
    </row>
    <row r="30324" spans="6:22" x14ac:dyDescent="0.25">
      <c r="F30324">
        <f t="shared" si="5911"/>
        <v>30321</v>
      </c>
      <c r="G30324">
        <f t="shared" si="5922"/>
        <v>7.5802500000000002E-3</v>
      </c>
      <c r="H30324">
        <f t="shared" si="5912"/>
        <v>0</v>
      </c>
      <c r="I30324">
        <f t="shared" si="5920"/>
        <v>0</v>
      </c>
      <c r="J30324">
        <f t="shared" si="5923"/>
        <v>0</v>
      </c>
      <c r="L30324">
        <f t="shared" si="5913"/>
        <v>26321</v>
      </c>
      <c r="M30324">
        <f t="shared" si="5924"/>
        <v>6.5802500000000002E-3</v>
      </c>
      <c r="N30324">
        <f t="shared" si="5917"/>
        <v>0</v>
      </c>
      <c r="O30324">
        <f t="shared" si="5918"/>
        <v>0</v>
      </c>
      <c r="P30324">
        <f t="shared" si="5919"/>
        <v>0</v>
      </c>
      <c r="Q30324">
        <f t="shared" si="5914"/>
        <v>0.2734375</v>
      </c>
      <c r="R30324">
        <f>Random!A30322</f>
        <v>0.13512366374620299</v>
      </c>
      <c r="T30324">
        <f t="shared" ca="1" si="5915"/>
        <v>-3.2091194436264049E-2</v>
      </c>
      <c r="U30324">
        <f t="shared" ca="1" si="5921"/>
        <v>0</v>
      </c>
      <c r="V30324">
        <f t="shared" ca="1" si="5916"/>
        <v>0</v>
      </c>
    </row>
    <row r="30325" spans="6:22" x14ac:dyDescent="0.25">
      <c r="F30325">
        <f t="shared" si="5911"/>
        <v>30322</v>
      </c>
      <c r="G30325">
        <f t="shared" si="5922"/>
        <v>7.5805000000000004E-3</v>
      </c>
      <c r="H30325">
        <f t="shared" si="5912"/>
        <v>0</v>
      </c>
      <c r="I30325">
        <f t="shared" si="5920"/>
        <v>0</v>
      </c>
      <c r="J30325">
        <f t="shared" si="5923"/>
        <v>0</v>
      </c>
      <c r="L30325">
        <f t="shared" si="5913"/>
        <v>26322</v>
      </c>
      <c r="M30325">
        <f t="shared" si="5924"/>
        <v>6.5805000000000004E-3</v>
      </c>
      <c r="N30325">
        <f t="shared" si="5917"/>
        <v>0</v>
      </c>
      <c r="O30325">
        <f t="shared" si="5918"/>
        <v>0</v>
      </c>
      <c r="P30325">
        <f t="shared" si="5919"/>
        <v>0</v>
      </c>
      <c r="Q30325">
        <f t="shared" si="5914"/>
        <v>-0.6796875</v>
      </c>
      <c r="R30325">
        <f>Random!A30323</f>
        <v>-0.33792619587529582</v>
      </c>
      <c r="T30325">
        <f t="shared" ca="1" si="5915"/>
        <v>-2.9140583327090474E-2</v>
      </c>
      <c r="U30325">
        <f t="shared" ca="1" si="5921"/>
        <v>0</v>
      </c>
      <c r="V30325">
        <f t="shared" ca="1" si="5916"/>
        <v>0</v>
      </c>
    </row>
    <row r="30326" spans="6:22" x14ac:dyDescent="0.25">
      <c r="F30326">
        <f t="shared" si="5911"/>
        <v>30323</v>
      </c>
      <c r="G30326">
        <f t="shared" si="5922"/>
        <v>7.5807499999999998E-3</v>
      </c>
      <c r="H30326">
        <f t="shared" si="5912"/>
        <v>0</v>
      </c>
      <c r="I30326">
        <f t="shared" si="5920"/>
        <v>0</v>
      </c>
      <c r="J30326">
        <f t="shared" si="5923"/>
        <v>0</v>
      </c>
      <c r="L30326">
        <f t="shared" si="5913"/>
        <v>26323</v>
      </c>
      <c r="M30326">
        <f t="shared" si="5924"/>
        <v>6.5807499999999998E-3</v>
      </c>
      <c r="N30326">
        <f t="shared" si="5917"/>
        <v>0</v>
      </c>
      <c r="O30326">
        <f t="shared" si="5918"/>
        <v>0</v>
      </c>
      <c r="P30326">
        <f t="shared" si="5919"/>
        <v>0</v>
      </c>
      <c r="Q30326">
        <f t="shared" si="5914"/>
        <v>0.640625</v>
      </c>
      <c r="R30326">
        <f>Random!A30324</f>
        <v>0.32224819588815501</v>
      </c>
      <c r="T30326">
        <f t="shared" ca="1" si="5915"/>
        <v>-1.4512283152908598E-2</v>
      </c>
      <c r="U30326">
        <f t="shared" ca="1" si="5921"/>
        <v>0</v>
      </c>
      <c r="V30326">
        <f t="shared" ca="1" si="5916"/>
        <v>0</v>
      </c>
    </row>
    <row r="30327" spans="6:22" x14ac:dyDescent="0.25">
      <c r="F30327">
        <f t="shared" si="5911"/>
        <v>30324</v>
      </c>
      <c r="G30327">
        <f t="shared" si="5922"/>
        <v>7.5810000000000001E-3</v>
      </c>
      <c r="H30327">
        <f t="shared" si="5912"/>
        <v>0</v>
      </c>
      <c r="I30327">
        <f t="shared" si="5920"/>
        <v>0</v>
      </c>
      <c r="J30327">
        <f t="shared" si="5923"/>
        <v>0</v>
      </c>
      <c r="L30327">
        <f t="shared" si="5913"/>
        <v>26324</v>
      </c>
      <c r="M30327">
        <f t="shared" si="5924"/>
        <v>6.581E-3</v>
      </c>
      <c r="N30327">
        <f t="shared" si="5917"/>
        <v>0</v>
      </c>
      <c r="O30327">
        <f t="shared" si="5918"/>
        <v>0</v>
      </c>
      <c r="P30327">
        <f t="shared" si="5919"/>
        <v>0</v>
      </c>
      <c r="Q30327">
        <f t="shared" si="5914"/>
        <v>0.53125</v>
      </c>
      <c r="R30327">
        <f>Random!A30325</f>
        <v>0.26527477139475109</v>
      </c>
      <c r="T30327">
        <f t="shared" ca="1" si="5915"/>
        <v>4.6135571632113549E-3</v>
      </c>
      <c r="U30327">
        <f t="shared" ca="1" si="5921"/>
        <v>0</v>
      </c>
      <c r="V30327">
        <f t="shared" ca="1" si="5916"/>
        <v>0</v>
      </c>
    </row>
    <row r="30328" spans="6:22" x14ac:dyDescent="0.25">
      <c r="F30328">
        <f t="shared" si="5911"/>
        <v>30325</v>
      </c>
      <c r="G30328">
        <f t="shared" si="5922"/>
        <v>7.5812500000000003E-3</v>
      </c>
      <c r="H30328">
        <f t="shared" si="5912"/>
        <v>0</v>
      </c>
      <c r="I30328">
        <f t="shared" si="5920"/>
        <v>0</v>
      </c>
      <c r="J30328">
        <f t="shared" si="5923"/>
        <v>0</v>
      </c>
      <c r="L30328">
        <f t="shared" si="5913"/>
        <v>26325</v>
      </c>
      <c r="M30328">
        <f t="shared" si="5924"/>
        <v>6.5812500000000003E-3</v>
      </c>
      <c r="N30328">
        <f t="shared" si="5917"/>
        <v>0</v>
      </c>
      <c r="O30328">
        <f t="shared" si="5918"/>
        <v>0</v>
      </c>
      <c r="P30328">
        <f t="shared" si="5919"/>
        <v>0</v>
      </c>
      <c r="Q30328">
        <f t="shared" si="5914"/>
        <v>-0.484375</v>
      </c>
      <c r="R30328">
        <f>Random!A30326</f>
        <v>-0.24305321650482892</v>
      </c>
      <c r="T30328">
        <f t="shared" ca="1" si="5915"/>
        <v>2.1693004092302039E-2</v>
      </c>
      <c r="U30328">
        <f t="shared" ca="1" si="5921"/>
        <v>0</v>
      </c>
      <c r="V30328">
        <f t="shared" ca="1" si="5916"/>
        <v>0</v>
      </c>
    </row>
    <row r="30329" spans="6:22" x14ac:dyDescent="0.25">
      <c r="F30329">
        <f t="shared" si="5911"/>
        <v>30326</v>
      </c>
      <c r="G30329">
        <f t="shared" si="5922"/>
        <v>7.5814999999999997E-3</v>
      </c>
      <c r="H30329">
        <f t="shared" si="5912"/>
        <v>0</v>
      </c>
      <c r="I30329">
        <f t="shared" si="5920"/>
        <v>0</v>
      </c>
      <c r="J30329">
        <f t="shared" si="5923"/>
        <v>0</v>
      </c>
      <c r="L30329">
        <f t="shared" si="5913"/>
        <v>26326</v>
      </c>
      <c r="M30329">
        <f t="shared" si="5924"/>
        <v>6.5814999999999997E-3</v>
      </c>
      <c r="N30329">
        <f t="shared" si="5917"/>
        <v>0</v>
      </c>
      <c r="O30329">
        <f t="shared" si="5918"/>
        <v>0</v>
      </c>
      <c r="P30329">
        <f t="shared" si="5919"/>
        <v>0</v>
      </c>
      <c r="Q30329">
        <f t="shared" si="5914"/>
        <v>0.3984375</v>
      </c>
      <c r="R30329">
        <f>Random!A30327</f>
        <v>0.1979358788380301</v>
      </c>
      <c r="T30329">
        <f t="shared" ca="1" si="5915"/>
        <v>3.1187573124073168E-2</v>
      </c>
      <c r="U30329">
        <f t="shared" ca="1" si="5921"/>
        <v>0</v>
      </c>
      <c r="V30329">
        <f t="shared" ca="1" si="5916"/>
        <v>0</v>
      </c>
    </row>
    <row r="30330" spans="6:22" x14ac:dyDescent="0.25">
      <c r="F30330">
        <f t="shared" si="5911"/>
        <v>30327</v>
      </c>
      <c r="G30330">
        <f t="shared" si="5922"/>
        <v>7.5817499999999999E-3</v>
      </c>
      <c r="H30330">
        <f t="shared" si="5912"/>
        <v>0</v>
      </c>
      <c r="I30330">
        <f t="shared" si="5920"/>
        <v>0</v>
      </c>
      <c r="J30330">
        <f t="shared" si="5923"/>
        <v>0</v>
      </c>
      <c r="L30330">
        <f t="shared" si="5913"/>
        <v>26327</v>
      </c>
      <c r="M30330">
        <f t="shared" si="5924"/>
        <v>6.5817499999999999E-3</v>
      </c>
      <c r="N30330">
        <f t="shared" si="5917"/>
        <v>0</v>
      </c>
      <c r="O30330">
        <f t="shared" si="5918"/>
        <v>0</v>
      </c>
      <c r="P30330">
        <f t="shared" si="5919"/>
        <v>0</v>
      </c>
      <c r="Q30330">
        <f t="shared" si="5914"/>
        <v>0.21875</v>
      </c>
      <c r="R30330">
        <f>Random!A30328</f>
        <v>0.11112768438566301</v>
      </c>
      <c r="T30330">
        <f t="shared" ca="1" si="5915"/>
        <v>2.8079305039488023E-2</v>
      </c>
      <c r="U30330">
        <f t="shared" ca="1" si="5921"/>
        <v>0</v>
      </c>
      <c r="V30330">
        <f t="shared" ca="1" si="5916"/>
        <v>0</v>
      </c>
    </row>
    <row r="30331" spans="6:22" x14ac:dyDescent="0.25">
      <c r="F30331">
        <f t="shared" si="5911"/>
        <v>30328</v>
      </c>
      <c r="G30331">
        <f t="shared" si="5922"/>
        <v>7.5820000000000002E-3</v>
      </c>
      <c r="H30331">
        <f t="shared" si="5912"/>
        <v>0</v>
      </c>
      <c r="I30331">
        <f t="shared" si="5920"/>
        <v>0</v>
      </c>
      <c r="J30331">
        <f t="shared" si="5923"/>
        <v>0</v>
      </c>
      <c r="L30331">
        <f t="shared" si="5913"/>
        <v>26328</v>
      </c>
      <c r="M30331">
        <f t="shared" si="5924"/>
        <v>6.5820000000000002E-3</v>
      </c>
      <c r="N30331">
        <f t="shared" si="5917"/>
        <v>0</v>
      </c>
      <c r="O30331">
        <f t="shared" si="5918"/>
        <v>0</v>
      </c>
      <c r="P30331">
        <f t="shared" si="5919"/>
        <v>0</v>
      </c>
      <c r="Q30331">
        <f t="shared" si="5914"/>
        <v>0.9921875</v>
      </c>
      <c r="R30331">
        <f>Random!A30329</f>
        <v>0.4961660952405359</v>
      </c>
      <c r="T30331">
        <f t="shared" ca="1" si="5915"/>
        <v>1.3088030119528579E-2</v>
      </c>
      <c r="U30331">
        <f t="shared" ca="1" si="5921"/>
        <v>0</v>
      </c>
      <c r="V30331">
        <f t="shared" ca="1" si="5916"/>
        <v>0</v>
      </c>
    </row>
    <row r="30332" spans="6:22" x14ac:dyDescent="0.25">
      <c r="F30332">
        <f t="shared" si="5911"/>
        <v>30329</v>
      </c>
      <c r="G30332">
        <f t="shared" si="5922"/>
        <v>7.5822499999999996E-3</v>
      </c>
      <c r="H30332">
        <f t="shared" si="5912"/>
        <v>0</v>
      </c>
      <c r="I30332">
        <f t="shared" si="5920"/>
        <v>0</v>
      </c>
      <c r="J30332">
        <f t="shared" si="5923"/>
        <v>0</v>
      </c>
      <c r="L30332">
        <f t="shared" si="5913"/>
        <v>26329</v>
      </c>
      <c r="M30332">
        <f t="shared" si="5924"/>
        <v>6.5822500000000004E-3</v>
      </c>
      <c r="N30332">
        <f t="shared" si="5917"/>
        <v>0</v>
      </c>
      <c r="O30332">
        <f t="shared" si="5918"/>
        <v>0</v>
      </c>
      <c r="P30332">
        <f t="shared" si="5919"/>
        <v>0</v>
      </c>
      <c r="Q30332">
        <f t="shared" si="5914"/>
        <v>-0.4296875</v>
      </c>
      <c r="R30332">
        <f>Random!A30330</f>
        <v>-0.21605423857256156</v>
      </c>
      <c r="T30332">
        <f t="shared" ca="1" si="5915"/>
        <v>-8.7321394262794318E-3</v>
      </c>
      <c r="U30332">
        <f t="shared" ca="1" si="5921"/>
        <v>0</v>
      </c>
      <c r="V30332">
        <f t="shared" ca="1" si="5916"/>
        <v>0</v>
      </c>
    </row>
    <row r="30333" spans="6:22" x14ac:dyDescent="0.25">
      <c r="F30333">
        <f t="shared" si="5911"/>
        <v>30330</v>
      </c>
      <c r="G30333">
        <f t="shared" si="5922"/>
        <v>7.5824999999999998E-3</v>
      </c>
      <c r="H30333">
        <f t="shared" si="5912"/>
        <v>0</v>
      </c>
      <c r="I30333">
        <f t="shared" si="5920"/>
        <v>0</v>
      </c>
      <c r="J30333">
        <f t="shared" si="5923"/>
        <v>0</v>
      </c>
      <c r="L30333">
        <f t="shared" si="5913"/>
        <v>26330</v>
      </c>
      <c r="M30333">
        <f t="shared" si="5924"/>
        <v>6.5824999999999998E-3</v>
      </c>
      <c r="N30333">
        <f t="shared" si="5917"/>
        <v>0</v>
      </c>
      <c r="O30333">
        <f t="shared" si="5918"/>
        <v>0</v>
      </c>
      <c r="P30333">
        <f t="shared" si="5919"/>
        <v>0</v>
      </c>
      <c r="Q30333">
        <f t="shared" si="5914"/>
        <v>-0.5703125</v>
      </c>
      <c r="R30333">
        <f>Random!A30331</f>
        <v>-0.28528133343716489</v>
      </c>
      <c r="T30333">
        <f t="shared" ca="1" si="5915"/>
        <v>-2.669057223846415E-2</v>
      </c>
      <c r="U30333">
        <f t="shared" ca="1" si="5921"/>
        <v>0</v>
      </c>
      <c r="V30333">
        <f t="shared" ca="1" si="5916"/>
        <v>0</v>
      </c>
    </row>
    <row r="30334" spans="6:22" x14ac:dyDescent="0.25">
      <c r="F30334">
        <f t="shared" ref="F30334:F30397" si="5925">F30333+1</f>
        <v>30331</v>
      </c>
      <c r="G30334">
        <f t="shared" si="5922"/>
        <v>7.5827500000000001E-3</v>
      </c>
      <c r="H30334">
        <f t="shared" ref="H30334:H30397" si="5926">IF(AND(0&lt;=F30334, F30334&lt;=$D$10),2*PI()*($D$8+$D$5*G30334/(2*$D$6))*G30334,0)</f>
        <v>0</v>
      </c>
      <c r="I30334">
        <f t="shared" si="5920"/>
        <v>0</v>
      </c>
      <c r="J30334">
        <f t="shared" si="5923"/>
        <v>0</v>
      </c>
      <c r="L30334">
        <f t="shared" ref="L30334:L30397" si="5927">L30333+1</f>
        <v>26331</v>
      </c>
      <c r="M30334">
        <f t="shared" si="5924"/>
        <v>6.5827500000000001E-3</v>
      </c>
      <c r="N30334">
        <f t="shared" si="5917"/>
        <v>0</v>
      </c>
      <c r="O30334">
        <f t="shared" si="5918"/>
        <v>0</v>
      </c>
      <c r="P30334">
        <f t="shared" si="5919"/>
        <v>0</v>
      </c>
      <c r="Q30334">
        <f t="shared" ref="Q30334:Q30397" si="5928">ROUND((O30334+$D$13*R30334)*$D$3,0)/($D$3)</f>
        <v>0.3671875</v>
      </c>
      <c r="R30334">
        <f>Random!A30332</f>
        <v>0.18517049184819168</v>
      </c>
      <c r="T30334">
        <f t="shared" ref="T30334:T30397" ca="1" si="5929">IF(F30334&lt;$D$10,0,IFERROR(CORREL(OFFSET($J$3,0,0,$D$10,1),OFFSET($Q$3,F30334-$D$10,0,$D$10,1)),0))</f>
        <v>-3.2484621703587159E-2</v>
      </c>
      <c r="U30334">
        <f t="shared" ca="1" si="5921"/>
        <v>0</v>
      </c>
      <c r="V30334">
        <f t="shared" ref="V30334:V30397" ca="1" si="5930">U30334*G30334</f>
        <v>0</v>
      </c>
    </row>
    <row r="30335" spans="6:22" x14ac:dyDescent="0.25">
      <c r="F30335">
        <f t="shared" si="5925"/>
        <v>30332</v>
      </c>
      <c r="G30335">
        <f t="shared" si="5922"/>
        <v>7.5830000000000003E-3</v>
      </c>
      <c r="H30335">
        <f t="shared" si="5926"/>
        <v>0</v>
      </c>
      <c r="I30335">
        <f t="shared" si="5920"/>
        <v>0</v>
      </c>
      <c r="J30335">
        <f t="shared" si="5923"/>
        <v>0</v>
      </c>
      <c r="L30335">
        <f t="shared" si="5927"/>
        <v>26332</v>
      </c>
      <c r="M30335">
        <f t="shared" si="5924"/>
        <v>6.5830000000000003E-3</v>
      </c>
      <c r="N30335">
        <f t="shared" si="5917"/>
        <v>0</v>
      </c>
      <c r="O30335">
        <f t="shared" si="5918"/>
        <v>0</v>
      </c>
      <c r="P30335">
        <f t="shared" si="5919"/>
        <v>0</v>
      </c>
      <c r="Q30335">
        <f t="shared" si="5928"/>
        <v>-0.15625</v>
      </c>
      <c r="R30335">
        <f>Random!A30333</f>
        <v>-7.906709099683773E-2</v>
      </c>
      <c r="T30335">
        <f t="shared" ca="1" si="5929"/>
        <v>-2.6206027862827854E-2</v>
      </c>
      <c r="U30335">
        <f t="shared" ca="1" si="5921"/>
        <v>0</v>
      </c>
      <c r="V30335">
        <f t="shared" ca="1" si="5930"/>
        <v>0</v>
      </c>
    </row>
    <row r="30336" spans="6:22" x14ac:dyDescent="0.25">
      <c r="F30336">
        <f t="shared" si="5925"/>
        <v>30333</v>
      </c>
      <c r="G30336">
        <f t="shared" si="5922"/>
        <v>7.5832499999999997E-3</v>
      </c>
      <c r="H30336">
        <f t="shared" si="5926"/>
        <v>0</v>
      </c>
      <c r="I30336">
        <f t="shared" si="5920"/>
        <v>0</v>
      </c>
      <c r="J30336">
        <f t="shared" si="5923"/>
        <v>0</v>
      </c>
      <c r="L30336">
        <f t="shared" si="5927"/>
        <v>26333</v>
      </c>
      <c r="M30336">
        <f t="shared" si="5924"/>
        <v>6.5832499999999997E-3</v>
      </c>
      <c r="N30336">
        <f t="shared" si="5917"/>
        <v>0</v>
      </c>
      <c r="O30336">
        <f t="shared" si="5918"/>
        <v>0</v>
      </c>
      <c r="P30336">
        <f t="shared" si="5919"/>
        <v>0</v>
      </c>
      <c r="Q30336">
        <f t="shared" si="5928"/>
        <v>0.5703125</v>
      </c>
      <c r="R30336">
        <f>Random!A30334</f>
        <v>0.28325356505866273</v>
      </c>
      <c r="T30336">
        <f t="shared" ca="1" si="5929"/>
        <v>-1.0373073727621696E-2</v>
      </c>
      <c r="U30336">
        <f t="shared" ca="1" si="5921"/>
        <v>0</v>
      </c>
      <c r="V30336">
        <f t="shared" ca="1" si="5930"/>
        <v>0</v>
      </c>
    </row>
    <row r="30337" spans="6:22" x14ac:dyDescent="0.25">
      <c r="F30337">
        <f t="shared" si="5925"/>
        <v>30334</v>
      </c>
      <c r="G30337">
        <f t="shared" si="5922"/>
        <v>7.5835E-3</v>
      </c>
      <c r="H30337">
        <f t="shared" si="5926"/>
        <v>0</v>
      </c>
      <c r="I30337">
        <f t="shared" si="5920"/>
        <v>0</v>
      </c>
      <c r="J30337">
        <f t="shared" si="5923"/>
        <v>0</v>
      </c>
      <c r="L30337">
        <f t="shared" si="5927"/>
        <v>26334</v>
      </c>
      <c r="M30337">
        <f t="shared" si="5924"/>
        <v>6.5834999999999999E-3</v>
      </c>
      <c r="N30337">
        <f t="shared" si="5917"/>
        <v>0</v>
      </c>
      <c r="O30337">
        <f t="shared" si="5918"/>
        <v>0</v>
      </c>
      <c r="P30337">
        <f t="shared" si="5919"/>
        <v>0</v>
      </c>
      <c r="Q30337">
        <f t="shared" si="5928"/>
        <v>0.6796875</v>
      </c>
      <c r="R30337">
        <f>Random!A30335</f>
        <v>0.33997341908232848</v>
      </c>
      <c r="T30337">
        <f t="shared" ca="1" si="5929"/>
        <v>9.6436496873390076E-3</v>
      </c>
      <c r="U30337">
        <f t="shared" ca="1" si="5921"/>
        <v>0</v>
      </c>
      <c r="V30337">
        <f t="shared" ca="1" si="5930"/>
        <v>0</v>
      </c>
    </row>
    <row r="30338" spans="6:22" x14ac:dyDescent="0.25">
      <c r="F30338">
        <f t="shared" si="5925"/>
        <v>30335</v>
      </c>
      <c r="G30338">
        <f t="shared" si="5922"/>
        <v>7.5837500000000002E-3</v>
      </c>
      <c r="H30338">
        <f t="shared" si="5926"/>
        <v>0</v>
      </c>
      <c r="I30338">
        <f t="shared" si="5920"/>
        <v>0</v>
      </c>
      <c r="J30338">
        <f t="shared" si="5923"/>
        <v>0</v>
      </c>
      <c r="L30338">
        <f t="shared" si="5927"/>
        <v>26335</v>
      </c>
      <c r="M30338">
        <f t="shared" si="5924"/>
        <v>6.5837500000000002E-3</v>
      </c>
      <c r="N30338">
        <f t="shared" si="5917"/>
        <v>0</v>
      </c>
      <c r="O30338">
        <f t="shared" si="5918"/>
        <v>0</v>
      </c>
      <c r="P30338">
        <f t="shared" si="5919"/>
        <v>0</v>
      </c>
      <c r="Q30338">
        <f t="shared" si="5928"/>
        <v>0.765625</v>
      </c>
      <c r="R30338">
        <f>Random!A30336</f>
        <v>0.38240694426198407</v>
      </c>
      <c r="T30338">
        <f t="shared" ca="1" si="5929"/>
        <v>2.583563361384647E-2</v>
      </c>
      <c r="U30338">
        <f t="shared" ca="1" si="5921"/>
        <v>0</v>
      </c>
      <c r="V30338">
        <f t="shared" ca="1" si="5930"/>
        <v>0</v>
      </c>
    </row>
    <row r="30339" spans="6:22" x14ac:dyDescent="0.25">
      <c r="F30339">
        <f t="shared" si="5925"/>
        <v>30336</v>
      </c>
      <c r="G30339">
        <f t="shared" si="5922"/>
        <v>7.5839999999999996E-3</v>
      </c>
      <c r="H30339">
        <f t="shared" si="5926"/>
        <v>0</v>
      </c>
      <c r="I30339">
        <f t="shared" si="5920"/>
        <v>0</v>
      </c>
      <c r="J30339">
        <f t="shared" si="5923"/>
        <v>0</v>
      </c>
      <c r="L30339">
        <f t="shared" si="5927"/>
        <v>26336</v>
      </c>
      <c r="M30339">
        <f t="shared" si="5924"/>
        <v>6.5839999999999996E-3</v>
      </c>
      <c r="N30339">
        <f t="shared" si="5917"/>
        <v>0</v>
      </c>
      <c r="O30339">
        <f t="shared" si="5918"/>
        <v>0</v>
      </c>
      <c r="P30339">
        <f t="shared" si="5919"/>
        <v>0</v>
      </c>
      <c r="Q30339">
        <f t="shared" si="5928"/>
        <v>-0.734375</v>
      </c>
      <c r="R30339">
        <f>Random!A30337</f>
        <v>-0.36673629973614075</v>
      </c>
      <c r="T30339">
        <f t="shared" ca="1" si="5929"/>
        <v>3.1965663503254617E-2</v>
      </c>
      <c r="U30339">
        <f t="shared" ca="1" si="5921"/>
        <v>0</v>
      </c>
      <c r="V30339">
        <f t="shared" ca="1" si="5930"/>
        <v>0</v>
      </c>
    </row>
    <row r="30340" spans="6:22" x14ac:dyDescent="0.25">
      <c r="F30340">
        <f t="shared" si="5925"/>
        <v>30337</v>
      </c>
      <c r="G30340">
        <f t="shared" si="5922"/>
        <v>7.5842499999999998E-3</v>
      </c>
      <c r="H30340">
        <f t="shared" si="5926"/>
        <v>0</v>
      </c>
      <c r="I30340">
        <f t="shared" si="5920"/>
        <v>0</v>
      </c>
      <c r="J30340">
        <f t="shared" si="5923"/>
        <v>0</v>
      </c>
      <c r="L30340">
        <f t="shared" si="5927"/>
        <v>26337</v>
      </c>
      <c r="M30340">
        <f t="shared" si="5924"/>
        <v>6.5842499999999998E-3</v>
      </c>
      <c r="N30340">
        <f t="shared" ref="N30340:N30403" si="5931">IF(AND(0&lt;=M30340,M30340&lt;=$D$6),2*PI()*($D$8+$D$5*M30340/(2*$D$6))*M30340,0)</f>
        <v>0</v>
      </c>
      <c r="O30340">
        <f t="shared" ref="O30340:O30403" si="5932">SIN(N30340)</f>
        <v>0</v>
      </c>
      <c r="P30340">
        <f t="shared" ref="P30340:P30403" si="5933">ROUND(O30340*$D$3,0)/($D$3)</f>
        <v>0</v>
      </c>
      <c r="Q30340">
        <f t="shared" si="5928"/>
        <v>-0.21875</v>
      </c>
      <c r="R30340">
        <f>Random!A30338</f>
        <v>-0.11115846715340416</v>
      </c>
      <c r="T30340">
        <f t="shared" ca="1" si="5929"/>
        <v>2.7328296002488855E-2</v>
      </c>
      <c r="U30340">
        <f t="shared" ca="1" si="5921"/>
        <v>0</v>
      </c>
      <c r="V30340">
        <f t="shared" ca="1" si="5930"/>
        <v>0</v>
      </c>
    </row>
    <row r="30341" spans="6:22" x14ac:dyDescent="0.25">
      <c r="F30341">
        <f t="shared" si="5925"/>
        <v>30338</v>
      </c>
      <c r="G30341">
        <f t="shared" si="5922"/>
        <v>7.5845000000000001E-3</v>
      </c>
      <c r="H30341">
        <f t="shared" si="5926"/>
        <v>0</v>
      </c>
      <c r="I30341">
        <f t="shared" ref="I30341:I30404" si="5934">SIN(H30341)</f>
        <v>0</v>
      </c>
      <c r="J30341">
        <f t="shared" si="5923"/>
        <v>0</v>
      </c>
      <c r="L30341">
        <f t="shared" si="5927"/>
        <v>26338</v>
      </c>
      <c r="M30341">
        <f t="shared" si="5924"/>
        <v>6.5845000000000001E-3</v>
      </c>
      <c r="N30341">
        <f t="shared" si="5931"/>
        <v>0</v>
      </c>
      <c r="O30341">
        <f t="shared" si="5932"/>
        <v>0</v>
      </c>
      <c r="P30341">
        <f t="shared" si="5933"/>
        <v>0</v>
      </c>
      <c r="Q30341">
        <f t="shared" si="5928"/>
        <v>0.4375</v>
      </c>
      <c r="R30341">
        <f>Random!A30339</f>
        <v>0.21733586578410125</v>
      </c>
      <c r="T30341">
        <f t="shared" ca="1" si="5929"/>
        <v>1.4148991699660305E-2</v>
      </c>
      <c r="U30341">
        <f t="shared" ca="1" si="5921"/>
        <v>0</v>
      </c>
      <c r="V30341">
        <f t="shared" ca="1" si="5930"/>
        <v>0</v>
      </c>
    </row>
    <row r="30342" spans="6:22" x14ac:dyDescent="0.25">
      <c r="F30342">
        <f t="shared" si="5925"/>
        <v>30339</v>
      </c>
      <c r="G30342">
        <f t="shared" si="5922"/>
        <v>7.5847500000000003E-3</v>
      </c>
      <c r="H30342">
        <f t="shared" si="5926"/>
        <v>0</v>
      </c>
      <c r="I30342">
        <f t="shared" si="5934"/>
        <v>0</v>
      </c>
      <c r="J30342">
        <f t="shared" si="5923"/>
        <v>0</v>
      </c>
      <c r="L30342">
        <f t="shared" si="5927"/>
        <v>26339</v>
      </c>
      <c r="M30342">
        <f t="shared" si="5924"/>
        <v>6.5847500000000003E-3</v>
      </c>
      <c r="N30342">
        <f t="shared" si="5931"/>
        <v>0</v>
      </c>
      <c r="O30342">
        <f t="shared" si="5932"/>
        <v>0</v>
      </c>
      <c r="P30342">
        <f t="shared" si="5933"/>
        <v>0</v>
      </c>
      <c r="Q30342">
        <f t="shared" si="5928"/>
        <v>-0.109375</v>
      </c>
      <c r="R30342">
        <f>Random!A30340</f>
        <v>-5.6419664925289603E-2</v>
      </c>
      <c r="T30342">
        <f t="shared" ca="1" si="5929"/>
        <v>-4.2450851669949578E-3</v>
      </c>
      <c r="U30342">
        <f t="shared" ca="1" si="5921"/>
        <v>0</v>
      </c>
      <c r="V30342">
        <f t="shared" ca="1" si="5930"/>
        <v>0</v>
      </c>
    </row>
    <row r="30343" spans="6:22" x14ac:dyDescent="0.25">
      <c r="F30343">
        <f t="shared" si="5925"/>
        <v>30340</v>
      </c>
      <c r="G30343">
        <f t="shared" si="5922"/>
        <v>7.5849999999999997E-3</v>
      </c>
      <c r="H30343">
        <f t="shared" si="5926"/>
        <v>0</v>
      </c>
      <c r="I30343">
        <f t="shared" si="5934"/>
        <v>0</v>
      </c>
      <c r="J30343">
        <f t="shared" si="5923"/>
        <v>0</v>
      </c>
      <c r="L30343">
        <f t="shared" si="5927"/>
        <v>26340</v>
      </c>
      <c r="M30343">
        <f t="shared" si="5924"/>
        <v>6.5849999999999997E-3</v>
      </c>
      <c r="N30343">
        <f t="shared" si="5931"/>
        <v>0</v>
      </c>
      <c r="O30343">
        <f t="shared" si="5932"/>
        <v>0</v>
      </c>
      <c r="P30343">
        <f t="shared" si="5933"/>
        <v>0</v>
      </c>
      <c r="Q30343">
        <f t="shared" si="5928"/>
        <v>-0.9609375</v>
      </c>
      <c r="R30343">
        <f>Random!A30341</f>
        <v>-0.48232179738524894</v>
      </c>
      <c r="T30343">
        <f t="shared" ca="1" si="5929"/>
        <v>-2.2292128215689058E-2</v>
      </c>
      <c r="U30343">
        <f t="shared" ca="1" si="5921"/>
        <v>0</v>
      </c>
      <c r="V30343">
        <f t="shared" ca="1" si="5930"/>
        <v>0</v>
      </c>
    </row>
    <row r="30344" spans="6:22" x14ac:dyDescent="0.25">
      <c r="F30344">
        <f t="shared" si="5925"/>
        <v>30341</v>
      </c>
      <c r="G30344">
        <f t="shared" si="5922"/>
        <v>7.58525E-3</v>
      </c>
      <c r="H30344">
        <f t="shared" si="5926"/>
        <v>0</v>
      </c>
      <c r="I30344">
        <f t="shared" si="5934"/>
        <v>0</v>
      </c>
      <c r="J30344">
        <f t="shared" si="5923"/>
        <v>0</v>
      </c>
      <c r="L30344">
        <f t="shared" si="5927"/>
        <v>26341</v>
      </c>
      <c r="M30344">
        <f t="shared" si="5924"/>
        <v>6.58525E-3</v>
      </c>
      <c r="N30344">
        <f t="shared" si="5931"/>
        <v>0</v>
      </c>
      <c r="O30344">
        <f t="shared" si="5932"/>
        <v>0</v>
      </c>
      <c r="P30344">
        <f t="shared" si="5933"/>
        <v>0</v>
      </c>
      <c r="Q30344">
        <f t="shared" si="5928"/>
        <v>-0.375</v>
      </c>
      <c r="R30344">
        <f>Random!A30342</f>
        <v>-0.18603481873381611</v>
      </c>
      <c r="T30344">
        <f t="shared" ca="1" si="5929"/>
        <v>-2.8399986830960431E-2</v>
      </c>
      <c r="U30344">
        <f t="shared" ca="1" si="5921"/>
        <v>0</v>
      </c>
      <c r="V30344">
        <f t="shared" ca="1" si="5930"/>
        <v>0</v>
      </c>
    </row>
    <row r="30345" spans="6:22" x14ac:dyDescent="0.25">
      <c r="F30345">
        <f t="shared" si="5925"/>
        <v>30342</v>
      </c>
      <c r="G30345">
        <f t="shared" si="5922"/>
        <v>7.5855000000000002E-3</v>
      </c>
      <c r="H30345">
        <f t="shared" si="5926"/>
        <v>0</v>
      </c>
      <c r="I30345">
        <f t="shared" si="5934"/>
        <v>0</v>
      </c>
      <c r="J30345">
        <f t="shared" si="5923"/>
        <v>0</v>
      </c>
      <c r="L30345">
        <f t="shared" si="5927"/>
        <v>26342</v>
      </c>
      <c r="M30345">
        <f t="shared" si="5924"/>
        <v>6.5855000000000002E-3</v>
      </c>
      <c r="N30345">
        <f t="shared" si="5931"/>
        <v>0</v>
      </c>
      <c r="O30345">
        <f t="shared" si="5932"/>
        <v>0</v>
      </c>
      <c r="P30345">
        <f t="shared" si="5933"/>
        <v>0</v>
      </c>
      <c r="Q30345">
        <f t="shared" si="5928"/>
        <v>0.875</v>
      </c>
      <c r="R30345">
        <f>Random!A30343</f>
        <v>0.43816999487163288</v>
      </c>
      <c r="T30345">
        <f t="shared" ca="1" si="5929"/>
        <v>-2.2569512240745326E-2</v>
      </c>
      <c r="U30345">
        <f t="shared" ca="1" si="5921"/>
        <v>0</v>
      </c>
      <c r="V30345">
        <f t="shared" ca="1" si="5930"/>
        <v>0</v>
      </c>
    </row>
    <row r="30346" spans="6:22" x14ac:dyDescent="0.25">
      <c r="F30346">
        <f t="shared" si="5925"/>
        <v>30343</v>
      </c>
      <c r="G30346">
        <f t="shared" si="5922"/>
        <v>7.5857499999999996E-3</v>
      </c>
      <c r="H30346">
        <f t="shared" si="5926"/>
        <v>0</v>
      </c>
      <c r="I30346">
        <f t="shared" si="5934"/>
        <v>0</v>
      </c>
      <c r="J30346">
        <f t="shared" si="5923"/>
        <v>0</v>
      </c>
      <c r="L30346">
        <f t="shared" si="5927"/>
        <v>26343</v>
      </c>
      <c r="M30346">
        <f t="shared" si="5924"/>
        <v>6.5857499999999996E-3</v>
      </c>
      <c r="N30346">
        <f t="shared" si="5931"/>
        <v>0</v>
      </c>
      <c r="O30346">
        <f t="shared" si="5932"/>
        <v>0</v>
      </c>
      <c r="P30346">
        <f t="shared" si="5933"/>
        <v>0</v>
      </c>
      <c r="Q30346">
        <f t="shared" si="5928"/>
        <v>-0.296875</v>
      </c>
      <c r="R30346">
        <f>Random!A30344</f>
        <v>-0.14771793691832491</v>
      </c>
      <c r="T30346">
        <f t="shared" ca="1" si="5929"/>
        <v>-9.9678491211757821E-3</v>
      </c>
      <c r="U30346">
        <f t="shared" ca="1" si="5921"/>
        <v>0</v>
      </c>
      <c r="V30346">
        <f t="shared" ca="1" si="5930"/>
        <v>0</v>
      </c>
    </row>
    <row r="30347" spans="6:22" x14ac:dyDescent="0.25">
      <c r="F30347">
        <f t="shared" si="5925"/>
        <v>30344</v>
      </c>
      <c r="G30347">
        <f t="shared" si="5922"/>
        <v>7.5859999999999999E-3</v>
      </c>
      <c r="H30347">
        <f t="shared" si="5926"/>
        <v>0</v>
      </c>
      <c r="I30347">
        <f t="shared" si="5934"/>
        <v>0</v>
      </c>
      <c r="J30347">
        <f t="shared" si="5923"/>
        <v>0</v>
      </c>
      <c r="L30347">
        <f t="shared" si="5927"/>
        <v>26344</v>
      </c>
      <c r="M30347">
        <f t="shared" si="5924"/>
        <v>6.5859999999999998E-3</v>
      </c>
      <c r="N30347">
        <f t="shared" si="5931"/>
        <v>0</v>
      </c>
      <c r="O30347">
        <f t="shared" si="5932"/>
        <v>0</v>
      </c>
      <c r="P30347">
        <f t="shared" si="5933"/>
        <v>0</v>
      </c>
      <c r="Q30347">
        <f t="shared" si="5928"/>
        <v>-0.515625</v>
      </c>
      <c r="R30347">
        <f>Random!A30345</f>
        <v>-0.25879741216355356</v>
      </c>
      <c r="T30347">
        <f t="shared" ca="1" si="5929"/>
        <v>8.2377484605217575E-3</v>
      </c>
      <c r="U30347">
        <f t="shared" ca="1" si="5921"/>
        <v>0</v>
      </c>
      <c r="V30347">
        <f t="shared" ca="1" si="5930"/>
        <v>0</v>
      </c>
    </row>
    <row r="30348" spans="6:22" x14ac:dyDescent="0.25">
      <c r="F30348">
        <f t="shared" si="5925"/>
        <v>30345</v>
      </c>
      <c r="G30348">
        <f t="shared" si="5922"/>
        <v>7.5862500000000001E-3</v>
      </c>
      <c r="H30348">
        <f t="shared" si="5926"/>
        <v>0</v>
      </c>
      <c r="I30348">
        <f t="shared" si="5934"/>
        <v>0</v>
      </c>
      <c r="J30348">
        <f t="shared" si="5923"/>
        <v>0</v>
      </c>
      <c r="L30348">
        <f t="shared" si="5927"/>
        <v>26345</v>
      </c>
      <c r="M30348">
        <f t="shared" si="5924"/>
        <v>6.5862500000000001E-3</v>
      </c>
      <c r="N30348">
        <f t="shared" si="5931"/>
        <v>0</v>
      </c>
      <c r="O30348">
        <f t="shared" si="5932"/>
        <v>0</v>
      </c>
      <c r="P30348">
        <f t="shared" si="5933"/>
        <v>0</v>
      </c>
      <c r="Q30348">
        <f t="shared" si="5928"/>
        <v>0.7421875</v>
      </c>
      <c r="R30348">
        <f>Random!A30346</f>
        <v>0.36986550579962796</v>
      </c>
      <c r="T30348">
        <f t="shared" ca="1" si="5929"/>
        <v>2.7725887555813903E-2</v>
      </c>
      <c r="U30348">
        <f t="shared" ca="1" si="5921"/>
        <v>0</v>
      </c>
      <c r="V30348">
        <f t="shared" ca="1" si="5930"/>
        <v>0</v>
      </c>
    </row>
    <row r="30349" spans="6:22" x14ac:dyDescent="0.25">
      <c r="F30349">
        <f t="shared" si="5925"/>
        <v>30346</v>
      </c>
      <c r="G30349">
        <f t="shared" si="5922"/>
        <v>7.5865000000000004E-3</v>
      </c>
      <c r="H30349">
        <f t="shared" si="5926"/>
        <v>0</v>
      </c>
      <c r="I30349">
        <f t="shared" si="5934"/>
        <v>0</v>
      </c>
      <c r="J30349">
        <f t="shared" si="5923"/>
        <v>0</v>
      </c>
      <c r="L30349">
        <f t="shared" si="5927"/>
        <v>26346</v>
      </c>
      <c r="M30349">
        <f t="shared" si="5924"/>
        <v>6.5865000000000003E-3</v>
      </c>
      <c r="N30349">
        <f t="shared" si="5931"/>
        <v>0</v>
      </c>
      <c r="O30349">
        <f t="shared" si="5932"/>
        <v>0</v>
      </c>
      <c r="P30349">
        <f t="shared" si="5933"/>
        <v>0</v>
      </c>
      <c r="Q30349">
        <f t="shared" si="5928"/>
        <v>-0.8828125</v>
      </c>
      <c r="R30349">
        <f>Random!A30347</f>
        <v>-0.44274800114921709</v>
      </c>
      <c r="T30349">
        <f t="shared" ca="1" si="5929"/>
        <v>3.7049262617703235E-2</v>
      </c>
      <c r="U30349">
        <f t="shared" ca="1" si="5921"/>
        <v>0</v>
      </c>
      <c r="V30349">
        <f t="shared" ca="1" si="5930"/>
        <v>0</v>
      </c>
    </row>
    <row r="30350" spans="6:22" x14ac:dyDescent="0.25">
      <c r="F30350">
        <f t="shared" si="5925"/>
        <v>30347</v>
      </c>
      <c r="G30350">
        <f t="shared" si="5922"/>
        <v>7.5867499999999997E-3</v>
      </c>
      <c r="H30350">
        <f t="shared" si="5926"/>
        <v>0</v>
      </c>
      <c r="I30350">
        <f t="shared" si="5934"/>
        <v>0</v>
      </c>
      <c r="J30350">
        <f t="shared" si="5923"/>
        <v>0</v>
      </c>
      <c r="L30350">
        <f t="shared" si="5927"/>
        <v>26347</v>
      </c>
      <c r="M30350">
        <f t="shared" si="5924"/>
        <v>6.5867499999999997E-3</v>
      </c>
      <c r="N30350">
        <f t="shared" si="5931"/>
        <v>0</v>
      </c>
      <c r="O30350">
        <f t="shared" si="5932"/>
        <v>0</v>
      </c>
      <c r="P30350">
        <f t="shared" si="5933"/>
        <v>0</v>
      </c>
      <c r="Q30350">
        <f t="shared" si="5928"/>
        <v>0.6796875</v>
      </c>
      <c r="R30350">
        <f>Random!A30348</f>
        <v>0.33915352452070469</v>
      </c>
      <c r="T30350">
        <f t="shared" ca="1" si="5929"/>
        <v>3.5296167573524481E-2</v>
      </c>
      <c r="U30350">
        <f t="shared" ca="1" si="5921"/>
        <v>0</v>
      </c>
      <c r="V30350">
        <f t="shared" ca="1" si="5930"/>
        <v>0</v>
      </c>
    </row>
    <row r="30351" spans="6:22" x14ac:dyDescent="0.25">
      <c r="F30351">
        <f t="shared" si="5925"/>
        <v>30348</v>
      </c>
      <c r="G30351">
        <f t="shared" si="5922"/>
        <v>7.587E-3</v>
      </c>
      <c r="H30351">
        <f t="shared" si="5926"/>
        <v>0</v>
      </c>
      <c r="I30351">
        <f t="shared" si="5934"/>
        <v>0</v>
      </c>
      <c r="J30351">
        <f t="shared" si="5923"/>
        <v>0</v>
      </c>
      <c r="L30351">
        <f t="shared" si="5927"/>
        <v>26348</v>
      </c>
      <c r="M30351">
        <f t="shared" si="5924"/>
        <v>6.587E-3</v>
      </c>
      <c r="N30351">
        <f t="shared" si="5931"/>
        <v>0</v>
      </c>
      <c r="O30351">
        <f t="shared" si="5932"/>
        <v>0</v>
      </c>
      <c r="P30351">
        <f t="shared" si="5933"/>
        <v>0</v>
      </c>
      <c r="Q30351">
        <f t="shared" si="5928"/>
        <v>-0.8125</v>
      </c>
      <c r="R30351">
        <f>Random!A30349</f>
        <v>-0.40693800147650683</v>
      </c>
      <c r="T30351">
        <f t="shared" ca="1" si="5929"/>
        <v>2.0622378288288671E-2</v>
      </c>
      <c r="U30351">
        <f t="shared" ca="1" si="5921"/>
        <v>0</v>
      </c>
      <c r="V30351">
        <f t="shared" ca="1" si="5930"/>
        <v>0</v>
      </c>
    </row>
    <row r="30352" spans="6:22" x14ac:dyDescent="0.25">
      <c r="F30352">
        <f t="shared" si="5925"/>
        <v>30349</v>
      </c>
      <c r="G30352">
        <f t="shared" si="5922"/>
        <v>7.5872500000000002E-3</v>
      </c>
      <c r="H30352">
        <f t="shared" si="5926"/>
        <v>0</v>
      </c>
      <c r="I30352">
        <f t="shared" si="5934"/>
        <v>0</v>
      </c>
      <c r="J30352">
        <f t="shared" si="5923"/>
        <v>0</v>
      </c>
      <c r="L30352">
        <f t="shared" si="5927"/>
        <v>26349</v>
      </c>
      <c r="M30352">
        <f t="shared" si="5924"/>
        <v>6.5872500000000002E-3</v>
      </c>
      <c r="N30352">
        <f t="shared" si="5931"/>
        <v>0</v>
      </c>
      <c r="O30352">
        <f t="shared" si="5932"/>
        <v>0</v>
      </c>
      <c r="P30352">
        <f t="shared" si="5933"/>
        <v>0</v>
      </c>
      <c r="Q30352">
        <f t="shared" si="5928"/>
        <v>-0.4609375</v>
      </c>
      <c r="R30352">
        <f>Random!A30350</f>
        <v>-0.22865885287798271</v>
      </c>
      <c r="T30352">
        <f t="shared" ca="1" si="5929"/>
        <v>-1.2089678490637364E-3</v>
      </c>
      <c r="U30352">
        <f t="shared" ca="1" si="5921"/>
        <v>0</v>
      </c>
      <c r="V30352">
        <f t="shared" ca="1" si="5930"/>
        <v>0</v>
      </c>
    </row>
    <row r="30353" spans="6:22" x14ac:dyDescent="0.25">
      <c r="F30353">
        <f t="shared" si="5925"/>
        <v>30350</v>
      </c>
      <c r="G30353">
        <f t="shared" si="5922"/>
        <v>7.5874999999999996E-3</v>
      </c>
      <c r="H30353">
        <f t="shared" si="5926"/>
        <v>0</v>
      </c>
      <c r="I30353">
        <f t="shared" si="5934"/>
        <v>0</v>
      </c>
      <c r="J30353">
        <f t="shared" si="5923"/>
        <v>0</v>
      </c>
      <c r="L30353">
        <f t="shared" si="5927"/>
        <v>26350</v>
      </c>
      <c r="M30353">
        <f t="shared" si="5924"/>
        <v>6.5874999999999996E-3</v>
      </c>
      <c r="N30353">
        <f t="shared" si="5931"/>
        <v>0</v>
      </c>
      <c r="O30353">
        <f t="shared" si="5932"/>
        <v>0</v>
      </c>
      <c r="P30353">
        <f t="shared" si="5933"/>
        <v>0</v>
      </c>
      <c r="Q30353">
        <f t="shared" si="5928"/>
        <v>0.515625</v>
      </c>
      <c r="R30353">
        <f>Random!A30351</f>
        <v>0.25849157220781427</v>
      </c>
      <c r="T30353">
        <f t="shared" ca="1" si="5929"/>
        <v>-2.291835364278607E-2</v>
      </c>
      <c r="U30353">
        <f t="shared" ca="1" si="5921"/>
        <v>0</v>
      </c>
      <c r="V30353">
        <f t="shared" ca="1" si="5930"/>
        <v>0</v>
      </c>
    </row>
    <row r="30354" spans="6:22" x14ac:dyDescent="0.25">
      <c r="F30354">
        <f t="shared" si="5925"/>
        <v>30351</v>
      </c>
      <c r="G30354">
        <f t="shared" si="5922"/>
        <v>7.5877499999999999E-3</v>
      </c>
      <c r="H30354">
        <f t="shared" si="5926"/>
        <v>0</v>
      </c>
      <c r="I30354">
        <f t="shared" si="5934"/>
        <v>0</v>
      </c>
      <c r="J30354">
        <f t="shared" si="5923"/>
        <v>0</v>
      </c>
      <c r="L30354">
        <f t="shared" si="5927"/>
        <v>26351</v>
      </c>
      <c r="M30354">
        <f t="shared" si="5924"/>
        <v>6.5877499999999999E-3</v>
      </c>
      <c r="N30354">
        <f t="shared" si="5931"/>
        <v>0</v>
      </c>
      <c r="O30354">
        <f t="shared" si="5932"/>
        <v>0</v>
      </c>
      <c r="P30354">
        <f t="shared" si="5933"/>
        <v>0</v>
      </c>
      <c r="Q30354">
        <f t="shared" si="5928"/>
        <v>0.203125</v>
      </c>
      <c r="R30354">
        <f>Random!A30352</f>
        <v>0.10119903277245601</v>
      </c>
      <c r="T30354">
        <f t="shared" ca="1" si="5929"/>
        <v>-3.9867512200918519E-2</v>
      </c>
      <c r="U30354">
        <f t="shared" ca="1" si="5921"/>
        <v>0</v>
      </c>
      <c r="V30354">
        <f t="shared" ca="1" si="5930"/>
        <v>0</v>
      </c>
    </row>
    <row r="30355" spans="6:22" x14ac:dyDescent="0.25">
      <c r="F30355">
        <f t="shared" si="5925"/>
        <v>30352</v>
      </c>
      <c r="G30355">
        <f t="shared" si="5922"/>
        <v>7.5880000000000001E-3</v>
      </c>
      <c r="H30355">
        <f t="shared" si="5926"/>
        <v>0</v>
      </c>
      <c r="I30355">
        <f t="shared" si="5934"/>
        <v>0</v>
      </c>
      <c r="J30355">
        <f t="shared" si="5923"/>
        <v>0</v>
      </c>
      <c r="L30355">
        <f t="shared" si="5927"/>
        <v>26352</v>
      </c>
      <c r="M30355">
        <f t="shared" si="5924"/>
        <v>6.5880000000000001E-3</v>
      </c>
      <c r="N30355">
        <f t="shared" si="5931"/>
        <v>0</v>
      </c>
      <c r="O30355">
        <f t="shared" si="5932"/>
        <v>0</v>
      </c>
      <c r="P30355">
        <f t="shared" si="5933"/>
        <v>0</v>
      </c>
      <c r="Q30355">
        <f t="shared" si="5928"/>
        <v>0.2421875</v>
      </c>
      <c r="R30355">
        <f>Random!A30353</f>
        <v>0.12264039882947375</v>
      </c>
      <c r="T30355">
        <f t="shared" ca="1" si="5929"/>
        <v>-4.5438849564839082E-2</v>
      </c>
      <c r="U30355">
        <f t="shared" ref="U30355:U30418" ca="1" si="5935">IF(T30355&gt;$D$14,T30355,0)</f>
        <v>0</v>
      </c>
      <c r="V30355">
        <f t="shared" ca="1" si="5930"/>
        <v>0</v>
      </c>
    </row>
    <row r="30356" spans="6:22" x14ac:dyDescent="0.25">
      <c r="F30356">
        <f t="shared" si="5925"/>
        <v>30353</v>
      </c>
      <c r="G30356">
        <f t="shared" si="5922"/>
        <v>7.5882500000000004E-3</v>
      </c>
      <c r="H30356">
        <f t="shared" si="5926"/>
        <v>0</v>
      </c>
      <c r="I30356">
        <f t="shared" si="5934"/>
        <v>0</v>
      </c>
      <c r="J30356">
        <f t="shared" si="5923"/>
        <v>0</v>
      </c>
      <c r="L30356">
        <f t="shared" si="5927"/>
        <v>26353</v>
      </c>
      <c r="M30356">
        <f t="shared" si="5924"/>
        <v>6.5882500000000004E-3</v>
      </c>
      <c r="N30356">
        <f t="shared" si="5931"/>
        <v>0</v>
      </c>
      <c r="O30356">
        <f t="shared" si="5932"/>
        <v>0</v>
      </c>
      <c r="P30356">
        <f t="shared" si="5933"/>
        <v>0</v>
      </c>
      <c r="Q30356">
        <f t="shared" si="5928"/>
        <v>0.328125</v>
      </c>
      <c r="R30356">
        <f>Random!A30354</f>
        <v>0.16369934276284248</v>
      </c>
      <c r="T30356">
        <f t="shared" ca="1" si="5929"/>
        <v>-3.4245694201117838E-2</v>
      </c>
      <c r="U30356">
        <f t="shared" ca="1" si="5935"/>
        <v>0</v>
      </c>
      <c r="V30356">
        <f t="shared" ca="1" si="5930"/>
        <v>0</v>
      </c>
    </row>
    <row r="30357" spans="6:22" x14ac:dyDescent="0.25">
      <c r="F30357">
        <f t="shared" si="5925"/>
        <v>30354</v>
      </c>
      <c r="G30357">
        <f t="shared" si="5922"/>
        <v>7.5884999999999998E-3</v>
      </c>
      <c r="H30357">
        <f t="shared" si="5926"/>
        <v>0</v>
      </c>
      <c r="I30357">
        <f t="shared" si="5934"/>
        <v>0</v>
      </c>
      <c r="J30357">
        <f t="shared" si="5923"/>
        <v>0</v>
      </c>
      <c r="L30357">
        <f t="shared" si="5927"/>
        <v>26354</v>
      </c>
      <c r="M30357">
        <f t="shared" si="5924"/>
        <v>6.5884999999999997E-3</v>
      </c>
      <c r="N30357">
        <f t="shared" si="5931"/>
        <v>0</v>
      </c>
      <c r="O30357">
        <f t="shared" si="5932"/>
        <v>0</v>
      </c>
      <c r="P30357">
        <f t="shared" si="5933"/>
        <v>0</v>
      </c>
      <c r="Q30357">
        <f t="shared" si="5928"/>
        <v>-0.5859375</v>
      </c>
      <c r="R30357">
        <f>Random!A30355</f>
        <v>-0.29125129017509621</v>
      </c>
      <c r="T30357">
        <f t="shared" ca="1" si="5929"/>
        <v>-9.4084560838087507E-3</v>
      </c>
      <c r="U30357">
        <f t="shared" ca="1" si="5935"/>
        <v>0</v>
      </c>
      <c r="V30357">
        <f t="shared" ca="1" si="5930"/>
        <v>0</v>
      </c>
    </row>
    <row r="30358" spans="6:22" x14ac:dyDescent="0.25">
      <c r="F30358">
        <f t="shared" si="5925"/>
        <v>30355</v>
      </c>
      <c r="G30358">
        <f t="shared" si="5922"/>
        <v>7.58875E-3</v>
      </c>
      <c r="H30358">
        <f t="shared" si="5926"/>
        <v>0</v>
      </c>
      <c r="I30358">
        <f t="shared" si="5934"/>
        <v>0</v>
      </c>
      <c r="J30358">
        <f t="shared" si="5923"/>
        <v>0</v>
      </c>
      <c r="L30358">
        <f t="shared" si="5927"/>
        <v>26355</v>
      </c>
      <c r="M30358">
        <f t="shared" si="5924"/>
        <v>6.58875E-3</v>
      </c>
      <c r="N30358">
        <f t="shared" si="5931"/>
        <v>0</v>
      </c>
      <c r="O30358">
        <f t="shared" si="5932"/>
        <v>0</v>
      </c>
      <c r="P30358">
        <f t="shared" si="5933"/>
        <v>0</v>
      </c>
      <c r="Q30358">
        <f t="shared" si="5928"/>
        <v>0.6640625</v>
      </c>
      <c r="R30358">
        <f>Random!A30356</f>
        <v>0.33366270651805519</v>
      </c>
      <c r="T30358">
        <f t="shared" ca="1" si="5929"/>
        <v>2.3455496879212508E-2</v>
      </c>
      <c r="U30358">
        <f t="shared" ca="1" si="5935"/>
        <v>0</v>
      </c>
      <c r="V30358">
        <f t="shared" ca="1" si="5930"/>
        <v>0</v>
      </c>
    </row>
    <row r="30359" spans="6:22" x14ac:dyDescent="0.25">
      <c r="F30359">
        <f t="shared" si="5925"/>
        <v>30356</v>
      </c>
      <c r="G30359">
        <f t="shared" si="5922"/>
        <v>7.5890000000000003E-3</v>
      </c>
      <c r="H30359">
        <f t="shared" si="5926"/>
        <v>0</v>
      </c>
      <c r="I30359">
        <f t="shared" si="5934"/>
        <v>0</v>
      </c>
      <c r="J30359">
        <f t="shared" si="5923"/>
        <v>0</v>
      </c>
      <c r="L30359">
        <f t="shared" si="5927"/>
        <v>26356</v>
      </c>
      <c r="M30359">
        <f t="shared" si="5924"/>
        <v>6.5890000000000002E-3</v>
      </c>
      <c r="N30359">
        <f t="shared" si="5931"/>
        <v>0</v>
      </c>
      <c r="O30359">
        <f t="shared" si="5932"/>
        <v>0</v>
      </c>
      <c r="P30359">
        <f t="shared" si="5933"/>
        <v>0</v>
      </c>
      <c r="Q30359">
        <f t="shared" si="5928"/>
        <v>0.6171875</v>
      </c>
      <c r="R30359">
        <f>Random!A30357</f>
        <v>0.30852156402994546</v>
      </c>
      <c r="T30359">
        <f t="shared" ca="1" si="5929"/>
        <v>4.6195038232450879E-2</v>
      </c>
      <c r="U30359">
        <f t="shared" ca="1" si="5935"/>
        <v>0</v>
      </c>
      <c r="V30359">
        <f t="shared" ca="1" si="5930"/>
        <v>0</v>
      </c>
    </row>
    <row r="30360" spans="6:22" x14ac:dyDescent="0.25">
      <c r="F30360">
        <f t="shared" si="5925"/>
        <v>30357</v>
      </c>
      <c r="G30360">
        <f t="shared" si="5922"/>
        <v>7.5892499999999996E-3</v>
      </c>
      <c r="H30360">
        <f t="shared" si="5926"/>
        <v>0</v>
      </c>
      <c r="I30360">
        <f t="shared" si="5934"/>
        <v>0</v>
      </c>
      <c r="J30360">
        <f t="shared" si="5923"/>
        <v>0</v>
      </c>
      <c r="L30360">
        <f t="shared" si="5927"/>
        <v>26357</v>
      </c>
      <c r="M30360">
        <f t="shared" si="5924"/>
        <v>6.5892499999999996E-3</v>
      </c>
      <c r="N30360">
        <f t="shared" si="5931"/>
        <v>0</v>
      </c>
      <c r="O30360">
        <f t="shared" si="5932"/>
        <v>0</v>
      </c>
      <c r="P30360">
        <f t="shared" si="5933"/>
        <v>0</v>
      </c>
      <c r="Q30360">
        <f t="shared" si="5928"/>
        <v>-0.484375</v>
      </c>
      <c r="R30360">
        <f>Random!A30358</f>
        <v>-0.24311094288704205</v>
      </c>
      <c r="T30360">
        <f t="shared" ca="1" si="5929"/>
        <v>5.3040105451055551E-2</v>
      </c>
      <c r="U30360">
        <f t="shared" ca="1" si="5935"/>
        <v>0</v>
      </c>
      <c r="V30360">
        <f t="shared" ca="1" si="5930"/>
        <v>0</v>
      </c>
    </row>
    <row r="30361" spans="6:22" x14ac:dyDescent="0.25">
      <c r="F30361">
        <f t="shared" si="5925"/>
        <v>30358</v>
      </c>
      <c r="G30361">
        <f t="shared" si="5922"/>
        <v>7.5894999999999999E-3</v>
      </c>
      <c r="H30361">
        <f t="shared" si="5926"/>
        <v>0</v>
      </c>
      <c r="I30361">
        <f t="shared" si="5934"/>
        <v>0</v>
      </c>
      <c r="J30361">
        <f t="shared" si="5923"/>
        <v>0</v>
      </c>
      <c r="L30361">
        <f t="shared" si="5927"/>
        <v>26358</v>
      </c>
      <c r="M30361">
        <f t="shared" si="5924"/>
        <v>6.5894999999999999E-3</v>
      </c>
      <c r="N30361">
        <f t="shared" si="5931"/>
        <v>0</v>
      </c>
      <c r="O30361">
        <f t="shared" si="5932"/>
        <v>0</v>
      </c>
      <c r="P30361">
        <f t="shared" si="5933"/>
        <v>0</v>
      </c>
      <c r="Q30361">
        <f t="shared" si="5928"/>
        <v>0.46875</v>
      </c>
      <c r="R30361">
        <f>Random!A30359</f>
        <v>0.23613366626022825</v>
      </c>
      <c r="T30361">
        <f t="shared" ca="1" si="5929"/>
        <v>4.1543622729020312E-2</v>
      </c>
      <c r="U30361">
        <f t="shared" ca="1" si="5935"/>
        <v>0</v>
      </c>
      <c r="V30361">
        <f t="shared" ca="1" si="5930"/>
        <v>0</v>
      </c>
    </row>
    <row r="30362" spans="6:22" x14ac:dyDescent="0.25">
      <c r="F30362">
        <f t="shared" si="5925"/>
        <v>30359</v>
      </c>
      <c r="G30362">
        <f t="shared" si="5922"/>
        <v>7.5897500000000001E-3</v>
      </c>
      <c r="H30362">
        <f t="shared" si="5926"/>
        <v>0</v>
      </c>
      <c r="I30362">
        <f t="shared" si="5934"/>
        <v>0</v>
      </c>
      <c r="J30362">
        <f t="shared" si="5923"/>
        <v>0</v>
      </c>
      <c r="L30362">
        <f t="shared" si="5927"/>
        <v>26359</v>
      </c>
      <c r="M30362">
        <f t="shared" si="5924"/>
        <v>6.5897500000000001E-3</v>
      </c>
      <c r="N30362">
        <f t="shared" si="5931"/>
        <v>0</v>
      </c>
      <c r="O30362">
        <f t="shared" si="5932"/>
        <v>0</v>
      </c>
      <c r="P30362">
        <f t="shared" si="5933"/>
        <v>0</v>
      </c>
      <c r="Q30362">
        <f t="shared" si="5928"/>
        <v>-0.4921875</v>
      </c>
      <c r="R30362">
        <f>Random!A30360</f>
        <v>-0.24541430172806544</v>
      </c>
      <c r="T30362">
        <f t="shared" ca="1" si="5929"/>
        <v>1.5659968143995281E-2</v>
      </c>
      <c r="U30362">
        <f t="shared" ca="1" si="5935"/>
        <v>0</v>
      </c>
      <c r="V30362">
        <f t="shared" ca="1" si="5930"/>
        <v>0</v>
      </c>
    </row>
    <row r="30363" spans="6:22" x14ac:dyDescent="0.25">
      <c r="F30363">
        <f t="shared" si="5925"/>
        <v>30360</v>
      </c>
      <c r="G30363">
        <f t="shared" ref="G30363:G30426" si="5936">F30363/$D$2</f>
        <v>7.5900000000000004E-3</v>
      </c>
      <c r="H30363">
        <f t="shared" si="5926"/>
        <v>0</v>
      </c>
      <c r="I30363">
        <f t="shared" si="5934"/>
        <v>0</v>
      </c>
      <c r="J30363">
        <f t="shared" ref="J30363:J30426" si="5937">ROUND(I30363*$D$3,0)/$D$3</f>
        <v>0</v>
      </c>
      <c r="L30363">
        <f t="shared" si="5927"/>
        <v>26360</v>
      </c>
      <c r="M30363">
        <f t="shared" ref="M30363:M30426" si="5938">L30363/$D$2</f>
        <v>6.5900000000000004E-3</v>
      </c>
      <c r="N30363">
        <f t="shared" si="5931"/>
        <v>0</v>
      </c>
      <c r="O30363">
        <f t="shared" si="5932"/>
        <v>0</v>
      </c>
      <c r="P30363">
        <f t="shared" si="5933"/>
        <v>0</v>
      </c>
      <c r="Q30363">
        <f t="shared" si="5928"/>
        <v>-0.40625</v>
      </c>
      <c r="R30363">
        <f>Random!A30361</f>
        <v>-0.20199643643097565</v>
      </c>
      <c r="T30363">
        <f t="shared" ca="1" si="5929"/>
        <v>-1.4503340051794799E-2</v>
      </c>
      <c r="U30363">
        <f t="shared" ca="1" si="5935"/>
        <v>0</v>
      </c>
      <c r="V30363">
        <f t="shared" ca="1" si="5930"/>
        <v>0</v>
      </c>
    </row>
    <row r="30364" spans="6:22" x14ac:dyDescent="0.25">
      <c r="F30364">
        <f t="shared" si="5925"/>
        <v>30361</v>
      </c>
      <c r="G30364">
        <f t="shared" si="5936"/>
        <v>7.5902499999999998E-3</v>
      </c>
      <c r="H30364">
        <f t="shared" si="5926"/>
        <v>0</v>
      </c>
      <c r="I30364">
        <f t="shared" si="5934"/>
        <v>0</v>
      </c>
      <c r="J30364">
        <f t="shared" si="5937"/>
        <v>0</v>
      </c>
      <c r="L30364">
        <f t="shared" si="5927"/>
        <v>26361</v>
      </c>
      <c r="M30364">
        <f t="shared" si="5938"/>
        <v>6.5902499999999998E-3</v>
      </c>
      <c r="N30364">
        <f t="shared" si="5931"/>
        <v>0</v>
      </c>
      <c r="O30364">
        <f t="shared" si="5932"/>
        <v>0</v>
      </c>
      <c r="P30364">
        <f t="shared" si="5933"/>
        <v>0</v>
      </c>
      <c r="Q30364">
        <f t="shared" si="5928"/>
        <v>-0.46875</v>
      </c>
      <c r="R30364">
        <f>Random!A30362</f>
        <v>-0.23338069907377557</v>
      </c>
      <c r="T30364">
        <f t="shared" ca="1" si="5929"/>
        <v>-3.8274284264236638E-2</v>
      </c>
      <c r="U30364">
        <f t="shared" ca="1" si="5935"/>
        <v>0</v>
      </c>
      <c r="V30364">
        <f t="shared" ca="1" si="5930"/>
        <v>0</v>
      </c>
    </row>
    <row r="30365" spans="6:22" x14ac:dyDescent="0.25">
      <c r="F30365">
        <f t="shared" si="5925"/>
        <v>30362</v>
      </c>
      <c r="G30365">
        <f t="shared" si="5936"/>
        <v>7.5905E-3</v>
      </c>
      <c r="H30365">
        <f t="shared" si="5926"/>
        <v>0</v>
      </c>
      <c r="I30365">
        <f t="shared" si="5934"/>
        <v>0</v>
      </c>
      <c r="J30365">
        <f t="shared" si="5937"/>
        <v>0</v>
      </c>
      <c r="L30365">
        <f t="shared" si="5927"/>
        <v>26362</v>
      </c>
      <c r="M30365">
        <f t="shared" si="5938"/>
        <v>6.5905E-3</v>
      </c>
      <c r="N30365">
        <f t="shared" si="5931"/>
        <v>0</v>
      </c>
      <c r="O30365">
        <f t="shared" si="5932"/>
        <v>0</v>
      </c>
      <c r="P30365">
        <f t="shared" si="5933"/>
        <v>0</v>
      </c>
      <c r="Q30365">
        <f t="shared" si="5928"/>
        <v>-0.3359375</v>
      </c>
      <c r="R30365">
        <f>Random!A30363</f>
        <v>-0.16788849075762924</v>
      </c>
      <c r="T30365">
        <f t="shared" ca="1" si="5929"/>
        <v>-4.8172195288877021E-2</v>
      </c>
      <c r="U30365">
        <f t="shared" ca="1" si="5935"/>
        <v>0</v>
      </c>
      <c r="V30365">
        <f t="shared" ca="1" si="5930"/>
        <v>0</v>
      </c>
    </row>
    <row r="30366" spans="6:22" x14ac:dyDescent="0.25">
      <c r="F30366">
        <f t="shared" si="5925"/>
        <v>30363</v>
      </c>
      <c r="G30366">
        <f t="shared" si="5936"/>
        <v>7.5907500000000003E-3</v>
      </c>
      <c r="H30366">
        <f t="shared" si="5926"/>
        <v>0</v>
      </c>
      <c r="I30366">
        <f t="shared" si="5934"/>
        <v>0</v>
      </c>
      <c r="J30366">
        <f t="shared" si="5937"/>
        <v>0</v>
      </c>
      <c r="L30366">
        <f t="shared" si="5927"/>
        <v>26363</v>
      </c>
      <c r="M30366">
        <f t="shared" si="5938"/>
        <v>6.5907500000000003E-3</v>
      </c>
      <c r="N30366">
        <f t="shared" si="5931"/>
        <v>0</v>
      </c>
      <c r="O30366">
        <f t="shared" si="5932"/>
        <v>0</v>
      </c>
      <c r="P30366">
        <f t="shared" si="5933"/>
        <v>0</v>
      </c>
      <c r="Q30366">
        <f t="shared" si="5928"/>
        <v>-0.2421875</v>
      </c>
      <c r="R30366">
        <f>Random!A30364</f>
        <v>-0.1219991671254842</v>
      </c>
      <c r="T30366">
        <f t="shared" ca="1" si="5929"/>
        <v>-4.0768368843252842E-2</v>
      </c>
      <c r="U30366">
        <f t="shared" ca="1" si="5935"/>
        <v>0</v>
      </c>
      <c r="V30366">
        <f t="shared" ca="1" si="5930"/>
        <v>0</v>
      </c>
    </row>
    <row r="30367" spans="6:22" x14ac:dyDescent="0.25">
      <c r="F30367">
        <f t="shared" si="5925"/>
        <v>30364</v>
      </c>
      <c r="G30367">
        <f t="shared" si="5936"/>
        <v>7.5909999999999997E-3</v>
      </c>
      <c r="H30367">
        <f t="shared" si="5926"/>
        <v>0</v>
      </c>
      <c r="I30367">
        <f t="shared" si="5934"/>
        <v>0</v>
      </c>
      <c r="J30367">
        <f t="shared" si="5937"/>
        <v>0</v>
      </c>
      <c r="L30367">
        <f t="shared" si="5927"/>
        <v>26364</v>
      </c>
      <c r="M30367">
        <f t="shared" si="5938"/>
        <v>6.5909999999999996E-3</v>
      </c>
      <c r="N30367">
        <f t="shared" si="5931"/>
        <v>0</v>
      </c>
      <c r="O30367">
        <f t="shared" si="5932"/>
        <v>0</v>
      </c>
      <c r="P30367">
        <f t="shared" si="5933"/>
        <v>0</v>
      </c>
      <c r="Q30367">
        <f t="shared" si="5928"/>
        <v>-0.609375</v>
      </c>
      <c r="R30367">
        <f>Random!A30365</f>
        <v>-0.30556597078488201</v>
      </c>
      <c r="T30367">
        <f t="shared" ca="1" si="5929"/>
        <v>-2.0531570526109055E-2</v>
      </c>
      <c r="U30367">
        <f t="shared" ca="1" si="5935"/>
        <v>0</v>
      </c>
      <c r="V30367">
        <f t="shared" ca="1" si="5930"/>
        <v>0</v>
      </c>
    </row>
    <row r="30368" spans="6:22" x14ac:dyDescent="0.25">
      <c r="F30368">
        <f t="shared" si="5925"/>
        <v>30365</v>
      </c>
      <c r="G30368">
        <f t="shared" si="5936"/>
        <v>7.5912499999999999E-3</v>
      </c>
      <c r="H30368">
        <f t="shared" si="5926"/>
        <v>0</v>
      </c>
      <c r="I30368">
        <f t="shared" si="5934"/>
        <v>0</v>
      </c>
      <c r="J30368">
        <f t="shared" si="5937"/>
        <v>0</v>
      </c>
      <c r="L30368">
        <f t="shared" si="5927"/>
        <v>26365</v>
      </c>
      <c r="M30368">
        <f t="shared" si="5938"/>
        <v>6.5912499999999999E-3</v>
      </c>
      <c r="N30368">
        <f t="shared" si="5931"/>
        <v>0</v>
      </c>
      <c r="O30368">
        <f t="shared" si="5932"/>
        <v>0</v>
      </c>
      <c r="P30368">
        <f t="shared" si="5933"/>
        <v>0</v>
      </c>
      <c r="Q30368">
        <f t="shared" si="5928"/>
        <v>0.296875</v>
      </c>
      <c r="R30368">
        <f>Random!A30366</f>
        <v>0.14882384026074147</v>
      </c>
      <c r="T30368">
        <f t="shared" ca="1" si="5929"/>
        <v>1.1139363112536858E-2</v>
      </c>
      <c r="U30368">
        <f t="shared" ca="1" si="5935"/>
        <v>0</v>
      </c>
      <c r="V30368">
        <f t="shared" ca="1" si="5930"/>
        <v>0</v>
      </c>
    </row>
    <row r="30369" spans="6:22" x14ac:dyDescent="0.25">
      <c r="F30369">
        <f t="shared" si="5925"/>
        <v>30366</v>
      </c>
      <c r="G30369">
        <f t="shared" si="5936"/>
        <v>7.5915000000000002E-3</v>
      </c>
      <c r="H30369">
        <f t="shared" si="5926"/>
        <v>0</v>
      </c>
      <c r="I30369">
        <f t="shared" si="5934"/>
        <v>0</v>
      </c>
      <c r="J30369">
        <f t="shared" si="5937"/>
        <v>0</v>
      </c>
      <c r="L30369">
        <f t="shared" si="5927"/>
        <v>26366</v>
      </c>
      <c r="M30369">
        <f t="shared" si="5938"/>
        <v>6.5915000000000001E-3</v>
      </c>
      <c r="N30369">
        <f t="shared" si="5931"/>
        <v>0</v>
      </c>
      <c r="O30369">
        <f t="shared" si="5932"/>
        <v>0</v>
      </c>
      <c r="P30369">
        <f t="shared" si="5933"/>
        <v>0</v>
      </c>
      <c r="Q30369">
        <f t="shared" si="5928"/>
        <v>-7.8125E-3</v>
      </c>
      <c r="R30369">
        <f>Random!A30367</f>
        <v>-3.7327018404599288E-3</v>
      </c>
      <c r="T30369">
        <f t="shared" ca="1" si="5929"/>
        <v>4.0334602894121385E-2</v>
      </c>
      <c r="U30369">
        <f t="shared" ca="1" si="5935"/>
        <v>0</v>
      </c>
      <c r="V30369">
        <f t="shared" ca="1" si="5930"/>
        <v>0</v>
      </c>
    </row>
    <row r="30370" spans="6:22" x14ac:dyDescent="0.25">
      <c r="F30370">
        <f t="shared" si="5925"/>
        <v>30367</v>
      </c>
      <c r="G30370">
        <f t="shared" si="5936"/>
        <v>7.5917500000000004E-3</v>
      </c>
      <c r="H30370">
        <f t="shared" si="5926"/>
        <v>0</v>
      </c>
      <c r="I30370">
        <f t="shared" si="5934"/>
        <v>0</v>
      </c>
      <c r="J30370">
        <f t="shared" si="5937"/>
        <v>0</v>
      </c>
      <c r="L30370">
        <f t="shared" si="5927"/>
        <v>26367</v>
      </c>
      <c r="M30370">
        <f t="shared" si="5938"/>
        <v>6.5917500000000004E-3</v>
      </c>
      <c r="N30370">
        <f t="shared" si="5931"/>
        <v>0</v>
      </c>
      <c r="O30370">
        <f t="shared" si="5932"/>
        <v>0</v>
      </c>
      <c r="P30370">
        <f t="shared" si="5933"/>
        <v>0</v>
      </c>
      <c r="Q30370">
        <f t="shared" si="5928"/>
        <v>0.9296875</v>
      </c>
      <c r="R30370">
        <f>Random!A30368</f>
        <v>0.46488475260745032</v>
      </c>
      <c r="T30370">
        <f t="shared" ca="1" si="5929"/>
        <v>5.682422326232979E-2</v>
      </c>
      <c r="U30370">
        <f t="shared" ca="1" si="5935"/>
        <v>0</v>
      </c>
      <c r="V30370">
        <f t="shared" ca="1" si="5930"/>
        <v>0</v>
      </c>
    </row>
    <row r="30371" spans="6:22" x14ac:dyDescent="0.25">
      <c r="F30371">
        <f t="shared" si="5925"/>
        <v>30368</v>
      </c>
      <c r="G30371">
        <f t="shared" si="5936"/>
        <v>7.5919999999999998E-3</v>
      </c>
      <c r="H30371">
        <f t="shared" si="5926"/>
        <v>0</v>
      </c>
      <c r="I30371">
        <f t="shared" si="5934"/>
        <v>0</v>
      </c>
      <c r="J30371">
        <f t="shared" si="5937"/>
        <v>0</v>
      </c>
      <c r="L30371">
        <f t="shared" si="5927"/>
        <v>26368</v>
      </c>
      <c r="M30371">
        <f t="shared" si="5938"/>
        <v>6.5919999999999998E-3</v>
      </c>
      <c r="N30371">
        <f t="shared" si="5931"/>
        <v>0</v>
      </c>
      <c r="O30371">
        <f t="shared" si="5932"/>
        <v>0</v>
      </c>
      <c r="P30371">
        <f t="shared" si="5933"/>
        <v>0</v>
      </c>
      <c r="Q30371">
        <f t="shared" si="5928"/>
        <v>0.1171875</v>
      </c>
      <c r="R30371">
        <f>Random!A30369</f>
        <v>6.0100885659024383E-2</v>
      </c>
      <c r="T30371">
        <f t="shared" ca="1" si="5929"/>
        <v>5.0179332809300939E-2</v>
      </c>
      <c r="U30371">
        <f t="shared" ca="1" si="5935"/>
        <v>0</v>
      </c>
      <c r="V30371">
        <f t="shared" ca="1" si="5930"/>
        <v>0</v>
      </c>
    </row>
    <row r="30372" spans="6:22" x14ac:dyDescent="0.25">
      <c r="F30372">
        <f t="shared" si="5925"/>
        <v>30369</v>
      </c>
      <c r="G30372">
        <f t="shared" si="5936"/>
        <v>7.59225E-3</v>
      </c>
      <c r="H30372">
        <f t="shared" si="5926"/>
        <v>0</v>
      </c>
      <c r="I30372">
        <f t="shared" si="5934"/>
        <v>0</v>
      </c>
      <c r="J30372">
        <f t="shared" si="5937"/>
        <v>0</v>
      </c>
      <c r="L30372">
        <f t="shared" si="5927"/>
        <v>26369</v>
      </c>
      <c r="M30372">
        <f t="shared" si="5938"/>
        <v>6.59225E-3</v>
      </c>
      <c r="N30372">
        <f t="shared" si="5931"/>
        <v>0</v>
      </c>
      <c r="O30372">
        <f t="shared" si="5932"/>
        <v>0</v>
      </c>
      <c r="P30372">
        <f t="shared" si="5933"/>
        <v>0</v>
      </c>
      <c r="Q30372">
        <f t="shared" si="5928"/>
        <v>-3.90625E-2</v>
      </c>
      <c r="R30372">
        <f>Random!A30370</f>
        <v>-1.8315338326639452E-2</v>
      </c>
      <c r="T30372">
        <f t="shared" ca="1" si="5929"/>
        <v>2.3876666886150828E-2</v>
      </c>
      <c r="U30372">
        <f t="shared" ca="1" si="5935"/>
        <v>0</v>
      </c>
      <c r="V30372">
        <f t="shared" ca="1" si="5930"/>
        <v>0</v>
      </c>
    </row>
    <row r="30373" spans="6:22" x14ac:dyDescent="0.25">
      <c r="F30373">
        <f t="shared" si="5925"/>
        <v>30370</v>
      </c>
      <c r="G30373">
        <f t="shared" si="5936"/>
        <v>7.5925000000000003E-3</v>
      </c>
      <c r="H30373">
        <f t="shared" si="5926"/>
        <v>0</v>
      </c>
      <c r="I30373">
        <f t="shared" si="5934"/>
        <v>0</v>
      </c>
      <c r="J30373">
        <f t="shared" si="5937"/>
        <v>0</v>
      </c>
      <c r="L30373">
        <f t="shared" si="5927"/>
        <v>26370</v>
      </c>
      <c r="M30373">
        <f t="shared" si="5938"/>
        <v>6.5925000000000003E-3</v>
      </c>
      <c r="N30373">
        <f t="shared" si="5931"/>
        <v>0</v>
      </c>
      <c r="O30373">
        <f t="shared" si="5932"/>
        <v>0</v>
      </c>
      <c r="P30373">
        <f t="shared" si="5933"/>
        <v>0</v>
      </c>
      <c r="Q30373">
        <f t="shared" si="5928"/>
        <v>0.171875</v>
      </c>
      <c r="R30373">
        <f>Random!A30371</f>
        <v>8.6108975996509574E-2</v>
      </c>
      <c r="T30373">
        <f t="shared" ca="1" si="5929"/>
        <v>-1.3063743733910118E-2</v>
      </c>
      <c r="U30373">
        <f t="shared" ca="1" si="5935"/>
        <v>0</v>
      </c>
      <c r="V30373">
        <f t="shared" ca="1" si="5930"/>
        <v>0</v>
      </c>
    </row>
    <row r="30374" spans="6:22" x14ac:dyDescent="0.25">
      <c r="F30374">
        <f t="shared" si="5925"/>
        <v>30371</v>
      </c>
      <c r="G30374">
        <f t="shared" si="5936"/>
        <v>7.5927499999999997E-3</v>
      </c>
      <c r="H30374">
        <f t="shared" si="5926"/>
        <v>0</v>
      </c>
      <c r="I30374">
        <f t="shared" si="5934"/>
        <v>0</v>
      </c>
      <c r="J30374">
        <f t="shared" si="5937"/>
        <v>0</v>
      </c>
      <c r="L30374">
        <f t="shared" si="5927"/>
        <v>26371</v>
      </c>
      <c r="M30374">
        <f t="shared" si="5938"/>
        <v>6.5927499999999997E-3</v>
      </c>
      <c r="N30374">
        <f t="shared" si="5931"/>
        <v>0</v>
      </c>
      <c r="O30374">
        <f t="shared" si="5932"/>
        <v>0</v>
      </c>
      <c r="P30374">
        <f t="shared" si="5933"/>
        <v>0</v>
      </c>
      <c r="Q30374">
        <f t="shared" si="5928"/>
        <v>0.796875</v>
      </c>
      <c r="R30374">
        <f>Random!A30372</f>
        <v>0.39749363544435967</v>
      </c>
      <c r="T30374">
        <f t="shared" ca="1" si="5929"/>
        <v>-4.6131225743454976E-2</v>
      </c>
      <c r="U30374">
        <f t="shared" ca="1" si="5935"/>
        <v>0</v>
      </c>
      <c r="V30374">
        <f t="shared" ca="1" si="5930"/>
        <v>0</v>
      </c>
    </row>
    <row r="30375" spans="6:22" x14ac:dyDescent="0.25">
      <c r="F30375">
        <f t="shared" si="5925"/>
        <v>30372</v>
      </c>
      <c r="G30375">
        <f t="shared" si="5936"/>
        <v>7.5929999999999999E-3</v>
      </c>
      <c r="H30375">
        <f t="shared" si="5926"/>
        <v>0</v>
      </c>
      <c r="I30375">
        <f t="shared" si="5934"/>
        <v>0</v>
      </c>
      <c r="J30375">
        <f t="shared" si="5937"/>
        <v>0</v>
      </c>
      <c r="L30375">
        <f t="shared" si="5927"/>
        <v>26372</v>
      </c>
      <c r="M30375">
        <f t="shared" si="5938"/>
        <v>6.5929999999999999E-3</v>
      </c>
      <c r="N30375">
        <f t="shared" si="5931"/>
        <v>0</v>
      </c>
      <c r="O30375">
        <f t="shared" si="5932"/>
        <v>0</v>
      </c>
      <c r="P30375">
        <f t="shared" si="5933"/>
        <v>0</v>
      </c>
      <c r="Q30375">
        <f t="shared" si="5928"/>
        <v>0.875</v>
      </c>
      <c r="R30375">
        <f>Random!A30373</f>
        <v>0.43579620725564816</v>
      </c>
      <c r="T30375">
        <f t="shared" ca="1" si="5929"/>
        <v>-6.780952738339284E-2</v>
      </c>
      <c r="U30375">
        <f t="shared" ca="1" si="5935"/>
        <v>0</v>
      </c>
      <c r="V30375">
        <f t="shared" ca="1" si="5930"/>
        <v>0</v>
      </c>
    </row>
    <row r="30376" spans="6:22" x14ac:dyDescent="0.25">
      <c r="F30376">
        <f t="shared" si="5925"/>
        <v>30373</v>
      </c>
      <c r="G30376">
        <f t="shared" si="5936"/>
        <v>7.5932500000000002E-3</v>
      </c>
      <c r="H30376">
        <f t="shared" si="5926"/>
        <v>0</v>
      </c>
      <c r="I30376">
        <f t="shared" si="5934"/>
        <v>0</v>
      </c>
      <c r="J30376">
        <f t="shared" si="5937"/>
        <v>0</v>
      </c>
      <c r="L30376">
        <f t="shared" si="5927"/>
        <v>26373</v>
      </c>
      <c r="M30376">
        <f t="shared" si="5938"/>
        <v>6.5932500000000002E-3</v>
      </c>
      <c r="N30376">
        <f t="shared" si="5931"/>
        <v>0</v>
      </c>
      <c r="O30376">
        <f t="shared" si="5932"/>
        <v>0</v>
      </c>
      <c r="P30376">
        <f t="shared" si="5933"/>
        <v>0</v>
      </c>
      <c r="Q30376">
        <f t="shared" si="5928"/>
        <v>-0.6015625</v>
      </c>
      <c r="R30376">
        <f>Random!A30374</f>
        <v>-0.30272568855719828</v>
      </c>
      <c r="T30376">
        <f t="shared" ca="1" si="5929"/>
        <v>-6.7586149891534344E-2</v>
      </c>
      <c r="U30376">
        <f t="shared" ca="1" si="5935"/>
        <v>0</v>
      </c>
      <c r="V30376">
        <f t="shared" ca="1" si="5930"/>
        <v>0</v>
      </c>
    </row>
    <row r="30377" spans="6:22" x14ac:dyDescent="0.25">
      <c r="F30377">
        <f t="shared" si="5925"/>
        <v>30374</v>
      </c>
      <c r="G30377">
        <f t="shared" si="5936"/>
        <v>7.5935000000000004E-3</v>
      </c>
      <c r="H30377">
        <f t="shared" si="5926"/>
        <v>0</v>
      </c>
      <c r="I30377">
        <f t="shared" si="5934"/>
        <v>0</v>
      </c>
      <c r="J30377">
        <f t="shared" si="5937"/>
        <v>0</v>
      </c>
      <c r="L30377">
        <f t="shared" si="5927"/>
        <v>26374</v>
      </c>
      <c r="M30377">
        <f t="shared" si="5938"/>
        <v>6.5935000000000004E-3</v>
      </c>
      <c r="N30377">
        <f t="shared" si="5931"/>
        <v>0</v>
      </c>
      <c r="O30377">
        <f t="shared" si="5932"/>
        <v>0</v>
      </c>
      <c r="P30377">
        <f t="shared" si="5933"/>
        <v>0</v>
      </c>
      <c r="Q30377">
        <f t="shared" si="5928"/>
        <v>-0.15625</v>
      </c>
      <c r="R30377">
        <f>Random!A30375</f>
        <v>-7.9463806849551233E-2</v>
      </c>
      <c r="T30377">
        <f t="shared" ca="1" si="5929"/>
        <v>-4.3724464639963601E-2</v>
      </c>
      <c r="U30377">
        <f t="shared" ca="1" si="5935"/>
        <v>0</v>
      </c>
      <c r="V30377">
        <f t="shared" ca="1" si="5930"/>
        <v>0</v>
      </c>
    </row>
    <row r="30378" spans="6:22" x14ac:dyDescent="0.25">
      <c r="F30378">
        <f t="shared" si="5925"/>
        <v>30375</v>
      </c>
      <c r="G30378">
        <f t="shared" si="5936"/>
        <v>7.5937499999999998E-3</v>
      </c>
      <c r="H30378">
        <f t="shared" si="5926"/>
        <v>0</v>
      </c>
      <c r="I30378">
        <f t="shared" si="5934"/>
        <v>0</v>
      </c>
      <c r="J30378">
        <f t="shared" si="5937"/>
        <v>0</v>
      </c>
      <c r="L30378">
        <f t="shared" si="5927"/>
        <v>26375</v>
      </c>
      <c r="M30378">
        <f t="shared" si="5938"/>
        <v>6.5937499999999998E-3</v>
      </c>
      <c r="N30378">
        <f t="shared" si="5931"/>
        <v>0</v>
      </c>
      <c r="O30378">
        <f t="shared" si="5932"/>
        <v>0</v>
      </c>
      <c r="P30378">
        <f t="shared" si="5933"/>
        <v>0</v>
      </c>
      <c r="Q30378">
        <f t="shared" si="5928"/>
        <v>-0.640625</v>
      </c>
      <c r="R30378">
        <f>Random!A30376</f>
        <v>-0.32145070771611794</v>
      </c>
      <c r="T30378">
        <f t="shared" ca="1" si="5929"/>
        <v>-3.2890756014714493E-3</v>
      </c>
      <c r="U30378">
        <f t="shared" ca="1" si="5935"/>
        <v>0</v>
      </c>
      <c r="V30378">
        <f t="shared" ca="1" si="5930"/>
        <v>0</v>
      </c>
    </row>
    <row r="30379" spans="6:22" x14ac:dyDescent="0.25">
      <c r="F30379">
        <f t="shared" si="5925"/>
        <v>30376</v>
      </c>
      <c r="G30379">
        <f t="shared" si="5936"/>
        <v>7.5940000000000001E-3</v>
      </c>
      <c r="H30379">
        <f t="shared" si="5926"/>
        <v>0</v>
      </c>
      <c r="I30379">
        <f t="shared" si="5934"/>
        <v>0</v>
      </c>
      <c r="J30379">
        <f t="shared" si="5937"/>
        <v>0</v>
      </c>
      <c r="L30379">
        <f t="shared" si="5927"/>
        <v>26376</v>
      </c>
      <c r="M30379">
        <f t="shared" si="5938"/>
        <v>6.594E-3</v>
      </c>
      <c r="N30379">
        <f t="shared" si="5931"/>
        <v>0</v>
      </c>
      <c r="O30379">
        <f t="shared" si="5932"/>
        <v>0</v>
      </c>
      <c r="P30379">
        <f t="shared" si="5933"/>
        <v>0</v>
      </c>
      <c r="Q30379">
        <f t="shared" si="5928"/>
        <v>-0.2265625</v>
      </c>
      <c r="R30379">
        <f>Random!A30377</f>
        <v>-0.11399357211072347</v>
      </c>
      <c r="T30379">
        <f t="shared" ca="1" si="5929"/>
        <v>4.0851158334490274E-2</v>
      </c>
      <c r="U30379">
        <f t="shared" ca="1" si="5935"/>
        <v>0</v>
      </c>
      <c r="V30379">
        <f t="shared" ca="1" si="5930"/>
        <v>0</v>
      </c>
    </row>
    <row r="30380" spans="6:22" x14ac:dyDescent="0.25">
      <c r="F30380">
        <f t="shared" si="5925"/>
        <v>30377</v>
      </c>
      <c r="G30380">
        <f t="shared" si="5936"/>
        <v>7.5942500000000003E-3</v>
      </c>
      <c r="H30380">
        <f t="shared" si="5926"/>
        <v>0</v>
      </c>
      <c r="I30380">
        <f t="shared" si="5934"/>
        <v>0</v>
      </c>
      <c r="J30380">
        <f t="shared" si="5937"/>
        <v>0</v>
      </c>
      <c r="L30380">
        <f t="shared" si="5927"/>
        <v>26377</v>
      </c>
      <c r="M30380">
        <f t="shared" si="5938"/>
        <v>6.5942500000000003E-3</v>
      </c>
      <c r="N30380">
        <f t="shared" si="5931"/>
        <v>0</v>
      </c>
      <c r="O30380">
        <f t="shared" si="5932"/>
        <v>0</v>
      </c>
      <c r="P30380">
        <f t="shared" si="5933"/>
        <v>0</v>
      </c>
      <c r="Q30380">
        <f t="shared" si="5928"/>
        <v>0.234375</v>
      </c>
      <c r="R30380">
        <f>Random!A30378</f>
        <v>0.11712045302549834</v>
      </c>
      <c r="T30380">
        <f t="shared" ca="1" si="5929"/>
        <v>7.1354414773823607E-2</v>
      </c>
      <c r="U30380">
        <f t="shared" ca="1" si="5935"/>
        <v>0</v>
      </c>
      <c r="V30380">
        <f t="shared" ca="1" si="5930"/>
        <v>0</v>
      </c>
    </row>
    <row r="30381" spans="6:22" x14ac:dyDescent="0.25">
      <c r="F30381">
        <f t="shared" si="5925"/>
        <v>30378</v>
      </c>
      <c r="G30381">
        <f t="shared" si="5936"/>
        <v>7.5944999999999997E-3</v>
      </c>
      <c r="H30381">
        <f t="shared" si="5926"/>
        <v>0</v>
      </c>
      <c r="I30381">
        <f t="shared" si="5934"/>
        <v>0</v>
      </c>
      <c r="J30381">
        <f t="shared" si="5937"/>
        <v>0</v>
      </c>
      <c r="L30381">
        <f t="shared" si="5927"/>
        <v>26378</v>
      </c>
      <c r="M30381">
        <f t="shared" si="5938"/>
        <v>6.5944999999999997E-3</v>
      </c>
      <c r="N30381">
        <f t="shared" si="5931"/>
        <v>0</v>
      </c>
      <c r="O30381">
        <f t="shared" si="5932"/>
        <v>0</v>
      </c>
      <c r="P30381">
        <f t="shared" si="5933"/>
        <v>0</v>
      </c>
      <c r="Q30381">
        <f t="shared" si="5928"/>
        <v>-0.359375</v>
      </c>
      <c r="R30381">
        <f>Random!A30379</f>
        <v>-0.17842116223641669</v>
      </c>
      <c r="T30381">
        <f t="shared" ca="1" si="5929"/>
        <v>7.7261518847996438E-2</v>
      </c>
      <c r="U30381">
        <f t="shared" ca="1" si="5935"/>
        <v>0</v>
      </c>
      <c r="V30381">
        <f t="shared" ca="1" si="5930"/>
        <v>0</v>
      </c>
    </row>
    <row r="30382" spans="6:22" x14ac:dyDescent="0.25">
      <c r="F30382">
        <f t="shared" si="5925"/>
        <v>30379</v>
      </c>
      <c r="G30382">
        <f t="shared" si="5936"/>
        <v>7.5947499999999999E-3</v>
      </c>
      <c r="H30382">
        <f t="shared" si="5926"/>
        <v>0</v>
      </c>
      <c r="I30382">
        <f t="shared" si="5934"/>
        <v>0</v>
      </c>
      <c r="J30382">
        <f t="shared" si="5937"/>
        <v>0</v>
      </c>
      <c r="L30382">
        <f t="shared" si="5927"/>
        <v>26379</v>
      </c>
      <c r="M30382">
        <f t="shared" si="5938"/>
        <v>6.5947499999999999E-3</v>
      </c>
      <c r="N30382">
        <f t="shared" si="5931"/>
        <v>0</v>
      </c>
      <c r="O30382">
        <f t="shared" si="5932"/>
        <v>0</v>
      </c>
      <c r="P30382">
        <f t="shared" si="5933"/>
        <v>0</v>
      </c>
      <c r="Q30382">
        <f t="shared" si="5928"/>
        <v>0.296875</v>
      </c>
      <c r="R30382">
        <f>Random!A30380</f>
        <v>0.14725857371951201</v>
      </c>
      <c r="T30382">
        <f t="shared" ca="1" si="5929"/>
        <v>5.7697445023252962E-2</v>
      </c>
      <c r="U30382">
        <f t="shared" ca="1" si="5935"/>
        <v>0</v>
      </c>
      <c r="V30382">
        <f t="shared" ca="1" si="5930"/>
        <v>0</v>
      </c>
    </row>
    <row r="30383" spans="6:22" x14ac:dyDescent="0.25">
      <c r="F30383">
        <f t="shared" si="5925"/>
        <v>30380</v>
      </c>
      <c r="G30383">
        <f t="shared" si="5936"/>
        <v>7.5950000000000002E-3</v>
      </c>
      <c r="H30383">
        <f t="shared" si="5926"/>
        <v>0</v>
      </c>
      <c r="I30383">
        <f t="shared" si="5934"/>
        <v>0</v>
      </c>
      <c r="J30383">
        <f t="shared" si="5937"/>
        <v>0</v>
      </c>
      <c r="L30383">
        <f t="shared" si="5927"/>
        <v>26380</v>
      </c>
      <c r="M30383">
        <f t="shared" si="5938"/>
        <v>6.5950000000000002E-3</v>
      </c>
      <c r="N30383">
        <f t="shared" si="5931"/>
        <v>0</v>
      </c>
      <c r="O30383">
        <f t="shared" si="5932"/>
        <v>0</v>
      </c>
      <c r="P30383">
        <f t="shared" si="5933"/>
        <v>0</v>
      </c>
      <c r="Q30383">
        <f t="shared" si="5928"/>
        <v>-0.9140625</v>
      </c>
      <c r="R30383">
        <f>Random!A30381</f>
        <v>-0.45888704551011272</v>
      </c>
      <c r="T30383">
        <f t="shared" ca="1" si="5929"/>
        <v>1.5817145090298322E-2</v>
      </c>
      <c r="U30383">
        <f t="shared" ca="1" si="5935"/>
        <v>0</v>
      </c>
      <c r="V30383">
        <f t="shared" ca="1" si="5930"/>
        <v>0</v>
      </c>
    </row>
    <row r="30384" spans="6:22" x14ac:dyDescent="0.25">
      <c r="F30384">
        <f t="shared" si="5925"/>
        <v>30381</v>
      </c>
      <c r="G30384">
        <f t="shared" si="5936"/>
        <v>7.5952499999999996E-3</v>
      </c>
      <c r="H30384">
        <f t="shared" si="5926"/>
        <v>0</v>
      </c>
      <c r="I30384">
        <f t="shared" si="5934"/>
        <v>0</v>
      </c>
      <c r="J30384">
        <f t="shared" si="5937"/>
        <v>0</v>
      </c>
      <c r="L30384">
        <f t="shared" si="5927"/>
        <v>26381</v>
      </c>
      <c r="M30384">
        <f t="shared" si="5938"/>
        <v>6.5952500000000004E-3</v>
      </c>
      <c r="N30384">
        <f t="shared" si="5931"/>
        <v>0</v>
      </c>
      <c r="O30384">
        <f t="shared" si="5932"/>
        <v>0</v>
      </c>
      <c r="P30384">
        <f t="shared" si="5933"/>
        <v>0</v>
      </c>
      <c r="Q30384">
        <f t="shared" si="5928"/>
        <v>0.3671875</v>
      </c>
      <c r="R30384">
        <f>Random!A30382</f>
        <v>0.18465938251039971</v>
      </c>
      <c r="T30384">
        <f t="shared" ca="1" si="5929"/>
        <v>-3.0408709259961864E-2</v>
      </c>
      <c r="U30384">
        <f t="shared" ca="1" si="5935"/>
        <v>0</v>
      </c>
      <c r="V30384">
        <f t="shared" ca="1" si="5930"/>
        <v>0</v>
      </c>
    </row>
    <row r="30385" spans="6:22" x14ac:dyDescent="0.25">
      <c r="F30385">
        <f t="shared" si="5925"/>
        <v>30382</v>
      </c>
      <c r="G30385">
        <f t="shared" si="5936"/>
        <v>7.5954999999999998E-3</v>
      </c>
      <c r="H30385">
        <f t="shared" si="5926"/>
        <v>0</v>
      </c>
      <c r="I30385">
        <f t="shared" si="5934"/>
        <v>0</v>
      </c>
      <c r="J30385">
        <f t="shared" si="5937"/>
        <v>0</v>
      </c>
      <c r="L30385">
        <f t="shared" si="5927"/>
        <v>26382</v>
      </c>
      <c r="M30385">
        <f t="shared" si="5938"/>
        <v>6.5954999999999998E-3</v>
      </c>
      <c r="N30385">
        <f t="shared" si="5931"/>
        <v>0</v>
      </c>
      <c r="O30385">
        <f t="shared" si="5932"/>
        <v>0</v>
      </c>
      <c r="P30385">
        <f t="shared" si="5933"/>
        <v>0</v>
      </c>
      <c r="Q30385">
        <f t="shared" si="5928"/>
        <v>0.9609375</v>
      </c>
      <c r="R30385">
        <f>Random!A30383</f>
        <v>0.48196026111869295</v>
      </c>
      <c r="T30385">
        <f t="shared" ca="1" si="5929"/>
        <v>-6.9894402897688404E-2</v>
      </c>
      <c r="U30385">
        <f t="shared" ca="1" si="5935"/>
        <v>0</v>
      </c>
      <c r="V30385">
        <f t="shared" ca="1" si="5930"/>
        <v>0</v>
      </c>
    </row>
    <row r="30386" spans="6:22" x14ac:dyDescent="0.25">
      <c r="F30386">
        <f t="shared" si="5925"/>
        <v>30383</v>
      </c>
      <c r="G30386">
        <f t="shared" si="5936"/>
        <v>7.5957500000000001E-3</v>
      </c>
      <c r="H30386">
        <f t="shared" si="5926"/>
        <v>0</v>
      </c>
      <c r="I30386">
        <f t="shared" si="5934"/>
        <v>0</v>
      </c>
      <c r="J30386">
        <f t="shared" si="5937"/>
        <v>0</v>
      </c>
      <c r="L30386">
        <f t="shared" si="5927"/>
        <v>26383</v>
      </c>
      <c r="M30386">
        <f t="shared" si="5938"/>
        <v>6.5957500000000001E-3</v>
      </c>
      <c r="N30386">
        <f t="shared" si="5931"/>
        <v>0</v>
      </c>
      <c r="O30386">
        <f t="shared" si="5932"/>
        <v>0</v>
      </c>
      <c r="P30386">
        <f t="shared" si="5933"/>
        <v>0</v>
      </c>
      <c r="Q30386">
        <f t="shared" si="5928"/>
        <v>-9.375E-2</v>
      </c>
      <c r="R30386">
        <f>Random!A30384</f>
        <v>-4.6305002268547057E-2</v>
      </c>
      <c r="T30386">
        <f t="shared" ca="1" si="5929"/>
        <v>-8.9038238029001071E-2</v>
      </c>
      <c r="U30386">
        <f t="shared" ca="1" si="5935"/>
        <v>0</v>
      </c>
      <c r="V30386">
        <f t="shared" ca="1" si="5930"/>
        <v>0</v>
      </c>
    </row>
    <row r="30387" spans="6:22" x14ac:dyDescent="0.25">
      <c r="F30387">
        <f t="shared" si="5925"/>
        <v>30384</v>
      </c>
      <c r="G30387">
        <f t="shared" si="5936"/>
        <v>7.5960000000000003E-3</v>
      </c>
      <c r="H30387">
        <f t="shared" si="5926"/>
        <v>0</v>
      </c>
      <c r="I30387">
        <f t="shared" si="5934"/>
        <v>0</v>
      </c>
      <c r="J30387">
        <f t="shared" si="5937"/>
        <v>0</v>
      </c>
      <c r="L30387">
        <f t="shared" si="5927"/>
        <v>26384</v>
      </c>
      <c r="M30387">
        <f t="shared" si="5938"/>
        <v>6.5960000000000003E-3</v>
      </c>
      <c r="N30387">
        <f t="shared" si="5931"/>
        <v>0</v>
      </c>
      <c r="O30387">
        <f t="shared" si="5932"/>
        <v>0</v>
      </c>
      <c r="P30387">
        <f t="shared" si="5933"/>
        <v>0</v>
      </c>
      <c r="Q30387">
        <f t="shared" si="5928"/>
        <v>0.2734375</v>
      </c>
      <c r="R30387">
        <f>Random!A30385</f>
        <v>0.13783902389722691</v>
      </c>
      <c r="T30387">
        <f t="shared" ca="1" si="5929"/>
        <v>-7.6938020089402107E-2</v>
      </c>
      <c r="U30387">
        <f t="shared" ca="1" si="5935"/>
        <v>0</v>
      </c>
      <c r="V30387">
        <f t="shared" ca="1" si="5930"/>
        <v>0</v>
      </c>
    </row>
    <row r="30388" spans="6:22" x14ac:dyDescent="0.25">
      <c r="F30388">
        <f t="shared" si="5925"/>
        <v>30385</v>
      </c>
      <c r="G30388">
        <f t="shared" si="5936"/>
        <v>7.5962499999999997E-3</v>
      </c>
      <c r="H30388">
        <f t="shared" si="5926"/>
        <v>0</v>
      </c>
      <c r="I30388">
        <f t="shared" si="5934"/>
        <v>0</v>
      </c>
      <c r="J30388">
        <f t="shared" si="5937"/>
        <v>0</v>
      </c>
      <c r="L30388">
        <f t="shared" si="5927"/>
        <v>26385</v>
      </c>
      <c r="M30388">
        <f t="shared" si="5938"/>
        <v>6.5962499999999997E-3</v>
      </c>
      <c r="N30388">
        <f t="shared" si="5931"/>
        <v>0</v>
      </c>
      <c r="O30388">
        <f t="shared" si="5932"/>
        <v>0</v>
      </c>
      <c r="P30388">
        <f t="shared" si="5933"/>
        <v>0</v>
      </c>
      <c r="Q30388">
        <f t="shared" si="5928"/>
        <v>-0.9921875</v>
      </c>
      <c r="R30388">
        <f>Random!A30386</f>
        <v>-0.49787239804385286</v>
      </c>
      <c r="T30388">
        <f t="shared" ca="1" si="5929"/>
        <v>-3.7345917730792891E-2</v>
      </c>
      <c r="U30388">
        <f t="shared" ca="1" si="5935"/>
        <v>0</v>
      </c>
      <c r="V30388">
        <f t="shared" ca="1" si="5930"/>
        <v>0</v>
      </c>
    </row>
    <row r="30389" spans="6:22" x14ac:dyDescent="0.25">
      <c r="F30389">
        <f t="shared" si="5925"/>
        <v>30386</v>
      </c>
      <c r="G30389">
        <f t="shared" si="5936"/>
        <v>7.5965E-3</v>
      </c>
      <c r="H30389">
        <f t="shared" si="5926"/>
        <v>0</v>
      </c>
      <c r="I30389">
        <f t="shared" si="5934"/>
        <v>0</v>
      </c>
      <c r="J30389">
        <f t="shared" si="5937"/>
        <v>0</v>
      </c>
      <c r="L30389">
        <f t="shared" si="5927"/>
        <v>26386</v>
      </c>
      <c r="M30389">
        <f t="shared" si="5938"/>
        <v>6.5964999999999999E-3</v>
      </c>
      <c r="N30389">
        <f t="shared" si="5931"/>
        <v>0</v>
      </c>
      <c r="O30389">
        <f t="shared" si="5932"/>
        <v>0</v>
      </c>
      <c r="P30389">
        <f t="shared" si="5933"/>
        <v>0</v>
      </c>
      <c r="Q30389">
        <f t="shared" si="5928"/>
        <v>0.3125</v>
      </c>
      <c r="R30389">
        <f>Random!A30387</f>
        <v>0.15707777083867935</v>
      </c>
      <c r="T30389">
        <f t="shared" ca="1" si="5929"/>
        <v>1.8184229813197388E-2</v>
      </c>
      <c r="U30389">
        <f t="shared" ca="1" si="5935"/>
        <v>0</v>
      </c>
      <c r="V30389">
        <f t="shared" ca="1" si="5930"/>
        <v>0</v>
      </c>
    </row>
    <row r="30390" spans="6:22" x14ac:dyDescent="0.25">
      <c r="F30390">
        <f t="shared" si="5925"/>
        <v>30387</v>
      </c>
      <c r="G30390">
        <f t="shared" si="5936"/>
        <v>7.5967500000000002E-3</v>
      </c>
      <c r="H30390">
        <f t="shared" si="5926"/>
        <v>0</v>
      </c>
      <c r="I30390">
        <f t="shared" si="5934"/>
        <v>0</v>
      </c>
      <c r="J30390">
        <f t="shared" si="5937"/>
        <v>0</v>
      </c>
      <c r="L30390">
        <f t="shared" si="5927"/>
        <v>26387</v>
      </c>
      <c r="M30390">
        <f t="shared" si="5938"/>
        <v>6.5967500000000002E-3</v>
      </c>
      <c r="N30390">
        <f t="shared" si="5931"/>
        <v>0</v>
      </c>
      <c r="O30390">
        <f t="shared" si="5932"/>
        <v>0</v>
      </c>
      <c r="P30390">
        <f t="shared" si="5933"/>
        <v>0</v>
      </c>
      <c r="Q30390">
        <f t="shared" si="5928"/>
        <v>0.609375</v>
      </c>
      <c r="R30390">
        <f>Random!A30388</f>
        <v>0.3044989732168345</v>
      </c>
      <c r="T30390">
        <f t="shared" ca="1" si="5929"/>
        <v>6.8461541466245862E-2</v>
      </c>
      <c r="U30390">
        <f t="shared" ca="1" si="5935"/>
        <v>0</v>
      </c>
      <c r="V30390">
        <f t="shared" ca="1" si="5930"/>
        <v>0</v>
      </c>
    </row>
    <row r="30391" spans="6:22" x14ac:dyDescent="0.25">
      <c r="F30391">
        <f t="shared" si="5925"/>
        <v>30388</v>
      </c>
      <c r="G30391">
        <f t="shared" si="5936"/>
        <v>7.5969999999999996E-3</v>
      </c>
      <c r="H30391">
        <f t="shared" si="5926"/>
        <v>0</v>
      </c>
      <c r="I30391">
        <f t="shared" si="5934"/>
        <v>0</v>
      </c>
      <c r="J30391">
        <f t="shared" si="5937"/>
        <v>0</v>
      </c>
      <c r="L30391">
        <f t="shared" si="5927"/>
        <v>26388</v>
      </c>
      <c r="M30391">
        <f t="shared" si="5938"/>
        <v>6.5970000000000004E-3</v>
      </c>
      <c r="N30391">
        <f t="shared" si="5931"/>
        <v>0</v>
      </c>
      <c r="O30391">
        <f t="shared" si="5932"/>
        <v>0</v>
      </c>
      <c r="P30391">
        <f t="shared" si="5933"/>
        <v>0</v>
      </c>
      <c r="Q30391">
        <f t="shared" si="5928"/>
        <v>0.5703125</v>
      </c>
      <c r="R30391">
        <f>Random!A30389</f>
        <v>0.28402843143171541</v>
      </c>
      <c r="T30391">
        <f t="shared" ca="1" si="5929"/>
        <v>9.2849347710597593E-2</v>
      </c>
      <c r="U30391">
        <f t="shared" ca="1" si="5935"/>
        <v>0</v>
      </c>
      <c r="V30391">
        <f t="shared" ca="1" si="5930"/>
        <v>0</v>
      </c>
    </row>
    <row r="30392" spans="6:22" x14ac:dyDescent="0.25">
      <c r="F30392">
        <f t="shared" si="5925"/>
        <v>30389</v>
      </c>
      <c r="G30392">
        <f t="shared" si="5936"/>
        <v>7.5972499999999998E-3</v>
      </c>
      <c r="H30392">
        <f t="shared" si="5926"/>
        <v>0</v>
      </c>
      <c r="I30392">
        <f t="shared" si="5934"/>
        <v>0</v>
      </c>
      <c r="J30392">
        <f t="shared" si="5937"/>
        <v>0</v>
      </c>
      <c r="L30392">
        <f t="shared" si="5927"/>
        <v>26389</v>
      </c>
      <c r="M30392">
        <f t="shared" si="5938"/>
        <v>6.5972499999999998E-3</v>
      </c>
      <c r="N30392">
        <f t="shared" si="5931"/>
        <v>0</v>
      </c>
      <c r="O30392">
        <f t="shared" si="5932"/>
        <v>0</v>
      </c>
      <c r="P30392">
        <f t="shared" si="5933"/>
        <v>0</v>
      </c>
      <c r="Q30392">
        <f t="shared" si="5928"/>
        <v>0.140625</v>
      </c>
      <c r="R30392">
        <f>Random!A30390</f>
        <v>7.1035294971921958E-2</v>
      </c>
      <c r="T30392">
        <f t="shared" ca="1" si="5929"/>
        <v>8.4249659921219661E-2</v>
      </c>
      <c r="U30392">
        <f t="shared" ca="1" si="5935"/>
        <v>0</v>
      </c>
      <c r="V30392">
        <f t="shared" ca="1" si="5930"/>
        <v>0</v>
      </c>
    </row>
    <row r="30393" spans="6:22" x14ac:dyDescent="0.25">
      <c r="F30393">
        <f t="shared" si="5925"/>
        <v>30390</v>
      </c>
      <c r="G30393">
        <f t="shared" si="5936"/>
        <v>7.5975000000000001E-3</v>
      </c>
      <c r="H30393">
        <f t="shared" si="5926"/>
        <v>0</v>
      </c>
      <c r="I30393">
        <f t="shared" si="5934"/>
        <v>0</v>
      </c>
      <c r="J30393">
        <f t="shared" si="5937"/>
        <v>0</v>
      </c>
      <c r="L30393">
        <f t="shared" si="5927"/>
        <v>26390</v>
      </c>
      <c r="M30393">
        <f t="shared" si="5938"/>
        <v>6.5975000000000001E-3</v>
      </c>
      <c r="N30393">
        <f t="shared" si="5931"/>
        <v>0</v>
      </c>
      <c r="O30393">
        <f t="shared" si="5932"/>
        <v>0</v>
      </c>
      <c r="P30393">
        <f t="shared" si="5933"/>
        <v>0</v>
      </c>
      <c r="Q30393">
        <f t="shared" si="5928"/>
        <v>0.15625</v>
      </c>
      <c r="R30393">
        <f>Random!A30391</f>
        <v>7.6914197948702689E-2</v>
      </c>
      <c r="T30393">
        <f t="shared" ca="1" si="5929"/>
        <v>4.5275121556980984E-2</v>
      </c>
      <c r="U30393">
        <f t="shared" ca="1" si="5935"/>
        <v>0</v>
      </c>
      <c r="V30393">
        <f t="shared" ca="1" si="5930"/>
        <v>0</v>
      </c>
    </row>
    <row r="30394" spans="6:22" x14ac:dyDescent="0.25">
      <c r="F30394">
        <f t="shared" si="5925"/>
        <v>30391</v>
      </c>
      <c r="G30394">
        <f t="shared" si="5936"/>
        <v>7.5977500000000003E-3</v>
      </c>
      <c r="H30394">
        <f t="shared" si="5926"/>
        <v>0</v>
      </c>
      <c r="I30394">
        <f t="shared" si="5934"/>
        <v>0</v>
      </c>
      <c r="J30394">
        <f t="shared" si="5937"/>
        <v>0</v>
      </c>
      <c r="L30394">
        <f t="shared" si="5927"/>
        <v>26391</v>
      </c>
      <c r="M30394">
        <f t="shared" si="5938"/>
        <v>6.5977500000000003E-3</v>
      </c>
      <c r="N30394">
        <f t="shared" si="5931"/>
        <v>0</v>
      </c>
      <c r="O30394">
        <f t="shared" si="5932"/>
        <v>0</v>
      </c>
      <c r="P30394">
        <f t="shared" si="5933"/>
        <v>0</v>
      </c>
      <c r="Q30394">
        <f t="shared" si="5928"/>
        <v>-0.7421875</v>
      </c>
      <c r="R30394">
        <f>Random!A30392</f>
        <v>-0.37108808861014431</v>
      </c>
      <c r="T30394">
        <f t="shared" ca="1" si="5929"/>
        <v>-7.9514787815131282E-3</v>
      </c>
      <c r="U30394">
        <f t="shared" ca="1" si="5935"/>
        <v>0</v>
      </c>
      <c r="V30394">
        <f t="shared" ca="1" si="5930"/>
        <v>0</v>
      </c>
    </row>
    <row r="30395" spans="6:22" x14ac:dyDescent="0.25">
      <c r="F30395">
        <f t="shared" si="5925"/>
        <v>30392</v>
      </c>
      <c r="G30395">
        <f t="shared" si="5936"/>
        <v>7.5979999999999997E-3</v>
      </c>
      <c r="H30395">
        <f t="shared" si="5926"/>
        <v>0</v>
      </c>
      <c r="I30395">
        <f t="shared" si="5934"/>
        <v>0</v>
      </c>
      <c r="J30395">
        <f t="shared" si="5937"/>
        <v>0</v>
      </c>
      <c r="L30395">
        <f t="shared" si="5927"/>
        <v>26392</v>
      </c>
      <c r="M30395">
        <f t="shared" si="5938"/>
        <v>6.5979999999999997E-3</v>
      </c>
      <c r="N30395">
        <f t="shared" si="5931"/>
        <v>0</v>
      </c>
      <c r="O30395">
        <f t="shared" si="5932"/>
        <v>0</v>
      </c>
      <c r="P30395">
        <f t="shared" si="5933"/>
        <v>0</v>
      </c>
      <c r="Q30395">
        <f t="shared" si="5928"/>
        <v>0.90625</v>
      </c>
      <c r="R30395">
        <f>Random!A30393</f>
        <v>0.45232406211256415</v>
      </c>
      <c r="T30395">
        <f t="shared" ca="1" si="5929"/>
        <v>-5.4961839812456489E-2</v>
      </c>
      <c r="U30395">
        <f t="shared" ca="1" si="5935"/>
        <v>0</v>
      </c>
      <c r="V30395">
        <f t="shared" ca="1" si="5930"/>
        <v>0</v>
      </c>
    </row>
    <row r="30396" spans="6:22" x14ac:dyDescent="0.25">
      <c r="F30396">
        <f t="shared" si="5925"/>
        <v>30393</v>
      </c>
      <c r="G30396">
        <f t="shared" si="5936"/>
        <v>7.59825E-3</v>
      </c>
      <c r="H30396">
        <f t="shared" si="5926"/>
        <v>0</v>
      </c>
      <c r="I30396">
        <f t="shared" si="5934"/>
        <v>0</v>
      </c>
      <c r="J30396">
        <f t="shared" si="5937"/>
        <v>0</v>
      </c>
      <c r="L30396">
        <f t="shared" si="5927"/>
        <v>26393</v>
      </c>
      <c r="M30396">
        <f t="shared" si="5938"/>
        <v>6.5982499999999999E-3</v>
      </c>
      <c r="N30396">
        <f t="shared" si="5931"/>
        <v>0</v>
      </c>
      <c r="O30396">
        <f t="shared" si="5932"/>
        <v>0</v>
      </c>
      <c r="P30396">
        <f t="shared" si="5933"/>
        <v>0</v>
      </c>
      <c r="Q30396">
        <f t="shared" si="5928"/>
        <v>-6.25E-2</v>
      </c>
      <c r="R30396">
        <f>Random!A30394</f>
        <v>-3.1814398760235396E-2</v>
      </c>
      <c r="T30396">
        <f t="shared" ca="1" si="5929"/>
        <v>-8.4926876216856337E-2</v>
      </c>
      <c r="U30396">
        <f t="shared" ca="1" si="5935"/>
        <v>0</v>
      </c>
      <c r="V30396">
        <f t="shared" ca="1" si="5930"/>
        <v>0</v>
      </c>
    </row>
    <row r="30397" spans="6:22" x14ac:dyDescent="0.25">
      <c r="F30397">
        <f t="shared" si="5925"/>
        <v>30394</v>
      </c>
      <c r="G30397">
        <f t="shared" si="5936"/>
        <v>7.5985000000000002E-3</v>
      </c>
      <c r="H30397">
        <f t="shared" si="5926"/>
        <v>0</v>
      </c>
      <c r="I30397">
        <f t="shared" si="5934"/>
        <v>0</v>
      </c>
      <c r="J30397">
        <f t="shared" si="5937"/>
        <v>0</v>
      </c>
      <c r="L30397">
        <f t="shared" si="5927"/>
        <v>26394</v>
      </c>
      <c r="M30397">
        <f t="shared" si="5938"/>
        <v>6.5985000000000002E-3</v>
      </c>
      <c r="N30397">
        <f t="shared" si="5931"/>
        <v>0</v>
      </c>
      <c r="O30397">
        <f t="shared" si="5932"/>
        <v>0</v>
      </c>
      <c r="P30397">
        <f t="shared" si="5933"/>
        <v>0</v>
      </c>
      <c r="Q30397">
        <f t="shared" si="5928"/>
        <v>-0.46875</v>
      </c>
      <c r="R30397">
        <f>Random!A30395</f>
        <v>-0.23488609059970689</v>
      </c>
      <c r="T30397">
        <f t="shared" ca="1" si="5929"/>
        <v>-8.4541703173467334E-2</v>
      </c>
      <c r="U30397">
        <f t="shared" ca="1" si="5935"/>
        <v>0</v>
      </c>
      <c r="V30397">
        <f t="shared" ca="1" si="5930"/>
        <v>0</v>
      </c>
    </row>
    <row r="30398" spans="6:22" x14ac:dyDescent="0.25">
      <c r="F30398">
        <f t="shared" ref="F30398:F30461" si="5939">F30397+1</f>
        <v>30395</v>
      </c>
      <c r="G30398">
        <f t="shared" si="5936"/>
        <v>7.5987499999999996E-3</v>
      </c>
      <c r="H30398">
        <f t="shared" ref="H30398:H30461" si="5940">IF(AND(0&lt;=F30398, F30398&lt;=$D$10),2*PI()*($D$8+$D$5*G30398/(2*$D$6))*G30398,0)</f>
        <v>0</v>
      </c>
      <c r="I30398">
        <f t="shared" si="5934"/>
        <v>0</v>
      </c>
      <c r="J30398">
        <f t="shared" si="5937"/>
        <v>0</v>
      </c>
      <c r="L30398">
        <f t="shared" ref="L30398:L30461" si="5941">L30397+1</f>
        <v>26395</v>
      </c>
      <c r="M30398">
        <f t="shared" si="5938"/>
        <v>6.5987499999999996E-3</v>
      </c>
      <c r="N30398">
        <f t="shared" si="5931"/>
        <v>0</v>
      </c>
      <c r="O30398">
        <f t="shared" si="5932"/>
        <v>0</v>
      </c>
      <c r="P30398">
        <f t="shared" si="5933"/>
        <v>0</v>
      </c>
      <c r="Q30398">
        <f t="shared" ref="Q30398:Q30461" si="5942">ROUND((O30398+$D$13*R30398)*$D$3,0)/($D$3)</f>
        <v>0.4140625</v>
      </c>
      <c r="R30398">
        <f>Random!A30396</f>
        <v>0.2060571697184318</v>
      </c>
      <c r="T30398">
        <f t="shared" ref="T30398:T30461" ca="1" si="5943">IF(F30398&lt;$D$10,0,IFERROR(CORREL(OFFSET($J$3,0,0,$D$10,1),OFFSET($Q$3,F30398-$D$10,0,$D$10,1)),0))</f>
        <v>-5.5100380555882594E-2</v>
      </c>
      <c r="U30398">
        <f t="shared" ca="1" si="5935"/>
        <v>0</v>
      </c>
      <c r="V30398">
        <f t="shared" ref="V30398:V30461" ca="1" si="5944">U30398*G30398</f>
        <v>0</v>
      </c>
    </row>
    <row r="30399" spans="6:22" x14ac:dyDescent="0.25">
      <c r="F30399">
        <f t="shared" si="5939"/>
        <v>30396</v>
      </c>
      <c r="G30399">
        <f t="shared" si="5936"/>
        <v>7.5989999999999999E-3</v>
      </c>
      <c r="H30399">
        <f t="shared" si="5940"/>
        <v>0</v>
      </c>
      <c r="I30399">
        <f t="shared" si="5934"/>
        <v>0</v>
      </c>
      <c r="J30399">
        <f t="shared" si="5937"/>
        <v>0</v>
      </c>
      <c r="L30399">
        <f t="shared" si="5941"/>
        <v>26396</v>
      </c>
      <c r="M30399">
        <f t="shared" si="5938"/>
        <v>6.5989999999999998E-3</v>
      </c>
      <c r="N30399">
        <f t="shared" si="5931"/>
        <v>0</v>
      </c>
      <c r="O30399">
        <f t="shared" si="5932"/>
        <v>0</v>
      </c>
      <c r="P30399">
        <f t="shared" si="5933"/>
        <v>0</v>
      </c>
      <c r="Q30399">
        <f t="shared" si="5942"/>
        <v>-0.640625</v>
      </c>
      <c r="R30399">
        <f>Random!A30397</f>
        <v>-0.3212121173990562</v>
      </c>
      <c r="T30399">
        <f t="shared" ca="1" si="5943"/>
        <v>-7.8554800265145507E-3</v>
      </c>
      <c r="U30399">
        <f t="shared" ca="1" si="5935"/>
        <v>0</v>
      </c>
      <c r="V30399">
        <f t="shared" ca="1" si="5944"/>
        <v>0</v>
      </c>
    </row>
    <row r="30400" spans="6:22" x14ac:dyDescent="0.25">
      <c r="F30400">
        <f t="shared" si="5939"/>
        <v>30397</v>
      </c>
      <c r="G30400">
        <f t="shared" si="5936"/>
        <v>7.5992500000000001E-3</v>
      </c>
      <c r="H30400">
        <f t="shared" si="5940"/>
        <v>0</v>
      </c>
      <c r="I30400">
        <f t="shared" si="5934"/>
        <v>0</v>
      </c>
      <c r="J30400">
        <f t="shared" si="5937"/>
        <v>0</v>
      </c>
      <c r="L30400">
        <f t="shared" si="5941"/>
        <v>26397</v>
      </c>
      <c r="M30400">
        <f t="shared" si="5938"/>
        <v>6.5992500000000001E-3</v>
      </c>
      <c r="N30400">
        <f t="shared" si="5931"/>
        <v>0</v>
      </c>
      <c r="O30400">
        <f t="shared" si="5932"/>
        <v>0</v>
      </c>
      <c r="P30400">
        <f t="shared" si="5933"/>
        <v>0</v>
      </c>
      <c r="Q30400">
        <f t="shared" si="5942"/>
        <v>0.5078125</v>
      </c>
      <c r="R30400">
        <f>Random!A30398</f>
        <v>0.25359738387236086</v>
      </c>
      <c r="T30400">
        <f t="shared" ca="1" si="5943"/>
        <v>4.136573819818936E-2</v>
      </c>
      <c r="U30400">
        <f t="shared" ca="1" si="5935"/>
        <v>0</v>
      </c>
      <c r="V30400">
        <f t="shared" ca="1" si="5944"/>
        <v>0</v>
      </c>
    </row>
    <row r="30401" spans="6:22" x14ac:dyDescent="0.25">
      <c r="F30401">
        <f t="shared" si="5939"/>
        <v>30398</v>
      </c>
      <c r="G30401">
        <f t="shared" si="5936"/>
        <v>7.5995000000000004E-3</v>
      </c>
      <c r="H30401">
        <f t="shared" si="5940"/>
        <v>0</v>
      </c>
      <c r="I30401">
        <f t="shared" si="5934"/>
        <v>0</v>
      </c>
      <c r="J30401">
        <f t="shared" si="5937"/>
        <v>0</v>
      </c>
      <c r="L30401">
        <f t="shared" si="5941"/>
        <v>26398</v>
      </c>
      <c r="M30401">
        <f t="shared" si="5938"/>
        <v>6.5995000000000003E-3</v>
      </c>
      <c r="N30401">
        <f t="shared" si="5931"/>
        <v>0</v>
      </c>
      <c r="O30401">
        <f t="shared" si="5932"/>
        <v>0</v>
      </c>
      <c r="P30401">
        <f t="shared" si="5933"/>
        <v>0</v>
      </c>
      <c r="Q30401">
        <f t="shared" si="5942"/>
        <v>-0.8125</v>
      </c>
      <c r="R30401">
        <f>Random!A30399</f>
        <v>-0.4081902136026031</v>
      </c>
      <c r="T30401">
        <f t="shared" ca="1" si="5943"/>
        <v>7.4661330040089E-2</v>
      </c>
      <c r="U30401">
        <f t="shared" ca="1" si="5935"/>
        <v>0</v>
      </c>
      <c r="V30401">
        <f t="shared" ca="1" si="5944"/>
        <v>0</v>
      </c>
    </row>
    <row r="30402" spans="6:22" x14ac:dyDescent="0.25">
      <c r="F30402">
        <f t="shared" si="5939"/>
        <v>30399</v>
      </c>
      <c r="G30402">
        <f t="shared" si="5936"/>
        <v>7.5997499999999997E-3</v>
      </c>
      <c r="H30402">
        <f t="shared" si="5940"/>
        <v>0</v>
      </c>
      <c r="I30402">
        <f t="shared" si="5934"/>
        <v>0</v>
      </c>
      <c r="J30402">
        <f t="shared" si="5937"/>
        <v>0</v>
      </c>
      <c r="L30402">
        <f t="shared" si="5941"/>
        <v>26399</v>
      </c>
      <c r="M30402">
        <f t="shared" si="5938"/>
        <v>6.5997499999999997E-3</v>
      </c>
      <c r="N30402">
        <f t="shared" si="5931"/>
        <v>0</v>
      </c>
      <c r="O30402">
        <f t="shared" si="5932"/>
        <v>0</v>
      </c>
      <c r="P30402">
        <f t="shared" si="5933"/>
        <v>0</v>
      </c>
      <c r="Q30402">
        <f t="shared" si="5942"/>
        <v>0.890625</v>
      </c>
      <c r="R30402">
        <f>Random!A30400</f>
        <v>0.44404263853495929</v>
      </c>
      <c r="T30402">
        <f t="shared" ca="1" si="5943"/>
        <v>8.361020595135206E-2</v>
      </c>
      <c r="U30402">
        <f t="shared" ca="1" si="5935"/>
        <v>0</v>
      </c>
      <c r="V30402">
        <f t="shared" ca="1" si="5944"/>
        <v>0</v>
      </c>
    </row>
    <row r="30403" spans="6:22" x14ac:dyDescent="0.25">
      <c r="F30403">
        <f t="shared" si="5939"/>
        <v>30400</v>
      </c>
      <c r="G30403">
        <f t="shared" si="5936"/>
        <v>7.6E-3</v>
      </c>
      <c r="H30403">
        <f t="shared" si="5940"/>
        <v>0</v>
      </c>
      <c r="I30403">
        <f t="shared" si="5934"/>
        <v>0</v>
      </c>
      <c r="J30403">
        <f t="shared" si="5937"/>
        <v>0</v>
      </c>
      <c r="L30403">
        <f t="shared" si="5941"/>
        <v>26400</v>
      </c>
      <c r="M30403">
        <f t="shared" si="5938"/>
        <v>6.6E-3</v>
      </c>
      <c r="N30403">
        <f t="shared" si="5931"/>
        <v>0</v>
      </c>
      <c r="O30403">
        <f t="shared" si="5932"/>
        <v>0</v>
      </c>
      <c r="P30403">
        <f t="shared" si="5933"/>
        <v>0</v>
      </c>
      <c r="Q30403">
        <f t="shared" si="5942"/>
        <v>-0.109375</v>
      </c>
      <c r="R30403">
        <f>Random!A30401</f>
        <v>-5.4899898479150333E-2</v>
      </c>
      <c r="T30403">
        <f t="shared" ca="1" si="5943"/>
        <v>6.1180599291309264E-2</v>
      </c>
      <c r="U30403">
        <f t="shared" ca="1" si="5935"/>
        <v>0</v>
      </c>
      <c r="V30403">
        <f t="shared" ca="1" si="5944"/>
        <v>0</v>
      </c>
    </row>
    <row r="30404" spans="6:22" x14ac:dyDescent="0.25">
      <c r="F30404">
        <f t="shared" si="5939"/>
        <v>30401</v>
      </c>
      <c r="G30404">
        <f t="shared" si="5936"/>
        <v>7.6002500000000002E-3</v>
      </c>
      <c r="H30404">
        <f t="shared" si="5940"/>
        <v>0</v>
      </c>
      <c r="I30404">
        <f t="shared" si="5934"/>
        <v>0</v>
      </c>
      <c r="J30404">
        <f t="shared" si="5937"/>
        <v>0</v>
      </c>
      <c r="L30404">
        <f t="shared" si="5941"/>
        <v>26401</v>
      </c>
      <c r="M30404">
        <f t="shared" si="5938"/>
        <v>6.6002500000000002E-3</v>
      </c>
      <c r="N30404">
        <f t="shared" ref="N30404:N30467" si="5945">IF(AND(0&lt;=M30404,M30404&lt;=$D$6),2*PI()*($D$8+$D$5*M30404/(2*$D$6))*M30404,0)</f>
        <v>0</v>
      </c>
      <c r="O30404">
        <f t="shared" ref="O30404:O30467" si="5946">SIN(N30404)</f>
        <v>0</v>
      </c>
      <c r="P30404">
        <f t="shared" ref="P30404:P30467" si="5947">ROUND(O30404*$D$3,0)/($D$3)</f>
        <v>0</v>
      </c>
      <c r="Q30404">
        <f t="shared" si="5942"/>
        <v>0.609375</v>
      </c>
      <c r="R30404">
        <f>Random!A30402</f>
        <v>0.30340840409632541</v>
      </c>
      <c r="T30404">
        <f t="shared" ca="1" si="5943"/>
        <v>1.8051091696292935E-2</v>
      </c>
      <c r="U30404">
        <f t="shared" ca="1" si="5935"/>
        <v>0</v>
      </c>
      <c r="V30404">
        <f t="shared" ca="1" si="5944"/>
        <v>0</v>
      </c>
    </row>
    <row r="30405" spans="6:22" x14ac:dyDescent="0.25">
      <c r="F30405">
        <f t="shared" si="5939"/>
        <v>30402</v>
      </c>
      <c r="G30405">
        <f t="shared" si="5936"/>
        <v>7.6004999999999996E-3</v>
      </c>
      <c r="H30405">
        <f t="shared" si="5940"/>
        <v>0</v>
      </c>
      <c r="I30405">
        <f t="shared" ref="I30405:I30468" si="5948">SIN(H30405)</f>
        <v>0</v>
      </c>
      <c r="J30405">
        <f t="shared" si="5937"/>
        <v>0</v>
      </c>
      <c r="L30405">
        <f t="shared" si="5941"/>
        <v>26402</v>
      </c>
      <c r="M30405">
        <f t="shared" si="5938"/>
        <v>6.6004999999999996E-3</v>
      </c>
      <c r="N30405">
        <f t="shared" si="5945"/>
        <v>0</v>
      </c>
      <c r="O30405">
        <f t="shared" si="5946"/>
        <v>0</v>
      </c>
      <c r="P30405">
        <f t="shared" si="5947"/>
        <v>0</v>
      </c>
      <c r="Q30405">
        <f t="shared" si="5942"/>
        <v>0.734375</v>
      </c>
      <c r="R30405">
        <f>Random!A30403</f>
        <v>0.36794625321418428</v>
      </c>
      <c r="T30405">
        <f t="shared" ca="1" si="5943"/>
        <v>-3.239620919929035E-2</v>
      </c>
      <c r="U30405">
        <f t="shared" ca="1" si="5935"/>
        <v>0</v>
      </c>
      <c r="V30405">
        <f t="shared" ca="1" si="5944"/>
        <v>0</v>
      </c>
    </row>
    <row r="30406" spans="6:22" x14ac:dyDescent="0.25">
      <c r="F30406">
        <f t="shared" si="5939"/>
        <v>30403</v>
      </c>
      <c r="G30406">
        <f t="shared" si="5936"/>
        <v>7.6007499999999999E-3</v>
      </c>
      <c r="H30406">
        <f t="shared" si="5940"/>
        <v>0</v>
      </c>
      <c r="I30406">
        <f t="shared" si="5948"/>
        <v>0</v>
      </c>
      <c r="J30406">
        <f t="shared" si="5937"/>
        <v>0</v>
      </c>
      <c r="L30406">
        <f t="shared" si="5941"/>
        <v>26403</v>
      </c>
      <c r="M30406">
        <f t="shared" si="5938"/>
        <v>6.6007499999999998E-3</v>
      </c>
      <c r="N30406">
        <f t="shared" si="5945"/>
        <v>0</v>
      </c>
      <c r="O30406">
        <f t="shared" si="5946"/>
        <v>0</v>
      </c>
      <c r="P30406">
        <f t="shared" si="5947"/>
        <v>0</v>
      </c>
      <c r="Q30406">
        <f t="shared" si="5942"/>
        <v>0.1015625</v>
      </c>
      <c r="R30406">
        <f>Random!A30404</f>
        <v>4.9637205111204841E-2</v>
      </c>
      <c r="T30406">
        <f t="shared" ca="1" si="5943"/>
        <v>-7.4546912293216916E-2</v>
      </c>
      <c r="U30406">
        <f t="shared" ca="1" si="5935"/>
        <v>0</v>
      </c>
      <c r="V30406">
        <f t="shared" ca="1" si="5944"/>
        <v>0</v>
      </c>
    </row>
    <row r="30407" spans="6:22" x14ac:dyDescent="0.25">
      <c r="F30407">
        <f t="shared" si="5939"/>
        <v>30404</v>
      </c>
      <c r="G30407">
        <f t="shared" si="5936"/>
        <v>7.6010000000000001E-3</v>
      </c>
      <c r="H30407">
        <f t="shared" si="5940"/>
        <v>0</v>
      </c>
      <c r="I30407">
        <f t="shared" si="5948"/>
        <v>0</v>
      </c>
      <c r="J30407">
        <f t="shared" si="5937"/>
        <v>0</v>
      </c>
      <c r="L30407">
        <f t="shared" si="5941"/>
        <v>26404</v>
      </c>
      <c r="M30407">
        <f t="shared" si="5938"/>
        <v>6.6010000000000001E-3</v>
      </c>
      <c r="N30407">
        <f t="shared" si="5945"/>
        <v>0</v>
      </c>
      <c r="O30407">
        <f t="shared" si="5946"/>
        <v>0</v>
      </c>
      <c r="P30407">
        <f t="shared" si="5947"/>
        <v>0</v>
      </c>
      <c r="Q30407">
        <f t="shared" si="5942"/>
        <v>-0.9375</v>
      </c>
      <c r="R30407">
        <f>Random!A30405</f>
        <v>-0.47020223468723843</v>
      </c>
      <c r="T30407">
        <f t="shared" ca="1" si="5943"/>
        <v>-9.306752481394566E-2</v>
      </c>
      <c r="U30407">
        <f t="shared" ca="1" si="5935"/>
        <v>0</v>
      </c>
      <c r="V30407">
        <f t="shared" ca="1" si="5944"/>
        <v>0</v>
      </c>
    </row>
    <row r="30408" spans="6:22" x14ac:dyDescent="0.25">
      <c r="F30408">
        <f t="shared" si="5939"/>
        <v>30405</v>
      </c>
      <c r="G30408">
        <f t="shared" si="5936"/>
        <v>7.6012500000000004E-3</v>
      </c>
      <c r="H30408">
        <f t="shared" si="5940"/>
        <v>0</v>
      </c>
      <c r="I30408">
        <f t="shared" si="5948"/>
        <v>0</v>
      </c>
      <c r="J30408">
        <f t="shared" si="5937"/>
        <v>0</v>
      </c>
      <c r="L30408">
        <f t="shared" si="5941"/>
        <v>26405</v>
      </c>
      <c r="M30408">
        <f t="shared" si="5938"/>
        <v>6.6012500000000003E-3</v>
      </c>
      <c r="N30408">
        <f t="shared" si="5945"/>
        <v>0</v>
      </c>
      <c r="O30408">
        <f t="shared" si="5946"/>
        <v>0</v>
      </c>
      <c r="P30408">
        <f t="shared" si="5947"/>
        <v>0</v>
      </c>
      <c r="Q30408">
        <f t="shared" si="5942"/>
        <v>0.8828125</v>
      </c>
      <c r="R30408">
        <f>Random!A30406</f>
        <v>0.44083359259797672</v>
      </c>
      <c r="T30408">
        <f t="shared" ca="1" si="5943"/>
        <v>-7.6709134719225053E-2</v>
      </c>
      <c r="U30408">
        <f t="shared" ca="1" si="5935"/>
        <v>0</v>
      </c>
      <c r="V30408">
        <f t="shared" ca="1" si="5944"/>
        <v>0</v>
      </c>
    </row>
    <row r="30409" spans="6:22" x14ac:dyDescent="0.25">
      <c r="F30409">
        <f t="shared" si="5939"/>
        <v>30406</v>
      </c>
      <c r="G30409">
        <f t="shared" si="5936"/>
        <v>7.6014999999999998E-3</v>
      </c>
      <c r="H30409">
        <f t="shared" si="5940"/>
        <v>0</v>
      </c>
      <c r="I30409">
        <f t="shared" si="5948"/>
        <v>0</v>
      </c>
      <c r="J30409">
        <f t="shared" si="5937"/>
        <v>0</v>
      </c>
      <c r="L30409">
        <f t="shared" si="5941"/>
        <v>26406</v>
      </c>
      <c r="M30409">
        <f t="shared" si="5938"/>
        <v>6.6014999999999997E-3</v>
      </c>
      <c r="N30409">
        <f t="shared" si="5945"/>
        <v>0</v>
      </c>
      <c r="O30409">
        <f t="shared" si="5946"/>
        <v>0</v>
      </c>
      <c r="P30409">
        <f t="shared" si="5947"/>
        <v>0</v>
      </c>
      <c r="Q30409">
        <f t="shared" si="5942"/>
        <v>-0.5859375</v>
      </c>
      <c r="R30409">
        <f>Random!A30407</f>
        <v>-0.29129707852995335</v>
      </c>
      <c r="T30409">
        <f t="shared" ca="1" si="5943"/>
        <v>-3.5458263655289549E-2</v>
      </c>
      <c r="U30409">
        <f t="shared" ca="1" si="5935"/>
        <v>0</v>
      </c>
      <c r="V30409">
        <f t="shared" ca="1" si="5944"/>
        <v>0</v>
      </c>
    </row>
    <row r="30410" spans="6:22" x14ac:dyDescent="0.25">
      <c r="F30410">
        <f t="shared" si="5939"/>
        <v>30407</v>
      </c>
      <c r="G30410">
        <f t="shared" si="5936"/>
        <v>7.60175E-3</v>
      </c>
      <c r="H30410">
        <f t="shared" si="5940"/>
        <v>0</v>
      </c>
      <c r="I30410">
        <f t="shared" si="5948"/>
        <v>0</v>
      </c>
      <c r="J30410">
        <f t="shared" si="5937"/>
        <v>0</v>
      </c>
      <c r="L30410">
        <f t="shared" si="5941"/>
        <v>26407</v>
      </c>
      <c r="M30410">
        <f t="shared" si="5938"/>
        <v>6.60175E-3</v>
      </c>
      <c r="N30410">
        <f t="shared" si="5945"/>
        <v>0</v>
      </c>
      <c r="O30410">
        <f t="shared" si="5946"/>
        <v>0</v>
      </c>
      <c r="P30410">
        <f t="shared" si="5947"/>
        <v>0</v>
      </c>
      <c r="Q30410">
        <f t="shared" si="5942"/>
        <v>4.6875E-2</v>
      </c>
      <c r="R30410">
        <f>Random!A30408</f>
        <v>2.4816767783733096E-2</v>
      </c>
      <c r="T30410">
        <f t="shared" ca="1" si="5943"/>
        <v>1.8973134736672229E-2</v>
      </c>
      <c r="U30410">
        <f t="shared" ca="1" si="5935"/>
        <v>0</v>
      </c>
      <c r="V30410">
        <f t="shared" ca="1" si="5944"/>
        <v>0</v>
      </c>
    </row>
    <row r="30411" spans="6:22" x14ac:dyDescent="0.25">
      <c r="F30411">
        <f t="shared" si="5939"/>
        <v>30408</v>
      </c>
      <c r="G30411">
        <f t="shared" si="5936"/>
        <v>7.6020000000000003E-3</v>
      </c>
      <c r="H30411">
        <f t="shared" si="5940"/>
        <v>0</v>
      </c>
      <c r="I30411">
        <f t="shared" si="5948"/>
        <v>0</v>
      </c>
      <c r="J30411">
        <f t="shared" si="5937"/>
        <v>0</v>
      </c>
      <c r="L30411">
        <f t="shared" si="5941"/>
        <v>26408</v>
      </c>
      <c r="M30411">
        <f t="shared" si="5938"/>
        <v>6.6020000000000002E-3</v>
      </c>
      <c r="N30411">
        <f t="shared" si="5945"/>
        <v>0</v>
      </c>
      <c r="O30411">
        <f t="shared" si="5946"/>
        <v>0</v>
      </c>
      <c r="P30411">
        <f t="shared" si="5947"/>
        <v>0</v>
      </c>
      <c r="Q30411">
        <f t="shared" si="5942"/>
        <v>0.34375</v>
      </c>
      <c r="R30411">
        <f>Random!A30409</f>
        <v>0.17246693998405027</v>
      </c>
      <c r="T30411">
        <f t="shared" ca="1" si="5943"/>
        <v>6.5888603788557126E-2</v>
      </c>
      <c r="U30411">
        <f t="shared" ca="1" si="5935"/>
        <v>0</v>
      </c>
      <c r="V30411">
        <f t="shared" ca="1" si="5944"/>
        <v>0</v>
      </c>
    </row>
    <row r="30412" spans="6:22" x14ac:dyDescent="0.25">
      <c r="F30412">
        <f t="shared" si="5939"/>
        <v>30409</v>
      </c>
      <c r="G30412">
        <f t="shared" si="5936"/>
        <v>7.6022499999999996E-3</v>
      </c>
      <c r="H30412">
        <f t="shared" si="5940"/>
        <v>0</v>
      </c>
      <c r="I30412">
        <f t="shared" si="5948"/>
        <v>0</v>
      </c>
      <c r="J30412">
        <f t="shared" si="5937"/>
        <v>0</v>
      </c>
      <c r="L30412">
        <f t="shared" si="5941"/>
        <v>26409</v>
      </c>
      <c r="M30412">
        <f t="shared" si="5938"/>
        <v>6.6022499999999996E-3</v>
      </c>
      <c r="N30412">
        <f t="shared" si="5945"/>
        <v>0</v>
      </c>
      <c r="O30412">
        <f t="shared" si="5946"/>
        <v>0</v>
      </c>
      <c r="P30412">
        <f t="shared" si="5947"/>
        <v>0</v>
      </c>
      <c r="Q30412">
        <f t="shared" si="5942"/>
        <v>0.9921875</v>
      </c>
      <c r="R30412">
        <f>Random!A30410</f>
        <v>0.4979136966187514</v>
      </c>
      <c r="T30412">
        <f t="shared" ca="1" si="5943"/>
        <v>9.0127388174102804E-2</v>
      </c>
      <c r="U30412">
        <f t="shared" ca="1" si="5935"/>
        <v>0</v>
      </c>
      <c r="V30412">
        <f t="shared" ca="1" si="5944"/>
        <v>0</v>
      </c>
    </row>
    <row r="30413" spans="6:22" x14ac:dyDescent="0.25">
      <c r="F30413">
        <f t="shared" si="5939"/>
        <v>30410</v>
      </c>
      <c r="G30413">
        <f t="shared" si="5936"/>
        <v>7.6024999999999999E-3</v>
      </c>
      <c r="H30413">
        <f t="shared" si="5940"/>
        <v>0</v>
      </c>
      <c r="I30413">
        <f t="shared" si="5948"/>
        <v>0</v>
      </c>
      <c r="J30413">
        <f t="shared" si="5937"/>
        <v>0</v>
      </c>
      <c r="L30413">
        <f t="shared" si="5941"/>
        <v>26410</v>
      </c>
      <c r="M30413">
        <f t="shared" si="5938"/>
        <v>6.6024999999999999E-3</v>
      </c>
      <c r="N30413">
        <f t="shared" si="5945"/>
        <v>0</v>
      </c>
      <c r="O30413">
        <f t="shared" si="5946"/>
        <v>0</v>
      </c>
      <c r="P30413">
        <f t="shared" si="5947"/>
        <v>0</v>
      </c>
      <c r="Q30413">
        <f t="shared" si="5942"/>
        <v>0.5390625</v>
      </c>
      <c r="R30413">
        <f>Random!A30411</f>
        <v>0.27147883169044817</v>
      </c>
      <c r="T30413">
        <f t="shared" ca="1" si="5943"/>
        <v>8.127803620342075E-2</v>
      </c>
      <c r="U30413">
        <f t="shared" ca="1" si="5935"/>
        <v>0</v>
      </c>
      <c r="V30413">
        <f t="shared" ca="1" si="5944"/>
        <v>0</v>
      </c>
    </row>
    <row r="30414" spans="6:22" x14ac:dyDescent="0.25">
      <c r="F30414">
        <f t="shared" si="5939"/>
        <v>30411</v>
      </c>
      <c r="G30414">
        <f t="shared" si="5936"/>
        <v>7.6027500000000001E-3</v>
      </c>
      <c r="H30414">
        <f t="shared" si="5940"/>
        <v>0</v>
      </c>
      <c r="I30414">
        <f t="shared" si="5948"/>
        <v>0</v>
      </c>
      <c r="J30414">
        <f t="shared" si="5937"/>
        <v>0</v>
      </c>
      <c r="L30414">
        <f t="shared" si="5941"/>
        <v>26411</v>
      </c>
      <c r="M30414">
        <f t="shared" si="5938"/>
        <v>6.6027500000000001E-3</v>
      </c>
      <c r="N30414">
        <f t="shared" si="5945"/>
        <v>0</v>
      </c>
      <c r="O30414">
        <f t="shared" si="5946"/>
        <v>0</v>
      </c>
      <c r="P30414">
        <f t="shared" si="5947"/>
        <v>0</v>
      </c>
      <c r="Q30414">
        <f t="shared" si="5942"/>
        <v>0.90625</v>
      </c>
      <c r="R30414">
        <f>Random!A30412</f>
        <v>0.45254552609424925</v>
      </c>
      <c r="T30414">
        <f t="shared" ca="1" si="5943"/>
        <v>4.4876029625148472E-2</v>
      </c>
      <c r="U30414">
        <f t="shared" ca="1" si="5935"/>
        <v>0</v>
      </c>
      <c r="V30414">
        <f t="shared" ca="1" si="5944"/>
        <v>0</v>
      </c>
    </row>
    <row r="30415" spans="6:22" x14ac:dyDescent="0.25">
      <c r="F30415">
        <f t="shared" si="5939"/>
        <v>30412</v>
      </c>
      <c r="G30415">
        <f t="shared" si="5936"/>
        <v>7.6030000000000004E-3</v>
      </c>
      <c r="H30415">
        <f t="shared" si="5940"/>
        <v>0</v>
      </c>
      <c r="I30415">
        <f t="shared" si="5948"/>
        <v>0</v>
      </c>
      <c r="J30415">
        <f t="shared" si="5937"/>
        <v>0</v>
      </c>
      <c r="L30415">
        <f t="shared" si="5941"/>
        <v>26412</v>
      </c>
      <c r="M30415">
        <f t="shared" si="5938"/>
        <v>6.6030000000000004E-3</v>
      </c>
      <c r="N30415">
        <f t="shared" si="5945"/>
        <v>0</v>
      </c>
      <c r="O30415">
        <f t="shared" si="5946"/>
        <v>0</v>
      </c>
      <c r="P30415">
        <f t="shared" si="5947"/>
        <v>0</v>
      </c>
      <c r="Q30415">
        <f t="shared" si="5942"/>
        <v>0.3046875</v>
      </c>
      <c r="R30415">
        <f>Random!A30413</f>
        <v>0.150591909098725</v>
      </c>
      <c r="T30415">
        <f t="shared" ca="1" si="5943"/>
        <v>-7.2849882155097074E-3</v>
      </c>
      <c r="U30415">
        <f t="shared" ca="1" si="5935"/>
        <v>0</v>
      </c>
      <c r="V30415">
        <f t="shared" ca="1" si="5944"/>
        <v>0</v>
      </c>
    </row>
    <row r="30416" spans="6:22" x14ac:dyDescent="0.25">
      <c r="F30416">
        <f t="shared" si="5939"/>
        <v>30413</v>
      </c>
      <c r="G30416">
        <f t="shared" si="5936"/>
        <v>7.6032499999999998E-3</v>
      </c>
      <c r="H30416">
        <f t="shared" si="5940"/>
        <v>0</v>
      </c>
      <c r="I30416">
        <f t="shared" si="5948"/>
        <v>0</v>
      </c>
      <c r="J30416">
        <f t="shared" si="5937"/>
        <v>0</v>
      </c>
      <c r="L30416">
        <f t="shared" si="5941"/>
        <v>26413</v>
      </c>
      <c r="M30416">
        <f t="shared" si="5938"/>
        <v>6.6032499999999997E-3</v>
      </c>
      <c r="N30416">
        <f t="shared" si="5945"/>
        <v>0</v>
      </c>
      <c r="O30416">
        <f t="shared" si="5946"/>
        <v>0</v>
      </c>
      <c r="P30416">
        <f t="shared" si="5947"/>
        <v>0</v>
      </c>
      <c r="Q30416">
        <f t="shared" si="5942"/>
        <v>0.4453125</v>
      </c>
      <c r="R30416">
        <f>Random!A30414</f>
        <v>0.22372705647551727</v>
      </c>
      <c r="T30416">
        <f t="shared" ca="1" si="5943"/>
        <v>-5.6446418832021873E-2</v>
      </c>
      <c r="U30416">
        <f t="shared" ca="1" si="5935"/>
        <v>0</v>
      </c>
      <c r="V30416">
        <f t="shared" ca="1" si="5944"/>
        <v>0</v>
      </c>
    </row>
    <row r="30417" spans="6:22" x14ac:dyDescent="0.25">
      <c r="F30417">
        <f t="shared" si="5939"/>
        <v>30414</v>
      </c>
      <c r="G30417">
        <f t="shared" si="5936"/>
        <v>7.6035E-3</v>
      </c>
      <c r="H30417">
        <f t="shared" si="5940"/>
        <v>0</v>
      </c>
      <c r="I30417">
        <f t="shared" si="5948"/>
        <v>0</v>
      </c>
      <c r="J30417">
        <f t="shared" si="5937"/>
        <v>0</v>
      </c>
      <c r="L30417">
        <f t="shared" si="5941"/>
        <v>26414</v>
      </c>
      <c r="M30417">
        <f t="shared" si="5938"/>
        <v>6.6035E-3</v>
      </c>
      <c r="N30417">
        <f t="shared" si="5945"/>
        <v>0</v>
      </c>
      <c r="O30417">
        <f t="shared" si="5946"/>
        <v>0</v>
      </c>
      <c r="P30417">
        <f t="shared" si="5947"/>
        <v>0</v>
      </c>
      <c r="Q30417">
        <f t="shared" si="5942"/>
        <v>-0.484375</v>
      </c>
      <c r="R30417">
        <f>Random!A30415</f>
        <v>-0.24100553915395828</v>
      </c>
      <c r="T30417">
        <f t="shared" ca="1" si="5943"/>
        <v>-8.8417097681378731E-2</v>
      </c>
      <c r="U30417">
        <f t="shared" ca="1" si="5935"/>
        <v>0</v>
      </c>
      <c r="V30417">
        <f t="shared" ca="1" si="5944"/>
        <v>0</v>
      </c>
    </row>
    <row r="30418" spans="6:22" x14ac:dyDescent="0.25">
      <c r="F30418">
        <f t="shared" si="5939"/>
        <v>30415</v>
      </c>
      <c r="G30418">
        <f t="shared" si="5936"/>
        <v>7.6037500000000003E-3</v>
      </c>
      <c r="H30418">
        <f t="shared" si="5940"/>
        <v>0</v>
      </c>
      <c r="I30418">
        <f t="shared" si="5948"/>
        <v>0</v>
      </c>
      <c r="J30418">
        <f t="shared" si="5937"/>
        <v>0</v>
      </c>
      <c r="L30418">
        <f t="shared" si="5941"/>
        <v>26415</v>
      </c>
      <c r="M30418">
        <f t="shared" si="5938"/>
        <v>6.6037500000000002E-3</v>
      </c>
      <c r="N30418">
        <f t="shared" si="5945"/>
        <v>0</v>
      </c>
      <c r="O30418">
        <f t="shared" si="5946"/>
        <v>0</v>
      </c>
      <c r="P30418">
        <f t="shared" si="5947"/>
        <v>0</v>
      </c>
      <c r="Q30418">
        <f t="shared" si="5942"/>
        <v>0.9765625</v>
      </c>
      <c r="R30418">
        <f>Random!A30416</f>
        <v>0.48987681775141767</v>
      </c>
      <c r="T30418">
        <f t="shared" ca="1" si="5943"/>
        <v>-8.5728797357527739E-2</v>
      </c>
      <c r="U30418">
        <f t="shared" ca="1" si="5935"/>
        <v>0</v>
      </c>
      <c r="V30418">
        <f t="shared" ca="1" si="5944"/>
        <v>0</v>
      </c>
    </row>
    <row r="30419" spans="6:22" x14ac:dyDescent="0.25">
      <c r="F30419">
        <f t="shared" si="5939"/>
        <v>30416</v>
      </c>
      <c r="G30419">
        <f t="shared" si="5936"/>
        <v>7.6039999999999996E-3</v>
      </c>
      <c r="H30419">
        <f t="shared" si="5940"/>
        <v>0</v>
      </c>
      <c r="I30419">
        <f t="shared" si="5948"/>
        <v>0</v>
      </c>
      <c r="J30419">
        <f t="shared" si="5937"/>
        <v>0</v>
      </c>
      <c r="L30419">
        <f t="shared" si="5941"/>
        <v>26416</v>
      </c>
      <c r="M30419">
        <f t="shared" si="5938"/>
        <v>6.6039999999999996E-3</v>
      </c>
      <c r="N30419">
        <f t="shared" si="5945"/>
        <v>0</v>
      </c>
      <c r="O30419">
        <f t="shared" si="5946"/>
        <v>0</v>
      </c>
      <c r="P30419">
        <f t="shared" si="5947"/>
        <v>0</v>
      </c>
      <c r="Q30419">
        <f t="shared" si="5942"/>
        <v>-0.65625</v>
      </c>
      <c r="R30419">
        <f>Random!A30417</f>
        <v>-0.32752080972414077</v>
      </c>
      <c r="T30419">
        <f t="shared" ca="1" si="5943"/>
        <v>-5.5288779990218737E-2</v>
      </c>
      <c r="U30419">
        <f t="shared" ref="U30419:U30482" ca="1" si="5949">IF(T30419&gt;$D$14,T30419,0)</f>
        <v>0</v>
      </c>
      <c r="V30419">
        <f t="shared" ca="1" si="5944"/>
        <v>0</v>
      </c>
    </row>
    <row r="30420" spans="6:22" x14ac:dyDescent="0.25">
      <c r="F30420">
        <f t="shared" si="5939"/>
        <v>30417</v>
      </c>
      <c r="G30420">
        <f t="shared" si="5936"/>
        <v>7.6042499999999999E-3</v>
      </c>
      <c r="H30420">
        <f t="shared" si="5940"/>
        <v>0</v>
      </c>
      <c r="I30420">
        <f t="shared" si="5948"/>
        <v>0</v>
      </c>
      <c r="J30420">
        <f t="shared" si="5937"/>
        <v>0</v>
      </c>
      <c r="L30420">
        <f t="shared" si="5941"/>
        <v>26417</v>
      </c>
      <c r="M30420">
        <f t="shared" si="5938"/>
        <v>6.6042499999999999E-3</v>
      </c>
      <c r="N30420">
        <f t="shared" si="5945"/>
        <v>0</v>
      </c>
      <c r="O30420">
        <f t="shared" si="5946"/>
        <v>0</v>
      </c>
      <c r="P30420">
        <f t="shared" si="5947"/>
        <v>0</v>
      </c>
      <c r="Q30420">
        <f t="shared" si="5942"/>
        <v>-0.484375</v>
      </c>
      <c r="R30420">
        <f>Random!A30418</f>
        <v>-0.24295213640927504</v>
      </c>
      <c r="T30420">
        <f t="shared" ca="1" si="5943"/>
        <v>-3.3511988738939478E-3</v>
      </c>
      <c r="U30420">
        <f t="shared" ca="1" si="5949"/>
        <v>0</v>
      </c>
      <c r="V30420">
        <f t="shared" ca="1" si="5944"/>
        <v>0</v>
      </c>
    </row>
    <row r="30421" spans="6:22" x14ac:dyDescent="0.25">
      <c r="F30421">
        <f t="shared" si="5939"/>
        <v>30418</v>
      </c>
      <c r="G30421">
        <f t="shared" si="5936"/>
        <v>7.6045000000000001E-3</v>
      </c>
      <c r="H30421">
        <f t="shared" si="5940"/>
        <v>0</v>
      </c>
      <c r="I30421">
        <f t="shared" si="5948"/>
        <v>0</v>
      </c>
      <c r="J30421">
        <f t="shared" si="5937"/>
        <v>0</v>
      </c>
      <c r="L30421">
        <f t="shared" si="5941"/>
        <v>26418</v>
      </c>
      <c r="M30421">
        <f t="shared" si="5938"/>
        <v>6.6045000000000001E-3</v>
      </c>
      <c r="N30421">
        <f t="shared" si="5945"/>
        <v>0</v>
      </c>
      <c r="O30421">
        <f t="shared" si="5946"/>
        <v>0</v>
      </c>
      <c r="P30421">
        <f t="shared" si="5947"/>
        <v>0</v>
      </c>
      <c r="Q30421">
        <f t="shared" si="5942"/>
        <v>-0.6015625</v>
      </c>
      <c r="R30421">
        <f>Random!A30419</f>
        <v>-0.30201091667733548</v>
      </c>
      <c r="T30421">
        <f t="shared" ca="1" si="5943"/>
        <v>4.9409545349239352E-2</v>
      </c>
      <c r="U30421">
        <f t="shared" ca="1" si="5949"/>
        <v>0</v>
      </c>
      <c r="V30421">
        <f t="shared" ca="1" si="5944"/>
        <v>0</v>
      </c>
    </row>
    <row r="30422" spans="6:22" x14ac:dyDescent="0.25">
      <c r="F30422">
        <f t="shared" si="5939"/>
        <v>30419</v>
      </c>
      <c r="G30422">
        <f t="shared" si="5936"/>
        <v>7.6047500000000004E-3</v>
      </c>
      <c r="H30422">
        <f t="shared" si="5940"/>
        <v>0</v>
      </c>
      <c r="I30422">
        <f t="shared" si="5948"/>
        <v>0</v>
      </c>
      <c r="J30422">
        <f t="shared" si="5937"/>
        <v>0</v>
      </c>
      <c r="L30422">
        <f t="shared" si="5941"/>
        <v>26419</v>
      </c>
      <c r="M30422">
        <f t="shared" si="5938"/>
        <v>6.6047500000000004E-3</v>
      </c>
      <c r="N30422">
        <f t="shared" si="5945"/>
        <v>0</v>
      </c>
      <c r="O30422">
        <f t="shared" si="5946"/>
        <v>0</v>
      </c>
      <c r="P30422">
        <f t="shared" si="5947"/>
        <v>0</v>
      </c>
      <c r="Q30422">
        <f t="shared" si="5942"/>
        <v>0.9609375</v>
      </c>
      <c r="R30422">
        <f>Random!A30420</f>
        <v>0.47903870988818498</v>
      </c>
      <c r="T30422">
        <f t="shared" ca="1" si="5943"/>
        <v>8.662329773191374E-2</v>
      </c>
      <c r="U30422">
        <f t="shared" ca="1" si="5949"/>
        <v>0</v>
      </c>
      <c r="V30422">
        <f t="shared" ca="1" si="5944"/>
        <v>0</v>
      </c>
    </row>
    <row r="30423" spans="6:22" x14ac:dyDescent="0.25">
      <c r="F30423">
        <f t="shared" si="5939"/>
        <v>30420</v>
      </c>
      <c r="G30423">
        <f t="shared" si="5936"/>
        <v>7.6049999999999998E-3</v>
      </c>
      <c r="H30423">
        <f t="shared" si="5940"/>
        <v>0</v>
      </c>
      <c r="I30423">
        <f t="shared" si="5948"/>
        <v>0</v>
      </c>
      <c r="J30423">
        <f t="shared" si="5937"/>
        <v>0</v>
      </c>
      <c r="L30423">
        <f t="shared" si="5941"/>
        <v>26420</v>
      </c>
      <c r="M30423">
        <f t="shared" si="5938"/>
        <v>6.6049999999999998E-3</v>
      </c>
      <c r="N30423">
        <f t="shared" si="5945"/>
        <v>0</v>
      </c>
      <c r="O30423">
        <f t="shared" si="5946"/>
        <v>0</v>
      </c>
      <c r="P30423">
        <f t="shared" si="5947"/>
        <v>0</v>
      </c>
      <c r="Q30423">
        <f t="shared" si="5942"/>
        <v>-3.90625E-2</v>
      </c>
      <c r="R30423">
        <f>Random!A30421</f>
        <v>-1.9406631185348133E-2</v>
      </c>
      <c r="T30423">
        <f t="shared" ca="1" si="5943"/>
        <v>9.2072884095762114E-2</v>
      </c>
      <c r="U30423">
        <f t="shared" ca="1" si="5949"/>
        <v>0</v>
      </c>
      <c r="V30423">
        <f t="shared" ca="1" si="5944"/>
        <v>0</v>
      </c>
    </row>
    <row r="30424" spans="6:22" x14ac:dyDescent="0.25">
      <c r="F30424">
        <f t="shared" si="5939"/>
        <v>30421</v>
      </c>
      <c r="G30424">
        <f t="shared" si="5936"/>
        <v>7.60525E-3</v>
      </c>
      <c r="H30424">
        <f t="shared" si="5940"/>
        <v>0</v>
      </c>
      <c r="I30424">
        <f t="shared" si="5948"/>
        <v>0</v>
      </c>
      <c r="J30424">
        <f t="shared" si="5937"/>
        <v>0</v>
      </c>
      <c r="L30424">
        <f t="shared" si="5941"/>
        <v>26421</v>
      </c>
      <c r="M30424">
        <f t="shared" si="5938"/>
        <v>6.60525E-3</v>
      </c>
      <c r="N30424">
        <f t="shared" si="5945"/>
        <v>0</v>
      </c>
      <c r="O30424">
        <f t="shared" si="5946"/>
        <v>0</v>
      </c>
      <c r="P30424">
        <f t="shared" si="5947"/>
        <v>0</v>
      </c>
      <c r="Q30424">
        <f t="shared" si="5942"/>
        <v>-0.890625</v>
      </c>
      <c r="R30424">
        <f>Random!A30422</f>
        <v>-0.44522135268266938</v>
      </c>
      <c r="T30424">
        <f t="shared" ca="1" si="5943"/>
        <v>6.5003634031844268E-2</v>
      </c>
      <c r="U30424">
        <f t="shared" ca="1" si="5949"/>
        <v>0</v>
      </c>
      <c r="V30424">
        <f t="shared" ca="1" si="5944"/>
        <v>0</v>
      </c>
    </row>
    <row r="30425" spans="6:22" x14ac:dyDescent="0.25">
      <c r="F30425">
        <f t="shared" si="5939"/>
        <v>30422</v>
      </c>
      <c r="G30425">
        <f t="shared" si="5936"/>
        <v>7.6055000000000003E-3</v>
      </c>
      <c r="H30425">
        <f t="shared" si="5940"/>
        <v>0</v>
      </c>
      <c r="I30425">
        <f t="shared" si="5948"/>
        <v>0</v>
      </c>
      <c r="J30425">
        <f t="shared" si="5937"/>
        <v>0</v>
      </c>
      <c r="L30425">
        <f t="shared" si="5941"/>
        <v>26422</v>
      </c>
      <c r="M30425">
        <f t="shared" si="5938"/>
        <v>6.6055000000000003E-3</v>
      </c>
      <c r="N30425">
        <f t="shared" si="5945"/>
        <v>0</v>
      </c>
      <c r="O30425">
        <f t="shared" si="5946"/>
        <v>0</v>
      </c>
      <c r="P30425">
        <f t="shared" si="5947"/>
        <v>0</v>
      </c>
      <c r="Q30425">
        <f t="shared" si="5942"/>
        <v>-0.28125</v>
      </c>
      <c r="R30425">
        <f>Random!A30423</f>
        <v>-0.14031323842605814</v>
      </c>
      <c r="T30425">
        <f t="shared" ca="1" si="5943"/>
        <v>1.874449475228783E-2</v>
      </c>
      <c r="U30425">
        <f t="shared" ca="1" si="5949"/>
        <v>0</v>
      </c>
      <c r="V30425">
        <f t="shared" ca="1" si="5944"/>
        <v>0</v>
      </c>
    </row>
    <row r="30426" spans="6:22" x14ac:dyDescent="0.25">
      <c r="F30426">
        <f t="shared" si="5939"/>
        <v>30423</v>
      </c>
      <c r="G30426">
        <f t="shared" si="5936"/>
        <v>7.6057499999999997E-3</v>
      </c>
      <c r="H30426">
        <f t="shared" si="5940"/>
        <v>0</v>
      </c>
      <c r="I30426">
        <f t="shared" si="5948"/>
        <v>0</v>
      </c>
      <c r="J30426">
        <f t="shared" si="5937"/>
        <v>0</v>
      </c>
      <c r="L30426">
        <f t="shared" si="5941"/>
        <v>26423</v>
      </c>
      <c r="M30426">
        <f t="shared" si="5938"/>
        <v>6.6057499999999996E-3</v>
      </c>
      <c r="N30426">
        <f t="shared" si="5945"/>
        <v>0</v>
      </c>
      <c r="O30426">
        <f t="shared" si="5946"/>
        <v>0</v>
      </c>
      <c r="P30426">
        <f t="shared" si="5947"/>
        <v>0</v>
      </c>
      <c r="Q30426">
        <f t="shared" si="5942"/>
        <v>0</v>
      </c>
      <c r="R30426">
        <f>Random!A30424</f>
        <v>2.1128290777583381E-4</v>
      </c>
      <c r="T30426">
        <f t="shared" ca="1" si="5943"/>
        <v>-3.3478357219202795E-2</v>
      </c>
      <c r="U30426">
        <f t="shared" ca="1" si="5949"/>
        <v>0</v>
      </c>
      <c r="V30426">
        <f t="shared" ca="1" si="5944"/>
        <v>0</v>
      </c>
    </row>
    <row r="30427" spans="6:22" x14ac:dyDescent="0.25">
      <c r="F30427">
        <f t="shared" si="5939"/>
        <v>30424</v>
      </c>
      <c r="G30427">
        <f t="shared" ref="G30427:G30490" si="5950">F30427/$D$2</f>
        <v>7.6059999999999999E-3</v>
      </c>
      <c r="H30427">
        <f t="shared" si="5940"/>
        <v>0</v>
      </c>
      <c r="I30427">
        <f t="shared" si="5948"/>
        <v>0</v>
      </c>
      <c r="J30427">
        <f t="shared" ref="J30427:J30490" si="5951">ROUND(I30427*$D$3,0)/$D$3</f>
        <v>0</v>
      </c>
      <c r="L30427">
        <f t="shared" si="5941"/>
        <v>26424</v>
      </c>
      <c r="M30427">
        <f t="shared" ref="M30427:M30490" si="5952">L30427/$D$2</f>
        <v>6.6059999999999999E-3</v>
      </c>
      <c r="N30427">
        <f t="shared" si="5945"/>
        <v>0</v>
      </c>
      <c r="O30427">
        <f t="shared" si="5946"/>
        <v>0</v>
      </c>
      <c r="P30427">
        <f t="shared" si="5947"/>
        <v>0</v>
      </c>
      <c r="Q30427">
        <f t="shared" si="5942"/>
        <v>0.75</v>
      </c>
      <c r="R30427">
        <f>Random!A30425</f>
        <v>0.37507153276856697</v>
      </c>
      <c r="T30427">
        <f t="shared" ca="1" si="5943"/>
        <v>-7.2028112637953959E-2</v>
      </c>
      <c r="U30427">
        <f t="shared" ca="1" si="5949"/>
        <v>0</v>
      </c>
      <c r="V30427">
        <f t="shared" ca="1" si="5944"/>
        <v>0</v>
      </c>
    </row>
    <row r="30428" spans="6:22" x14ac:dyDescent="0.25">
      <c r="F30428">
        <f t="shared" si="5939"/>
        <v>30425</v>
      </c>
      <c r="G30428">
        <f t="shared" si="5950"/>
        <v>7.6062500000000002E-3</v>
      </c>
      <c r="H30428">
        <f t="shared" si="5940"/>
        <v>0</v>
      </c>
      <c r="I30428">
        <f t="shared" si="5948"/>
        <v>0</v>
      </c>
      <c r="J30428">
        <f t="shared" si="5951"/>
        <v>0</v>
      </c>
      <c r="L30428">
        <f t="shared" si="5941"/>
        <v>26425</v>
      </c>
      <c r="M30428">
        <f t="shared" si="5952"/>
        <v>6.6062500000000001E-3</v>
      </c>
      <c r="N30428">
        <f t="shared" si="5945"/>
        <v>0</v>
      </c>
      <c r="O30428">
        <f t="shared" si="5946"/>
        <v>0</v>
      </c>
      <c r="P30428">
        <f t="shared" si="5947"/>
        <v>0</v>
      </c>
      <c r="Q30428">
        <f t="shared" si="5942"/>
        <v>0.625</v>
      </c>
      <c r="R30428">
        <f>Random!A30426</f>
        <v>0.31170365165231362</v>
      </c>
      <c r="T30428">
        <f t="shared" ca="1" si="5943"/>
        <v>-8.5917736228905153E-2</v>
      </c>
      <c r="U30428">
        <f t="shared" ca="1" si="5949"/>
        <v>0</v>
      </c>
      <c r="V30428">
        <f t="shared" ca="1" si="5944"/>
        <v>0</v>
      </c>
    </row>
    <row r="30429" spans="6:22" x14ac:dyDescent="0.25">
      <c r="F30429">
        <f t="shared" si="5939"/>
        <v>30426</v>
      </c>
      <c r="G30429">
        <f t="shared" si="5950"/>
        <v>7.6065000000000004E-3</v>
      </c>
      <c r="H30429">
        <f t="shared" si="5940"/>
        <v>0</v>
      </c>
      <c r="I30429">
        <f t="shared" si="5948"/>
        <v>0</v>
      </c>
      <c r="J30429">
        <f t="shared" si="5951"/>
        <v>0</v>
      </c>
      <c r="L30429">
        <f t="shared" si="5941"/>
        <v>26426</v>
      </c>
      <c r="M30429">
        <f t="shared" si="5952"/>
        <v>6.6065000000000004E-3</v>
      </c>
      <c r="N30429">
        <f t="shared" si="5945"/>
        <v>0</v>
      </c>
      <c r="O30429">
        <f t="shared" si="5946"/>
        <v>0</v>
      </c>
      <c r="P30429">
        <f t="shared" si="5947"/>
        <v>0</v>
      </c>
      <c r="Q30429">
        <f t="shared" si="5942"/>
        <v>-0.6953125</v>
      </c>
      <c r="R30429">
        <f>Random!A30427</f>
        <v>-0.34844336487296268</v>
      </c>
      <c r="T30429">
        <f t="shared" ca="1" si="5943"/>
        <v>-7.0393512471061542E-2</v>
      </c>
      <c r="U30429">
        <f t="shared" ca="1" si="5949"/>
        <v>0</v>
      </c>
      <c r="V30429">
        <f t="shared" ca="1" si="5944"/>
        <v>0</v>
      </c>
    </row>
    <row r="30430" spans="6:22" x14ac:dyDescent="0.25">
      <c r="F30430">
        <f t="shared" si="5939"/>
        <v>30427</v>
      </c>
      <c r="G30430">
        <f t="shared" si="5950"/>
        <v>7.6067499999999998E-3</v>
      </c>
      <c r="H30430">
        <f t="shared" si="5940"/>
        <v>0</v>
      </c>
      <c r="I30430">
        <f t="shared" si="5948"/>
        <v>0</v>
      </c>
      <c r="J30430">
        <f t="shared" si="5951"/>
        <v>0</v>
      </c>
      <c r="L30430">
        <f t="shared" si="5941"/>
        <v>26427</v>
      </c>
      <c r="M30430">
        <f t="shared" si="5952"/>
        <v>6.6067499999999998E-3</v>
      </c>
      <c r="N30430">
        <f t="shared" si="5945"/>
        <v>0</v>
      </c>
      <c r="O30430">
        <f t="shared" si="5946"/>
        <v>0</v>
      </c>
      <c r="P30430">
        <f t="shared" si="5947"/>
        <v>0</v>
      </c>
      <c r="Q30430">
        <f t="shared" si="5942"/>
        <v>-0.921875</v>
      </c>
      <c r="R30430">
        <f>Random!A30428</f>
        <v>-0.46084196047576853</v>
      </c>
      <c r="T30430">
        <f t="shared" ca="1" si="5943"/>
        <v>-2.8426944049704365E-2</v>
      </c>
      <c r="U30430">
        <f t="shared" ca="1" si="5949"/>
        <v>0</v>
      </c>
      <c r="V30430">
        <f t="shared" ca="1" si="5944"/>
        <v>0</v>
      </c>
    </row>
    <row r="30431" spans="6:22" x14ac:dyDescent="0.25">
      <c r="F30431">
        <f t="shared" si="5939"/>
        <v>30428</v>
      </c>
      <c r="G30431">
        <f t="shared" si="5950"/>
        <v>7.607E-3</v>
      </c>
      <c r="H30431">
        <f t="shared" si="5940"/>
        <v>0</v>
      </c>
      <c r="I30431">
        <f t="shared" si="5948"/>
        <v>0</v>
      </c>
      <c r="J30431">
        <f t="shared" si="5951"/>
        <v>0</v>
      </c>
      <c r="L30431">
        <f t="shared" si="5941"/>
        <v>26428</v>
      </c>
      <c r="M30431">
        <f t="shared" si="5952"/>
        <v>6.607E-3</v>
      </c>
      <c r="N30431">
        <f t="shared" si="5945"/>
        <v>0</v>
      </c>
      <c r="O30431">
        <f t="shared" si="5946"/>
        <v>0</v>
      </c>
      <c r="P30431">
        <f t="shared" si="5947"/>
        <v>0</v>
      </c>
      <c r="Q30431">
        <f t="shared" si="5942"/>
        <v>-0.8125</v>
      </c>
      <c r="R30431">
        <f>Random!A30429</f>
        <v>-0.40774105059229315</v>
      </c>
      <c r="T30431">
        <f t="shared" ca="1" si="5943"/>
        <v>2.4328724743953613E-2</v>
      </c>
      <c r="U30431">
        <f t="shared" ca="1" si="5949"/>
        <v>0</v>
      </c>
      <c r="V30431">
        <f t="shared" ca="1" si="5944"/>
        <v>0</v>
      </c>
    </row>
    <row r="30432" spans="6:22" x14ac:dyDescent="0.25">
      <c r="F30432">
        <f t="shared" si="5939"/>
        <v>30429</v>
      </c>
      <c r="G30432">
        <f t="shared" si="5950"/>
        <v>7.6072500000000003E-3</v>
      </c>
      <c r="H30432">
        <f t="shared" si="5940"/>
        <v>0</v>
      </c>
      <c r="I30432">
        <f t="shared" si="5948"/>
        <v>0</v>
      </c>
      <c r="J30432">
        <f t="shared" si="5951"/>
        <v>0</v>
      </c>
      <c r="L30432">
        <f t="shared" si="5941"/>
        <v>26429</v>
      </c>
      <c r="M30432">
        <f t="shared" si="5952"/>
        <v>6.6072500000000003E-3</v>
      </c>
      <c r="N30432">
        <f t="shared" si="5945"/>
        <v>0</v>
      </c>
      <c r="O30432">
        <f t="shared" si="5946"/>
        <v>0</v>
      </c>
      <c r="P30432">
        <f t="shared" si="5947"/>
        <v>0</v>
      </c>
      <c r="Q30432">
        <f t="shared" si="5942"/>
        <v>-0.8671875</v>
      </c>
      <c r="R30432">
        <f>Random!A30430</f>
        <v>-0.43248475922458973</v>
      </c>
      <c r="T30432">
        <f t="shared" ca="1" si="5943"/>
        <v>7.1087656883372485E-2</v>
      </c>
      <c r="U30432">
        <f t="shared" ca="1" si="5949"/>
        <v>0</v>
      </c>
      <c r="V30432">
        <f t="shared" ca="1" si="5944"/>
        <v>0</v>
      </c>
    </row>
    <row r="30433" spans="6:22" x14ac:dyDescent="0.25">
      <c r="F30433">
        <f t="shared" si="5939"/>
        <v>30430</v>
      </c>
      <c r="G30433">
        <f t="shared" si="5950"/>
        <v>7.6074999999999997E-3</v>
      </c>
      <c r="H30433">
        <f t="shared" si="5940"/>
        <v>0</v>
      </c>
      <c r="I30433">
        <f t="shared" si="5948"/>
        <v>0</v>
      </c>
      <c r="J30433">
        <f t="shared" si="5951"/>
        <v>0</v>
      </c>
      <c r="L30433">
        <f t="shared" si="5941"/>
        <v>26430</v>
      </c>
      <c r="M30433">
        <f t="shared" si="5952"/>
        <v>6.6074999999999997E-3</v>
      </c>
      <c r="N30433">
        <f t="shared" si="5945"/>
        <v>0</v>
      </c>
      <c r="O30433">
        <f t="shared" si="5946"/>
        <v>0</v>
      </c>
      <c r="P30433">
        <f t="shared" si="5947"/>
        <v>0</v>
      </c>
      <c r="Q30433">
        <f t="shared" si="5942"/>
        <v>0.3203125</v>
      </c>
      <c r="R30433">
        <f>Random!A30431</f>
        <v>0.16124911168131095</v>
      </c>
      <c r="T30433">
        <f t="shared" ca="1" si="5943"/>
        <v>9.1968253117528889E-2</v>
      </c>
      <c r="U30433">
        <f t="shared" ca="1" si="5949"/>
        <v>0</v>
      </c>
      <c r="V30433">
        <f t="shared" ca="1" si="5944"/>
        <v>0</v>
      </c>
    </row>
    <row r="30434" spans="6:22" x14ac:dyDescent="0.25">
      <c r="F30434">
        <f t="shared" si="5939"/>
        <v>30431</v>
      </c>
      <c r="G30434">
        <f t="shared" si="5950"/>
        <v>7.6077499999999999E-3</v>
      </c>
      <c r="H30434">
        <f t="shared" si="5940"/>
        <v>0</v>
      </c>
      <c r="I30434">
        <f t="shared" si="5948"/>
        <v>0</v>
      </c>
      <c r="J30434">
        <f t="shared" si="5951"/>
        <v>0</v>
      </c>
      <c r="L30434">
        <f t="shared" si="5941"/>
        <v>26431</v>
      </c>
      <c r="M30434">
        <f t="shared" si="5952"/>
        <v>6.6077499999999999E-3</v>
      </c>
      <c r="N30434">
        <f t="shared" si="5945"/>
        <v>0</v>
      </c>
      <c r="O30434">
        <f t="shared" si="5946"/>
        <v>0</v>
      </c>
      <c r="P30434">
        <f t="shared" si="5947"/>
        <v>0</v>
      </c>
      <c r="Q30434">
        <f t="shared" si="5942"/>
        <v>0.734375</v>
      </c>
      <c r="R30434">
        <f>Random!A30432</f>
        <v>0.36817600507943582</v>
      </c>
      <c r="T30434">
        <f t="shared" ca="1" si="5943"/>
        <v>7.8693031156539486E-2</v>
      </c>
      <c r="U30434">
        <f t="shared" ca="1" si="5949"/>
        <v>0</v>
      </c>
      <c r="V30434">
        <f t="shared" ca="1" si="5944"/>
        <v>0</v>
      </c>
    </row>
    <row r="30435" spans="6:22" x14ac:dyDescent="0.25">
      <c r="F30435">
        <f t="shared" si="5939"/>
        <v>30432</v>
      </c>
      <c r="G30435">
        <f t="shared" si="5950"/>
        <v>7.6080000000000002E-3</v>
      </c>
      <c r="H30435">
        <f t="shared" si="5940"/>
        <v>0</v>
      </c>
      <c r="I30435">
        <f t="shared" si="5948"/>
        <v>0</v>
      </c>
      <c r="J30435">
        <f t="shared" si="5951"/>
        <v>0</v>
      </c>
      <c r="L30435">
        <f t="shared" si="5941"/>
        <v>26432</v>
      </c>
      <c r="M30435">
        <f t="shared" si="5952"/>
        <v>6.6080000000000002E-3</v>
      </c>
      <c r="N30435">
        <f t="shared" si="5945"/>
        <v>0</v>
      </c>
      <c r="O30435">
        <f t="shared" si="5946"/>
        <v>0</v>
      </c>
      <c r="P30435">
        <f t="shared" si="5947"/>
        <v>0</v>
      </c>
      <c r="Q30435">
        <f t="shared" si="5942"/>
        <v>-0.375</v>
      </c>
      <c r="R30435">
        <f>Random!A30433</f>
        <v>-0.18791717956393528</v>
      </c>
      <c r="T30435">
        <f t="shared" ca="1" si="5943"/>
        <v>3.4485798177288293E-2</v>
      </c>
      <c r="U30435">
        <f t="shared" ca="1" si="5949"/>
        <v>0</v>
      </c>
      <c r="V30435">
        <f t="shared" ca="1" si="5944"/>
        <v>0</v>
      </c>
    </row>
    <row r="30436" spans="6:22" x14ac:dyDescent="0.25">
      <c r="F30436">
        <f t="shared" si="5939"/>
        <v>30433</v>
      </c>
      <c r="G30436">
        <f t="shared" si="5950"/>
        <v>7.6082500000000004E-3</v>
      </c>
      <c r="H30436">
        <f t="shared" si="5940"/>
        <v>0</v>
      </c>
      <c r="I30436">
        <f t="shared" si="5948"/>
        <v>0</v>
      </c>
      <c r="J30436">
        <f t="shared" si="5951"/>
        <v>0</v>
      </c>
      <c r="L30436">
        <f t="shared" si="5941"/>
        <v>26433</v>
      </c>
      <c r="M30436">
        <f t="shared" si="5952"/>
        <v>6.6082500000000004E-3</v>
      </c>
      <c r="N30436">
        <f t="shared" si="5945"/>
        <v>0</v>
      </c>
      <c r="O30436">
        <f t="shared" si="5946"/>
        <v>0</v>
      </c>
      <c r="P30436">
        <f t="shared" si="5947"/>
        <v>0</v>
      </c>
      <c r="Q30436">
        <f t="shared" si="5942"/>
        <v>0.6484375</v>
      </c>
      <c r="R30436">
        <f>Random!A30434</f>
        <v>0.32442893975435838</v>
      </c>
      <c r="T30436">
        <f t="shared" ca="1" si="5943"/>
        <v>-2.0175452528874802E-2</v>
      </c>
      <c r="U30436">
        <f t="shared" ca="1" si="5949"/>
        <v>0</v>
      </c>
      <c r="V30436">
        <f t="shared" ca="1" si="5944"/>
        <v>0</v>
      </c>
    </row>
    <row r="30437" spans="6:22" x14ac:dyDescent="0.25">
      <c r="F30437">
        <f t="shared" si="5939"/>
        <v>30434</v>
      </c>
      <c r="G30437">
        <f t="shared" si="5950"/>
        <v>7.6084999999999998E-3</v>
      </c>
      <c r="H30437">
        <f t="shared" si="5940"/>
        <v>0</v>
      </c>
      <c r="I30437">
        <f t="shared" si="5948"/>
        <v>0</v>
      </c>
      <c r="J30437">
        <f t="shared" si="5951"/>
        <v>0</v>
      </c>
      <c r="L30437">
        <f t="shared" si="5941"/>
        <v>26434</v>
      </c>
      <c r="M30437">
        <f t="shared" si="5952"/>
        <v>6.6084999999999998E-3</v>
      </c>
      <c r="N30437">
        <f t="shared" si="5945"/>
        <v>0</v>
      </c>
      <c r="O30437">
        <f t="shared" si="5946"/>
        <v>0</v>
      </c>
      <c r="P30437">
        <f t="shared" si="5947"/>
        <v>0</v>
      </c>
      <c r="Q30437">
        <f t="shared" si="5942"/>
        <v>-0.84375</v>
      </c>
      <c r="R30437">
        <f>Random!A30435</f>
        <v>-0.42164856225492908</v>
      </c>
      <c r="T30437">
        <f t="shared" ca="1" si="5943"/>
        <v>-6.7397528784851876E-2</v>
      </c>
      <c r="U30437">
        <f t="shared" ca="1" si="5949"/>
        <v>0</v>
      </c>
      <c r="V30437">
        <f t="shared" ca="1" si="5944"/>
        <v>0</v>
      </c>
    </row>
    <row r="30438" spans="6:22" x14ac:dyDescent="0.25">
      <c r="F30438">
        <f t="shared" si="5939"/>
        <v>30435</v>
      </c>
      <c r="G30438">
        <f t="shared" si="5950"/>
        <v>7.6087500000000001E-3</v>
      </c>
      <c r="H30438">
        <f t="shared" si="5940"/>
        <v>0</v>
      </c>
      <c r="I30438">
        <f t="shared" si="5948"/>
        <v>0</v>
      </c>
      <c r="J30438">
        <f t="shared" si="5951"/>
        <v>0</v>
      </c>
      <c r="L30438">
        <f t="shared" si="5941"/>
        <v>26435</v>
      </c>
      <c r="M30438">
        <f t="shared" si="5952"/>
        <v>6.60875E-3</v>
      </c>
      <c r="N30438">
        <f t="shared" si="5945"/>
        <v>0</v>
      </c>
      <c r="O30438">
        <f t="shared" si="5946"/>
        <v>0</v>
      </c>
      <c r="P30438">
        <f t="shared" si="5947"/>
        <v>0</v>
      </c>
      <c r="Q30438">
        <f t="shared" si="5942"/>
        <v>3.90625E-2</v>
      </c>
      <c r="R30438">
        <f>Random!A30436</f>
        <v>2.0001265428127302E-2</v>
      </c>
      <c r="T30438">
        <f t="shared" ca="1" si="5943"/>
        <v>-8.7751877223097394E-2</v>
      </c>
      <c r="U30438">
        <f t="shared" ca="1" si="5949"/>
        <v>0</v>
      </c>
      <c r="V30438">
        <f t="shared" ca="1" si="5944"/>
        <v>0</v>
      </c>
    </row>
    <row r="30439" spans="6:22" x14ac:dyDescent="0.25">
      <c r="F30439">
        <f t="shared" si="5939"/>
        <v>30436</v>
      </c>
      <c r="G30439">
        <f t="shared" si="5950"/>
        <v>7.6090000000000003E-3</v>
      </c>
      <c r="H30439">
        <f t="shared" si="5940"/>
        <v>0</v>
      </c>
      <c r="I30439">
        <f t="shared" si="5948"/>
        <v>0</v>
      </c>
      <c r="J30439">
        <f t="shared" si="5951"/>
        <v>0</v>
      </c>
      <c r="L30439">
        <f t="shared" si="5941"/>
        <v>26436</v>
      </c>
      <c r="M30439">
        <f t="shared" si="5952"/>
        <v>6.6090000000000003E-3</v>
      </c>
      <c r="N30439">
        <f t="shared" si="5945"/>
        <v>0</v>
      </c>
      <c r="O30439">
        <f t="shared" si="5946"/>
        <v>0</v>
      </c>
      <c r="P30439">
        <f t="shared" si="5947"/>
        <v>0</v>
      </c>
      <c r="Q30439">
        <f t="shared" si="5942"/>
        <v>0.421875</v>
      </c>
      <c r="R30439">
        <f>Random!A30437</f>
        <v>0.21110264641742016</v>
      </c>
      <c r="T30439">
        <f t="shared" ca="1" si="5943"/>
        <v>-7.6543865530138311E-2</v>
      </c>
      <c r="U30439">
        <f t="shared" ca="1" si="5949"/>
        <v>0</v>
      </c>
      <c r="V30439">
        <f t="shared" ca="1" si="5944"/>
        <v>0</v>
      </c>
    </row>
    <row r="30440" spans="6:22" x14ac:dyDescent="0.25">
      <c r="F30440">
        <f t="shared" si="5939"/>
        <v>30437</v>
      </c>
      <c r="G30440">
        <f t="shared" si="5950"/>
        <v>7.6092499999999997E-3</v>
      </c>
      <c r="H30440">
        <f t="shared" si="5940"/>
        <v>0</v>
      </c>
      <c r="I30440">
        <f t="shared" si="5948"/>
        <v>0</v>
      </c>
      <c r="J30440">
        <f t="shared" si="5951"/>
        <v>0</v>
      </c>
      <c r="L30440">
        <f t="shared" si="5941"/>
        <v>26437</v>
      </c>
      <c r="M30440">
        <f t="shared" si="5952"/>
        <v>6.6092499999999997E-3</v>
      </c>
      <c r="N30440">
        <f t="shared" si="5945"/>
        <v>0</v>
      </c>
      <c r="O30440">
        <f t="shared" si="5946"/>
        <v>0</v>
      </c>
      <c r="P30440">
        <f t="shared" si="5947"/>
        <v>0</v>
      </c>
      <c r="Q30440">
        <f t="shared" si="5942"/>
        <v>0.1328125</v>
      </c>
      <c r="R30440">
        <f>Random!A30438</f>
        <v>6.5657154397666506E-2</v>
      </c>
      <c r="T30440">
        <f t="shared" ca="1" si="5943"/>
        <v>-3.9610761258219322E-2</v>
      </c>
      <c r="U30440">
        <f t="shared" ca="1" si="5949"/>
        <v>0</v>
      </c>
      <c r="V30440">
        <f t="shared" ca="1" si="5944"/>
        <v>0</v>
      </c>
    </row>
    <row r="30441" spans="6:22" x14ac:dyDescent="0.25">
      <c r="F30441">
        <f t="shared" si="5939"/>
        <v>30438</v>
      </c>
      <c r="G30441">
        <f t="shared" si="5950"/>
        <v>7.6094999999999999E-3</v>
      </c>
      <c r="H30441">
        <f t="shared" si="5940"/>
        <v>0</v>
      </c>
      <c r="I30441">
        <f t="shared" si="5948"/>
        <v>0</v>
      </c>
      <c r="J30441">
        <f t="shared" si="5951"/>
        <v>0</v>
      </c>
      <c r="L30441">
        <f t="shared" si="5941"/>
        <v>26438</v>
      </c>
      <c r="M30441">
        <f t="shared" si="5952"/>
        <v>6.6094999999999999E-3</v>
      </c>
      <c r="N30441">
        <f t="shared" si="5945"/>
        <v>0</v>
      </c>
      <c r="O30441">
        <f t="shared" si="5946"/>
        <v>0</v>
      </c>
      <c r="P30441">
        <f t="shared" si="5947"/>
        <v>0</v>
      </c>
      <c r="Q30441">
        <f t="shared" si="5942"/>
        <v>-0.328125</v>
      </c>
      <c r="R30441">
        <f>Random!A30439</f>
        <v>-0.16271920040252774</v>
      </c>
      <c r="T30441">
        <f t="shared" ca="1" si="5943"/>
        <v>1.0322833919088925E-2</v>
      </c>
      <c r="U30441">
        <f t="shared" ca="1" si="5949"/>
        <v>0</v>
      </c>
      <c r="V30441">
        <f t="shared" ca="1" si="5944"/>
        <v>0</v>
      </c>
    </row>
    <row r="30442" spans="6:22" x14ac:dyDescent="0.25">
      <c r="F30442">
        <f t="shared" si="5939"/>
        <v>30439</v>
      </c>
      <c r="G30442">
        <f t="shared" si="5950"/>
        <v>7.6097500000000002E-3</v>
      </c>
      <c r="H30442">
        <f t="shared" si="5940"/>
        <v>0</v>
      </c>
      <c r="I30442">
        <f t="shared" si="5948"/>
        <v>0</v>
      </c>
      <c r="J30442">
        <f t="shared" si="5951"/>
        <v>0</v>
      </c>
      <c r="L30442">
        <f t="shared" si="5941"/>
        <v>26439</v>
      </c>
      <c r="M30442">
        <f t="shared" si="5952"/>
        <v>6.6097500000000002E-3</v>
      </c>
      <c r="N30442">
        <f t="shared" si="5945"/>
        <v>0</v>
      </c>
      <c r="O30442">
        <f t="shared" si="5946"/>
        <v>0</v>
      </c>
      <c r="P30442">
        <f t="shared" si="5947"/>
        <v>0</v>
      </c>
      <c r="Q30442">
        <f t="shared" si="5942"/>
        <v>2.34375E-2</v>
      </c>
      <c r="R30442">
        <f>Random!A30440</f>
        <v>1.2426863987339276E-2</v>
      </c>
      <c r="T30442">
        <f t="shared" ca="1" si="5943"/>
        <v>5.6694393044663886E-2</v>
      </c>
      <c r="U30442">
        <f t="shared" ca="1" si="5949"/>
        <v>0</v>
      </c>
      <c r="V30442">
        <f t="shared" ca="1" si="5944"/>
        <v>0</v>
      </c>
    </row>
    <row r="30443" spans="6:22" x14ac:dyDescent="0.25">
      <c r="F30443">
        <f t="shared" si="5939"/>
        <v>30440</v>
      </c>
      <c r="G30443">
        <f t="shared" si="5950"/>
        <v>7.6099999999999996E-3</v>
      </c>
      <c r="H30443">
        <f t="shared" si="5940"/>
        <v>0</v>
      </c>
      <c r="I30443">
        <f t="shared" si="5948"/>
        <v>0</v>
      </c>
      <c r="J30443">
        <f t="shared" si="5951"/>
        <v>0</v>
      </c>
      <c r="L30443">
        <f t="shared" si="5941"/>
        <v>26440</v>
      </c>
      <c r="M30443">
        <f t="shared" si="5952"/>
        <v>6.6100000000000004E-3</v>
      </c>
      <c r="N30443">
        <f t="shared" si="5945"/>
        <v>0</v>
      </c>
      <c r="O30443">
        <f t="shared" si="5946"/>
        <v>0</v>
      </c>
      <c r="P30443">
        <f t="shared" si="5947"/>
        <v>0</v>
      </c>
      <c r="Q30443">
        <f t="shared" si="5942"/>
        <v>-0.703125</v>
      </c>
      <c r="R30443">
        <f>Random!A30441</f>
        <v>-0.35229271087443215</v>
      </c>
      <c r="T30443">
        <f t="shared" ca="1" si="5943"/>
        <v>8.3428711682158832E-2</v>
      </c>
      <c r="U30443">
        <f t="shared" ca="1" si="5949"/>
        <v>0</v>
      </c>
      <c r="V30443">
        <f t="shared" ca="1" si="5944"/>
        <v>0</v>
      </c>
    </row>
    <row r="30444" spans="6:22" x14ac:dyDescent="0.25">
      <c r="F30444">
        <f t="shared" si="5939"/>
        <v>30441</v>
      </c>
      <c r="G30444">
        <f t="shared" si="5950"/>
        <v>7.6102499999999998E-3</v>
      </c>
      <c r="H30444">
        <f t="shared" si="5940"/>
        <v>0</v>
      </c>
      <c r="I30444">
        <f t="shared" si="5948"/>
        <v>0</v>
      </c>
      <c r="J30444">
        <f t="shared" si="5951"/>
        <v>0</v>
      </c>
      <c r="L30444">
        <f t="shared" si="5941"/>
        <v>26441</v>
      </c>
      <c r="M30444">
        <f t="shared" si="5952"/>
        <v>6.6102499999999998E-3</v>
      </c>
      <c r="N30444">
        <f t="shared" si="5945"/>
        <v>0</v>
      </c>
      <c r="O30444">
        <f t="shared" si="5946"/>
        <v>0</v>
      </c>
      <c r="P30444">
        <f t="shared" si="5947"/>
        <v>0</v>
      </c>
      <c r="Q30444">
        <f t="shared" si="5942"/>
        <v>-0.734375</v>
      </c>
      <c r="R30444">
        <f>Random!A30442</f>
        <v>-0.36633939514964264</v>
      </c>
      <c r="T30444">
        <f t="shared" ca="1" si="5943"/>
        <v>8.2152566611618169E-2</v>
      </c>
      <c r="U30444">
        <f t="shared" ca="1" si="5949"/>
        <v>0</v>
      </c>
      <c r="V30444">
        <f t="shared" ca="1" si="5944"/>
        <v>0</v>
      </c>
    </row>
    <row r="30445" spans="6:22" x14ac:dyDescent="0.25">
      <c r="F30445">
        <f t="shared" si="5939"/>
        <v>30442</v>
      </c>
      <c r="G30445">
        <f t="shared" si="5950"/>
        <v>7.6105000000000001E-3</v>
      </c>
      <c r="H30445">
        <f t="shared" si="5940"/>
        <v>0</v>
      </c>
      <c r="I30445">
        <f t="shared" si="5948"/>
        <v>0</v>
      </c>
      <c r="J30445">
        <f t="shared" si="5951"/>
        <v>0</v>
      </c>
      <c r="L30445">
        <f t="shared" si="5941"/>
        <v>26442</v>
      </c>
      <c r="M30445">
        <f t="shared" si="5952"/>
        <v>6.6105000000000001E-3</v>
      </c>
      <c r="N30445">
        <f t="shared" si="5945"/>
        <v>0</v>
      </c>
      <c r="O30445">
        <f t="shared" si="5946"/>
        <v>0</v>
      </c>
      <c r="P30445">
        <f t="shared" si="5947"/>
        <v>0</v>
      </c>
      <c r="Q30445">
        <f t="shared" si="5942"/>
        <v>-0.1484375</v>
      </c>
      <c r="R30445">
        <f>Random!A30443</f>
        <v>-7.6031720479502796E-2</v>
      </c>
      <c r="T30445">
        <f t="shared" ca="1" si="5943"/>
        <v>5.3333167119770243E-2</v>
      </c>
      <c r="U30445">
        <f t="shared" ca="1" si="5949"/>
        <v>0</v>
      </c>
      <c r="V30445">
        <f t="shared" ca="1" si="5944"/>
        <v>0</v>
      </c>
    </row>
    <row r="30446" spans="6:22" x14ac:dyDescent="0.25">
      <c r="F30446">
        <f t="shared" si="5939"/>
        <v>30443</v>
      </c>
      <c r="G30446">
        <f t="shared" si="5950"/>
        <v>7.6107500000000003E-3</v>
      </c>
      <c r="H30446">
        <f t="shared" si="5940"/>
        <v>0</v>
      </c>
      <c r="I30446">
        <f t="shared" si="5948"/>
        <v>0</v>
      </c>
      <c r="J30446">
        <f t="shared" si="5951"/>
        <v>0</v>
      </c>
      <c r="L30446">
        <f t="shared" si="5941"/>
        <v>26443</v>
      </c>
      <c r="M30446">
        <f t="shared" si="5952"/>
        <v>6.6107500000000003E-3</v>
      </c>
      <c r="N30446">
        <f t="shared" si="5945"/>
        <v>0</v>
      </c>
      <c r="O30446">
        <f t="shared" si="5946"/>
        <v>0</v>
      </c>
      <c r="P30446">
        <f t="shared" si="5947"/>
        <v>0</v>
      </c>
      <c r="Q30446">
        <f t="shared" si="5942"/>
        <v>-0.734375</v>
      </c>
      <c r="R30446">
        <f>Random!A30444</f>
        <v>-0.36694152563236759</v>
      </c>
      <c r="T30446">
        <f t="shared" ca="1" si="5943"/>
        <v>9.1864399123338051E-3</v>
      </c>
      <c r="U30446">
        <f t="shared" ca="1" si="5949"/>
        <v>0</v>
      </c>
      <c r="V30446">
        <f t="shared" ca="1" si="5944"/>
        <v>0</v>
      </c>
    </row>
    <row r="30447" spans="6:22" x14ac:dyDescent="0.25">
      <c r="F30447">
        <f t="shared" si="5939"/>
        <v>30444</v>
      </c>
      <c r="G30447">
        <f t="shared" si="5950"/>
        <v>7.6109999999999997E-3</v>
      </c>
      <c r="H30447">
        <f t="shared" si="5940"/>
        <v>0</v>
      </c>
      <c r="I30447">
        <f t="shared" si="5948"/>
        <v>0</v>
      </c>
      <c r="J30447">
        <f t="shared" si="5951"/>
        <v>0</v>
      </c>
      <c r="L30447">
        <f t="shared" si="5941"/>
        <v>26444</v>
      </c>
      <c r="M30447">
        <f t="shared" si="5952"/>
        <v>6.6109999999999997E-3</v>
      </c>
      <c r="N30447">
        <f t="shared" si="5945"/>
        <v>0</v>
      </c>
      <c r="O30447">
        <f t="shared" si="5946"/>
        <v>0</v>
      </c>
      <c r="P30447">
        <f t="shared" si="5947"/>
        <v>0</v>
      </c>
      <c r="Q30447">
        <f t="shared" si="5942"/>
        <v>-0.1171875</v>
      </c>
      <c r="R30447">
        <f>Random!A30445</f>
        <v>-5.9530309075738974E-2</v>
      </c>
      <c r="T30447">
        <f t="shared" ca="1" si="5943"/>
        <v>-3.3577023458162963E-2</v>
      </c>
      <c r="U30447">
        <f t="shared" ca="1" si="5949"/>
        <v>0</v>
      </c>
      <c r="V30447">
        <f t="shared" ca="1" si="5944"/>
        <v>0</v>
      </c>
    </row>
    <row r="30448" spans="6:22" x14ac:dyDescent="0.25">
      <c r="F30448">
        <f t="shared" si="5939"/>
        <v>30445</v>
      </c>
      <c r="G30448">
        <f t="shared" si="5950"/>
        <v>7.61125E-3</v>
      </c>
      <c r="H30448">
        <f t="shared" si="5940"/>
        <v>0</v>
      </c>
      <c r="I30448">
        <f t="shared" si="5948"/>
        <v>0</v>
      </c>
      <c r="J30448">
        <f t="shared" si="5951"/>
        <v>0</v>
      </c>
      <c r="L30448">
        <f t="shared" si="5941"/>
        <v>26445</v>
      </c>
      <c r="M30448">
        <f t="shared" si="5952"/>
        <v>6.6112499999999999E-3</v>
      </c>
      <c r="N30448">
        <f t="shared" si="5945"/>
        <v>0</v>
      </c>
      <c r="O30448">
        <f t="shared" si="5946"/>
        <v>0</v>
      </c>
      <c r="P30448">
        <f t="shared" si="5947"/>
        <v>0</v>
      </c>
      <c r="Q30448">
        <f t="shared" si="5942"/>
        <v>-2.34375E-2</v>
      </c>
      <c r="R30448">
        <f>Random!A30446</f>
        <v>-1.3076387122416211E-2</v>
      </c>
      <c r="T30448">
        <f t="shared" ca="1" si="5943"/>
        <v>-6.1414186567310715E-2</v>
      </c>
      <c r="U30448">
        <f t="shared" ca="1" si="5949"/>
        <v>0</v>
      </c>
      <c r="V30448">
        <f t="shared" ca="1" si="5944"/>
        <v>0</v>
      </c>
    </row>
    <row r="30449" spans="6:22" x14ac:dyDescent="0.25">
      <c r="F30449">
        <f t="shared" si="5939"/>
        <v>30446</v>
      </c>
      <c r="G30449">
        <f t="shared" si="5950"/>
        <v>7.6115000000000002E-3</v>
      </c>
      <c r="H30449">
        <f t="shared" si="5940"/>
        <v>0</v>
      </c>
      <c r="I30449">
        <f t="shared" si="5948"/>
        <v>0</v>
      </c>
      <c r="J30449">
        <f t="shared" si="5951"/>
        <v>0</v>
      </c>
      <c r="L30449">
        <f t="shared" si="5941"/>
        <v>26446</v>
      </c>
      <c r="M30449">
        <f t="shared" si="5952"/>
        <v>6.6115000000000002E-3</v>
      </c>
      <c r="N30449">
        <f t="shared" si="5945"/>
        <v>0</v>
      </c>
      <c r="O30449">
        <f t="shared" si="5946"/>
        <v>0</v>
      </c>
      <c r="P30449">
        <f t="shared" si="5947"/>
        <v>0</v>
      </c>
      <c r="Q30449">
        <f t="shared" si="5942"/>
        <v>-0.953125</v>
      </c>
      <c r="R30449">
        <f>Random!A30447</f>
        <v>-0.47698934376019675</v>
      </c>
      <c r="T30449">
        <f t="shared" ca="1" si="5943"/>
        <v>-6.7687346116330774E-2</v>
      </c>
      <c r="U30449">
        <f t="shared" ca="1" si="5949"/>
        <v>0</v>
      </c>
      <c r="V30449">
        <f t="shared" ca="1" si="5944"/>
        <v>0</v>
      </c>
    </row>
    <row r="30450" spans="6:22" x14ac:dyDescent="0.25">
      <c r="F30450">
        <f t="shared" si="5939"/>
        <v>30447</v>
      </c>
      <c r="G30450">
        <f t="shared" si="5950"/>
        <v>7.6117499999999996E-3</v>
      </c>
      <c r="H30450">
        <f t="shared" si="5940"/>
        <v>0</v>
      </c>
      <c r="I30450">
        <f t="shared" si="5948"/>
        <v>0</v>
      </c>
      <c r="J30450">
        <f t="shared" si="5951"/>
        <v>0</v>
      </c>
      <c r="L30450">
        <f t="shared" si="5941"/>
        <v>26447</v>
      </c>
      <c r="M30450">
        <f t="shared" si="5952"/>
        <v>6.6117499999999996E-3</v>
      </c>
      <c r="N30450">
        <f t="shared" si="5945"/>
        <v>0</v>
      </c>
      <c r="O30450">
        <f t="shared" si="5946"/>
        <v>0</v>
      </c>
      <c r="P30450">
        <f t="shared" si="5947"/>
        <v>0</v>
      </c>
      <c r="Q30450">
        <f t="shared" si="5942"/>
        <v>-0.453125</v>
      </c>
      <c r="R30450">
        <f>Random!A30448</f>
        <v>-0.22649047461120353</v>
      </c>
      <c r="T30450">
        <f t="shared" ca="1" si="5943"/>
        <v>-4.5839770464134247E-2</v>
      </c>
      <c r="U30450">
        <f t="shared" ca="1" si="5949"/>
        <v>0</v>
      </c>
      <c r="V30450">
        <f t="shared" ca="1" si="5944"/>
        <v>0</v>
      </c>
    </row>
    <row r="30451" spans="6:22" x14ac:dyDescent="0.25">
      <c r="F30451">
        <f t="shared" si="5939"/>
        <v>30448</v>
      </c>
      <c r="G30451">
        <f t="shared" si="5950"/>
        <v>7.6119999999999998E-3</v>
      </c>
      <c r="H30451">
        <f t="shared" si="5940"/>
        <v>0</v>
      </c>
      <c r="I30451">
        <f t="shared" si="5948"/>
        <v>0</v>
      </c>
      <c r="J30451">
        <f t="shared" si="5951"/>
        <v>0</v>
      </c>
      <c r="L30451">
        <f t="shared" si="5941"/>
        <v>26448</v>
      </c>
      <c r="M30451">
        <f t="shared" si="5952"/>
        <v>6.6119999999999998E-3</v>
      </c>
      <c r="N30451">
        <f t="shared" si="5945"/>
        <v>0</v>
      </c>
      <c r="O30451">
        <f t="shared" si="5946"/>
        <v>0</v>
      </c>
      <c r="P30451">
        <f t="shared" si="5947"/>
        <v>0</v>
      </c>
      <c r="Q30451">
        <f t="shared" si="5942"/>
        <v>0.7734375</v>
      </c>
      <c r="R30451">
        <f>Random!A30449</f>
        <v>0.3869460820414703</v>
      </c>
      <c r="T30451">
        <f t="shared" ca="1" si="5943"/>
        <v>-5.6863088462777026E-3</v>
      </c>
      <c r="U30451">
        <f t="shared" ca="1" si="5949"/>
        <v>0</v>
      </c>
      <c r="V30451">
        <f t="shared" ca="1" si="5944"/>
        <v>0</v>
      </c>
    </row>
    <row r="30452" spans="6:22" x14ac:dyDescent="0.25">
      <c r="F30452">
        <f t="shared" si="5939"/>
        <v>30449</v>
      </c>
      <c r="G30452">
        <f t="shared" si="5950"/>
        <v>7.6122500000000001E-3</v>
      </c>
      <c r="H30452">
        <f t="shared" si="5940"/>
        <v>0</v>
      </c>
      <c r="I30452">
        <f t="shared" si="5948"/>
        <v>0</v>
      </c>
      <c r="J30452">
        <f t="shared" si="5951"/>
        <v>0</v>
      </c>
      <c r="L30452">
        <f t="shared" si="5941"/>
        <v>26449</v>
      </c>
      <c r="M30452">
        <f t="shared" si="5952"/>
        <v>6.6122500000000001E-3</v>
      </c>
      <c r="N30452">
        <f t="shared" si="5945"/>
        <v>0</v>
      </c>
      <c r="O30452">
        <f t="shared" si="5946"/>
        <v>0</v>
      </c>
      <c r="P30452">
        <f t="shared" si="5947"/>
        <v>0</v>
      </c>
      <c r="Q30452">
        <f t="shared" si="5942"/>
        <v>7.8125E-3</v>
      </c>
      <c r="R30452">
        <f>Random!A30450</f>
        <v>3.1972108197751981E-3</v>
      </c>
      <c r="T30452">
        <f t="shared" ca="1" si="5943"/>
        <v>3.4070618117470752E-2</v>
      </c>
      <c r="U30452">
        <f t="shared" ca="1" si="5949"/>
        <v>0</v>
      </c>
      <c r="V30452">
        <f t="shared" ca="1" si="5944"/>
        <v>0</v>
      </c>
    </row>
    <row r="30453" spans="6:22" x14ac:dyDescent="0.25">
      <c r="F30453">
        <f t="shared" si="5939"/>
        <v>30450</v>
      </c>
      <c r="G30453">
        <f t="shared" si="5950"/>
        <v>7.6125000000000003E-3</v>
      </c>
      <c r="H30453">
        <f t="shared" si="5940"/>
        <v>0</v>
      </c>
      <c r="I30453">
        <f t="shared" si="5948"/>
        <v>0</v>
      </c>
      <c r="J30453">
        <f t="shared" si="5951"/>
        <v>0</v>
      </c>
      <c r="L30453">
        <f t="shared" si="5941"/>
        <v>26450</v>
      </c>
      <c r="M30453">
        <f t="shared" si="5952"/>
        <v>6.6125000000000003E-3</v>
      </c>
      <c r="N30453">
        <f t="shared" si="5945"/>
        <v>0</v>
      </c>
      <c r="O30453">
        <f t="shared" si="5946"/>
        <v>0</v>
      </c>
      <c r="P30453">
        <f t="shared" si="5947"/>
        <v>0</v>
      </c>
      <c r="Q30453">
        <f t="shared" si="5942"/>
        <v>0.3671875</v>
      </c>
      <c r="R30453">
        <f>Random!A30451</f>
        <v>0.18212202294535218</v>
      </c>
      <c r="T30453">
        <f t="shared" ca="1" si="5943"/>
        <v>5.9112148784048885E-2</v>
      </c>
      <c r="U30453">
        <f t="shared" ca="1" si="5949"/>
        <v>0</v>
      </c>
      <c r="V30453">
        <f t="shared" ca="1" si="5944"/>
        <v>0</v>
      </c>
    </row>
    <row r="30454" spans="6:22" x14ac:dyDescent="0.25">
      <c r="F30454">
        <f t="shared" si="5939"/>
        <v>30451</v>
      </c>
      <c r="G30454">
        <f t="shared" si="5950"/>
        <v>7.6127499999999997E-3</v>
      </c>
      <c r="H30454">
        <f t="shared" si="5940"/>
        <v>0</v>
      </c>
      <c r="I30454">
        <f t="shared" si="5948"/>
        <v>0</v>
      </c>
      <c r="J30454">
        <f t="shared" si="5951"/>
        <v>0</v>
      </c>
      <c r="L30454">
        <f t="shared" si="5941"/>
        <v>26451</v>
      </c>
      <c r="M30454">
        <f t="shared" si="5952"/>
        <v>6.6127499999999997E-3</v>
      </c>
      <c r="N30454">
        <f t="shared" si="5945"/>
        <v>0</v>
      </c>
      <c r="O30454">
        <f t="shared" si="5946"/>
        <v>0</v>
      </c>
      <c r="P30454">
        <f t="shared" si="5947"/>
        <v>0</v>
      </c>
      <c r="Q30454">
        <f t="shared" si="5942"/>
        <v>-0.625</v>
      </c>
      <c r="R30454">
        <f>Random!A30452</f>
        <v>-0.31190388324692764</v>
      </c>
      <c r="T30454">
        <f t="shared" ca="1" si="5943"/>
        <v>6.3551604322446428E-2</v>
      </c>
      <c r="U30454">
        <f t="shared" ca="1" si="5949"/>
        <v>0</v>
      </c>
      <c r="V30454">
        <f t="shared" ca="1" si="5944"/>
        <v>0</v>
      </c>
    </row>
    <row r="30455" spans="6:22" x14ac:dyDescent="0.25">
      <c r="F30455">
        <f t="shared" si="5939"/>
        <v>30452</v>
      </c>
      <c r="G30455">
        <f t="shared" si="5950"/>
        <v>7.613E-3</v>
      </c>
      <c r="H30455">
        <f t="shared" si="5940"/>
        <v>0</v>
      </c>
      <c r="I30455">
        <f t="shared" si="5948"/>
        <v>0</v>
      </c>
      <c r="J30455">
        <f t="shared" si="5951"/>
        <v>0</v>
      </c>
      <c r="L30455">
        <f t="shared" si="5941"/>
        <v>26452</v>
      </c>
      <c r="M30455">
        <f t="shared" si="5952"/>
        <v>6.613E-3</v>
      </c>
      <c r="N30455">
        <f t="shared" si="5945"/>
        <v>0</v>
      </c>
      <c r="O30455">
        <f t="shared" si="5946"/>
        <v>0</v>
      </c>
      <c r="P30455">
        <f t="shared" si="5947"/>
        <v>0</v>
      </c>
      <c r="Q30455">
        <f t="shared" si="5942"/>
        <v>-6.25E-2</v>
      </c>
      <c r="R30455">
        <f>Random!A30453</f>
        <v>-2.9964235846154152E-2</v>
      </c>
      <c r="T30455">
        <f t="shared" ca="1" si="5943"/>
        <v>4.8923590815481748E-2</v>
      </c>
      <c r="U30455">
        <f t="shared" ca="1" si="5949"/>
        <v>0</v>
      </c>
      <c r="V30455">
        <f t="shared" ca="1" si="5944"/>
        <v>0</v>
      </c>
    </row>
    <row r="30456" spans="6:22" x14ac:dyDescent="0.25">
      <c r="F30456">
        <f t="shared" si="5939"/>
        <v>30453</v>
      </c>
      <c r="G30456">
        <f t="shared" si="5950"/>
        <v>7.6132500000000002E-3</v>
      </c>
      <c r="H30456">
        <f t="shared" si="5940"/>
        <v>0</v>
      </c>
      <c r="I30456">
        <f t="shared" si="5948"/>
        <v>0</v>
      </c>
      <c r="J30456">
        <f t="shared" si="5951"/>
        <v>0</v>
      </c>
      <c r="L30456">
        <f t="shared" si="5941"/>
        <v>26453</v>
      </c>
      <c r="M30456">
        <f t="shared" si="5952"/>
        <v>6.6132500000000002E-3</v>
      </c>
      <c r="N30456">
        <f t="shared" si="5945"/>
        <v>0</v>
      </c>
      <c r="O30456">
        <f t="shared" si="5946"/>
        <v>0</v>
      </c>
      <c r="P30456">
        <f t="shared" si="5947"/>
        <v>0</v>
      </c>
      <c r="Q30456">
        <f t="shared" si="5942"/>
        <v>0.2421875</v>
      </c>
      <c r="R30456">
        <f>Random!A30454</f>
        <v>0.12268246492246315</v>
      </c>
      <c r="T30456">
        <f t="shared" ca="1" si="5943"/>
        <v>1.6849809301352377E-2</v>
      </c>
      <c r="U30456">
        <f t="shared" ca="1" si="5949"/>
        <v>0</v>
      </c>
      <c r="V30456">
        <f t="shared" ca="1" si="5944"/>
        <v>0</v>
      </c>
    </row>
    <row r="30457" spans="6:22" x14ac:dyDescent="0.25">
      <c r="F30457">
        <f t="shared" si="5939"/>
        <v>30454</v>
      </c>
      <c r="G30457">
        <f t="shared" si="5950"/>
        <v>7.6134999999999996E-3</v>
      </c>
      <c r="H30457">
        <f t="shared" si="5940"/>
        <v>0</v>
      </c>
      <c r="I30457">
        <f t="shared" si="5948"/>
        <v>0</v>
      </c>
      <c r="J30457">
        <f t="shared" si="5951"/>
        <v>0</v>
      </c>
      <c r="L30457">
        <f t="shared" si="5941"/>
        <v>26454</v>
      </c>
      <c r="M30457">
        <f t="shared" si="5952"/>
        <v>6.6134999999999996E-3</v>
      </c>
      <c r="N30457">
        <f t="shared" si="5945"/>
        <v>0</v>
      </c>
      <c r="O30457">
        <f t="shared" si="5946"/>
        <v>0</v>
      </c>
      <c r="P30457">
        <f t="shared" si="5947"/>
        <v>0</v>
      </c>
      <c r="Q30457">
        <f t="shared" si="5942"/>
        <v>-0.9921875</v>
      </c>
      <c r="R30457">
        <f>Random!A30455</f>
        <v>-0.49567969715204574</v>
      </c>
      <c r="T30457">
        <f t="shared" ca="1" si="5943"/>
        <v>-2.0971925487382748E-2</v>
      </c>
      <c r="U30457">
        <f t="shared" ca="1" si="5949"/>
        <v>0</v>
      </c>
      <c r="V30457">
        <f t="shared" ca="1" si="5944"/>
        <v>0</v>
      </c>
    </row>
    <row r="30458" spans="6:22" x14ac:dyDescent="0.25">
      <c r="F30458">
        <f t="shared" si="5939"/>
        <v>30455</v>
      </c>
      <c r="G30458">
        <f t="shared" si="5950"/>
        <v>7.6137499999999999E-3</v>
      </c>
      <c r="H30458">
        <f t="shared" si="5940"/>
        <v>0</v>
      </c>
      <c r="I30458">
        <f t="shared" si="5948"/>
        <v>0</v>
      </c>
      <c r="J30458">
        <f t="shared" si="5951"/>
        <v>0</v>
      </c>
      <c r="L30458">
        <f t="shared" si="5941"/>
        <v>26455</v>
      </c>
      <c r="M30458">
        <f t="shared" si="5952"/>
        <v>6.6137499999999998E-3</v>
      </c>
      <c r="N30458">
        <f t="shared" si="5945"/>
        <v>0</v>
      </c>
      <c r="O30458">
        <f t="shared" si="5946"/>
        <v>0</v>
      </c>
      <c r="P30458">
        <f t="shared" si="5947"/>
        <v>0</v>
      </c>
      <c r="Q30458">
        <f t="shared" si="5942"/>
        <v>-0.2734375</v>
      </c>
      <c r="R30458">
        <f>Random!A30456</f>
        <v>-0.13498675766361889</v>
      </c>
      <c r="T30458">
        <f t="shared" ca="1" si="5943"/>
        <v>-4.7608221831497953E-2</v>
      </c>
      <c r="U30458">
        <f t="shared" ca="1" si="5949"/>
        <v>0</v>
      </c>
      <c r="V30458">
        <f t="shared" ca="1" si="5944"/>
        <v>0</v>
      </c>
    </row>
    <row r="30459" spans="6:22" x14ac:dyDescent="0.25">
      <c r="F30459">
        <f t="shared" si="5939"/>
        <v>30456</v>
      </c>
      <c r="G30459">
        <f t="shared" si="5950"/>
        <v>7.6140000000000001E-3</v>
      </c>
      <c r="H30459">
        <f t="shared" si="5940"/>
        <v>0</v>
      </c>
      <c r="I30459">
        <f t="shared" si="5948"/>
        <v>0</v>
      </c>
      <c r="J30459">
        <f t="shared" si="5951"/>
        <v>0</v>
      </c>
      <c r="L30459">
        <f t="shared" si="5941"/>
        <v>26456</v>
      </c>
      <c r="M30459">
        <f t="shared" si="5952"/>
        <v>6.6140000000000001E-3</v>
      </c>
      <c r="N30459">
        <f t="shared" si="5945"/>
        <v>0</v>
      </c>
      <c r="O30459">
        <f t="shared" si="5946"/>
        <v>0</v>
      </c>
      <c r="P30459">
        <f t="shared" si="5947"/>
        <v>0</v>
      </c>
      <c r="Q30459">
        <f t="shared" si="5942"/>
        <v>-0.1015625</v>
      </c>
      <c r="R30459">
        <f>Random!A30457</f>
        <v>-5.0754335089899683E-2</v>
      </c>
      <c r="T30459">
        <f t="shared" ca="1" si="5943"/>
        <v>-5.6670225747637297E-2</v>
      </c>
      <c r="U30459">
        <f t="shared" ca="1" si="5949"/>
        <v>0</v>
      </c>
      <c r="V30459">
        <f t="shared" ca="1" si="5944"/>
        <v>0</v>
      </c>
    </row>
    <row r="30460" spans="6:22" x14ac:dyDescent="0.25">
      <c r="F30460">
        <f t="shared" si="5939"/>
        <v>30457</v>
      </c>
      <c r="G30460">
        <f t="shared" si="5950"/>
        <v>7.6142500000000004E-3</v>
      </c>
      <c r="H30460">
        <f t="shared" si="5940"/>
        <v>0</v>
      </c>
      <c r="I30460">
        <f t="shared" si="5948"/>
        <v>0</v>
      </c>
      <c r="J30460">
        <f t="shared" si="5951"/>
        <v>0</v>
      </c>
      <c r="L30460">
        <f t="shared" si="5941"/>
        <v>26457</v>
      </c>
      <c r="M30460">
        <f t="shared" si="5952"/>
        <v>6.6142500000000003E-3</v>
      </c>
      <c r="N30460">
        <f t="shared" si="5945"/>
        <v>0</v>
      </c>
      <c r="O30460">
        <f t="shared" si="5946"/>
        <v>0</v>
      </c>
      <c r="P30460">
        <f t="shared" si="5947"/>
        <v>0</v>
      </c>
      <c r="Q30460">
        <f t="shared" si="5942"/>
        <v>-0.21875</v>
      </c>
      <c r="R30460">
        <f>Random!A30458</f>
        <v>-0.10982433113187484</v>
      </c>
      <c r="T30460">
        <f t="shared" ca="1" si="5943"/>
        <v>-4.4952860763589002E-2</v>
      </c>
      <c r="U30460">
        <f t="shared" ca="1" si="5949"/>
        <v>0</v>
      </c>
      <c r="V30460">
        <f t="shared" ca="1" si="5944"/>
        <v>0</v>
      </c>
    </row>
    <row r="30461" spans="6:22" x14ac:dyDescent="0.25">
      <c r="F30461">
        <f t="shared" si="5939"/>
        <v>30458</v>
      </c>
      <c r="G30461">
        <f t="shared" si="5950"/>
        <v>7.6144999999999997E-3</v>
      </c>
      <c r="H30461">
        <f t="shared" si="5940"/>
        <v>0</v>
      </c>
      <c r="I30461">
        <f t="shared" si="5948"/>
        <v>0</v>
      </c>
      <c r="J30461">
        <f t="shared" si="5951"/>
        <v>0</v>
      </c>
      <c r="L30461">
        <f t="shared" si="5941"/>
        <v>26458</v>
      </c>
      <c r="M30461">
        <f t="shared" si="5952"/>
        <v>6.6144999999999997E-3</v>
      </c>
      <c r="N30461">
        <f t="shared" si="5945"/>
        <v>0</v>
      </c>
      <c r="O30461">
        <f t="shared" si="5946"/>
        <v>0</v>
      </c>
      <c r="P30461">
        <f t="shared" si="5947"/>
        <v>0</v>
      </c>
      <c r="Q30461">
        <f t="shared" si="5942"/>
        <v>-0.859375</v>
      </c>
      <c r="R30461">
        <f>Random!A30459</f>
        <v>-0.4278250264970479</v>
      </c>
      <c r="T30461">
        <f t="shared" ca="1" si="5943"/>
        <v>-1.9877805348441847E-2</v>
      </c>
      <c r="U30461">
        <f t="shared" ca="1" si="5949"/>
        <v>0</v>
      </c>
      <c r="V30461">
        <f t="shared" ca="1" si="5944"/>
        <v>0</v>
      </c>
    </row>
    <row r="30462" spans="6:22" x14ac:dyDescent="0.25">
      <c r="F30462">
        <f t="shared" ref="F30462:F30525" si="5953">F30461+1</f>
        <v>30459</v>
      </c>
      <c r="G30462">
        <f t="shared" si="5950"/>
        <v>7.61475E-3</v>
      </c>
      <c r="H30462">
        <f t="shared" ref="H30462:H30525" si="5954">IF(AND(0&lt;=F30462, F30462&lt;=$D$10),2*PI()*($D$8+$D$5*G30462/(2*$D$6))*G30462,0)</f>
        <v>0</v>
      </c>
      <c r="I30462">
        <f t="shared" si="5948"/>
        <v>0</v>
      </c>
      <c r="J30462">
        <f t="shared" si="5951"/>
        <v>0</v>
      </c>
      <c r="L30462">
        <f t="shared" ref="L30462:L30525" si="5955">L30461+1</f>
        <v>26459</v>
      </c>
      <c r="M30462">
        <f t="shared" si="5952"/>
        <v>6.61475E-3</v>
      </c>
      <c r="N30462">
        <f t="shared" si="5945"/>
        <v>0</v>
      </c>
      <c r="O30462">
        <f t="shared" si="5946"/>
        <v>0</v>
      </c>
      <c r="P30462">
        <f t="shared" si="5947"/>
        <v>0</v>
      </c>
      <c r="Q30462">
        <f t="shared" ref="Q30462:Q30525" si="5956">ROUND((O30462+$D$13*R30462)*$D$3,0)/($D$3)</f>
        <v>0.5703125</v>
      </c>
      <c r="R30462">
        <f>Random!A30460</f>
        <v>0.28364568757241326</v>
      </c>
      <c r="T30462">
        <f t="shared" ref="T30462:T30525" ca="1" si="5957">IF(F30462&lt;$D$10,0,IFERROR(CORREL(OFFSET($J$3,0,0,$D$10,1),OFFSET($Q$3,F30462-$D$10,0,$D$10,1)),0))</f>
        <v>1.2807742879692149E-2</v>
      </c>
      <c r="U30462">
        <f t="shared" ca="1" si="5949"/>
        <v>0</v>
      </c>
      <c r="V30462">
        <f t="shared" ref="V30462:V30525" ca="1" si="5958">U30462*G30462</f>
        <v>0</v>
      </c>
    </row>
    <row r="30463" spans="6:22" x14ac:dyDescent="0.25">
      <c r="F30463">
        <f t="shared" si="5953"/>
        <v>30460</v>
      </c>
      <c r="G30463">
        <f t="shared" si="5950"/>
        <v>7.6150000000000002E-3</v>
      </c>
      <c r="H30463">
        <f t="shared" si="5954"/>
        <v>0</v>
      </c>
      <c r="I30463">
        <f t="shared" si="5948"/>
        <v>0</v>
      </c>
      <c r="J30463">
        <f t="shared" si="5951"/>
        <v>0</v>
      </c>
      <c r="L30463">
        <f t="shared" si="5955"/>
        <v>26460</v>
      </c>
      <c r="M30463">
        <f t="shared" si="5952"/>
        <v>6.6150000000000002E-3</v>
      </c>
      <c r="N30463">
        <f t="shared" si="5945"/>
        <v>0</v>
      </c>
      <c r="O30463">
        <f t="shared" si="5946"/>
        <v>0</v>
      </c>
      <c r="P30463">
        <f t="shared" si="5947"/>
        <v>0</v>
      </c>
      <c r="Q30463">
        <f t="shared" si="5956"/>
        <v>-0.1640625</v>
      </c>
      <c r="R30463">
        <f>Random!A30461</f>
        <v>-8.090351755043923E-2</v>
      </c>
      <c r="T30463">
        <f t="shared" ca="1" si="5957"/>
        <v>3.8662938244645055E-2</v>
      </c>
      <c r="U30463">
        <f t="shared" ca="1" si="5949"/>
        <v>0</v>
      </c>
      <c r="V30463">
        <f t="shared" ca="1" si="5958"/>
        <v>0</v>
      </c>
    </row>
    <row r="30464" spans="6:22" x14ac:dyDescent="0.25">
      <c r="F30464">
        <f t="shared" si="5953"/>
        <v>30461</v>
      </c>
      <c r="G30464">
        <f t="shared" si="5950"/>
        <v>7.6152499999999996E-3</v>
      </c>
      <c r="H30464">
        <f t="shared" si="5954"/>
        <v>0</v>
      </c>
      <c r="I30464">
        <f t="shared" si="5948"/>
        <v>0</v>
      </c>
      <c r="J30464">
        <f t="shared" si="5951"/>
        <v>0</v>
      </c>
      <c r="L30464">
        <f t="shared" si="5955"/>
        <v>26461</v>
      </c>
      <c r="M30464">
        <f t="shared" si="5952"/>
        <v>6.6152499999999996E-3</v>
      </c>
      <c r="N30464">
        <f t="shared" si="5945"/>
        <v>0</v>
      </c>
      <c r="O30464">
        <f t="shared" si="5946"/>
        <v>0</v>
      </c>
      <c r="P30464">
        <f t="shared" si="5947"/>
        <v>0</v>
      </c>
      <c r="Q30464">
        <f t="shared" si="5956"/>
        <v>-0.1953125</v>
      </c>
      <c r="R30464">
        <f>Random!A30462</f>
        <v>-9.6631473926207856E-2</v>
      </c>
      <c r="T30464">
        <f t="shared" ca="1" si="5957"/>
        <v>5.1877317608285588E-2</v>
      </c>
      <c r="U30464">
        <f t="shared" ca="1" si="5949"/>
        <v>0</v>
      </c>
      <c r="V30464">
        <f t="shared" ca="1" si="5958"/>
        <v>0</v>
      </c>
    </row>
    <row r="30465" spans="6:22" x14ac:dyDescent="0.25">
      <c r="F30465">
        <f t="shared" si="5953"/>
        <v>30462</v>
      </c>
      <c r="G30465">
        <f t="shared" si="5950"/>
        <v>7.6154999999999999E-3</v>
      </c>
      <c r="H30465">
        <f t="shared" si="5954"/>
        <v>0</v>
      </c>
      <c r="I30465">
        <f t="shared" si="5948"/>
        <v>0</v>
      </c>
      <c r="J30465">
        <f t="shared" si="5951"/>
        <v>0</v>
      </c>
      <c r="L30465">
        <f t="shared" si="5955"/>
        <v>26462</v>
      </c>
      <c r="M30465">
        <f t="shared" si="5952"/>
        <v>6.6154999999999999E-3</v>
      </c>
      <c r="N30465">
        <f t="shared" si="5945"/>
        <v>0</v>
      </c>
      <c r="O30465">
        <f t="shared" si="5946"/>
        <v>0</v>
      </c>
      <c r="P30465">
        <f t="shared" si="5947"/>
        <v>0</v>
      </c>
      <c r="Q30465">
        <f t="shared" si="5956"/>
        <v>-7.03125E-2</v>
      </c>
      <c r="R30465">
        <f>Random!A30463</f>
        <v>-3.4084240458981729E-2</v>
      </c>
      <c r="T30465">
        <f t="shared" ca="1" si="5957"/>
        <v>4.8421795969013443E-2</v>
      </c>
      <c r="U30465">
        <f t="shared" ca="1" si="5949"/>
        <v>0</v>
      </c>
      <c r="V30465">
        <f t="shared" ca="1" si="5958"/>
        <v>0</v>
      </c>
    </row>
    <row r="30466" spans="6:22" x14ac:dyDescent="0.25">
      <c r="F30466">
        <f t="shared" si="5953"/>
        <v>30463</v>
      </c>
      <c r="G30466">
        <f t="shared" si="5950"/>
        <v>7.6157500000000001E-3</v>
      </c>
      <c r="H30466">
        <f t="shared" si="5954"/>
        <v>0</v>
      </c>
      <c r="I30466">
        <f t="shared" si="5948"/>
        <v>0</v>
      </c>
      <c r="J30466">
        <f t="shared" si="5951"/>
        <v>0</v>
      </c>
      <c r="L30466">
        <f t="shared" si="5955"/>
        <v>26463</v>
      </c>
      <c r="M30466">
        <f t="shared" si="5952"/>
        <v>6.6157500000000001E-3</v>
      </c>
      <c r="N30466">
        <f t="shared" si="5945"/>
        <v>0</v>
      </c>
      <c r="O30466">
        <f t="shared" si="5946"/>
        <v>0</v>
      </c>
      <c r="P30466">
        <f t="shared" si="5947"/>
        <v>0</v>
      </c>
      <c r="Q30466">
        <f t="shared" si="5956"/>
        <v>-0.453125</v>
      </c>
      <c r="R30466">
        <f>Random!A30464</f>
        <v>-0.22777687686693637</v>
      </c>
      <c r="T30466">
        <f t="shared" ca="1" si="5957"/>
        <v>2.7968846617696136E-2</v>
      </c>
      <c r="U30466">
        <f t="shared" ca="1" si="5949"/>
        <v>0</v>
      </c>
      <c r="V30466">
        <f t="shared" ca="1" si="5958"/>
        <v>0</v>
      </c>
    </row>
    <row r="30467" spans="6:22" x14ac:dyDescent="0.25">
      <c r="F30467">
        <f t="shared" si="5953"/>
        <v>30464</v>
      </c>
      <c r="G30467">
        <f t="shared" si="5950"/>
        <v>7.6160000000000004E-3</v>
      </c>
      <c r="H30467">
        <f t="shared" si="5954"/>
        <v>0</v>
      </c>
      <c r="I30467">
        <f t="shared" si="5948"/>
        <v>0</v>
      </c>
      <c r="J30467">
        <f t="shared" si="5951"/>
        <v>0</v>
      </c>
      <c r="L30467">
        <f t="shared" si="5955"/>
        <v>26464</v>
      </c>
      <c r="M30467">
        <f t="shared" si="5952"/>
        <v>6.6160000000000004E-3</v>
      </c>
      <c r="N30467">
        <f t="shared" si="5945"/>
        <v>0</v>
      </c>
      <c r="O30467">
        <f t="shared" si="5946"/>
        <v>0</v>
      </c>
      <c r="P30467">
        <f t="shared" si="5947"/>
        <v>0</v>
      </c>
      <c r="Q30467">
        <f t="shared" si="5956"/>
        <v>0.171875</v>
      </c>
      <c r="R30467">
        <f>Random!A30465</f>
        <v>8.6347522160777679E-2</v>
      </c>
      <c r="T30467">
        <f t="shared" ca="1" si="5957"/>
        <v>9.850722526121348E-4</v>
      </c>
      <c r="U30467">
        <f t="shared" ca="1" si="5949"/>
        <v>0</v>
      </c>
      <c r="V30467">
        <f t="shared" ca="1" si="5958"/>
        <v>0</v>
      </c>
    </row>
    <row r="30468" spans="6:22" x14ac:dyDescent="0.25">
      <c r="F30468">
        <f t="shared" si="5953"/>
        <v>30465</v>
      </c>
      <c r="G30468">
        <f t="shared" si="5950"/>
        <v>7.6162499999999998E-3</v>
      </c>
      <c r="H30468">
        <f t="shared" si="5954"/>
        <v>0</v>
      </c>
      <c r="I30468">
        <f t="shared" si="5948"/>
        <v>0</v>
      </c>
      <c r="J30468">
        <f t="shared" si="5951"/>
        <v>0</v>
      </c>
      <c r="L30468">
        <f t="shared" si="5955"/>
        <v>26465</v>
      </c>
      <c r="M30468">
        <f t="shared" si="5952"/>
        <v>6.6162499999999997E-3</v>
      </c>
      <c r="N30468">
        <f t="shared" ref="N30468:N30531" si="5959">IF(AND(0&lt;=M30468,M30468&lt;=$D$6),2*PI()*($D$8+$D$5*M30468/(2*$D$6))*M30468,0)</f>
        <v>0</v>
      </c>
      <c r="O30468">
        <f t="shared" ref="O30468:O30531" si="5960">SIN(N30468)</f>
        <v>0</v>
      </c>
      <c r="P30468">
        <f t="shared" ref="P30468:P30531" si="5961">ROUND(O30468*$D$3,0)/($D$3)</f>
        <v>0</v>
      </c>
      <c r="Q30468">
        <f t="shared" si="5956"/>
        <v>0.71875</v>
      </c>
      <c r="R30468">
        <f>Random!A30466</f>
        <v>0.35981614063275791</v>
      </c>
      <c r="T30468">
        <f t="shared" ca="1" si="5957"/>
        <v>-2.6316381043622852E-2</v>
      </c>
      <c r="U30468">
        <f t="shared" ca="1" si="5949"/>
        <v>0</v>
      </c>
      <c r="V30468">
        <f t="shared" ca="1" si="5958"/>
        <v>0</v>
      </c>
    </row>
    <row r="30469" spans="6:22" x14ac:dyDescent="0.25">
      <c r="F30469">
        <f t="shared" si="5953"/>
        <v>30466</v>
      </c>
      <c r="G30469">
        <f t="shared" si="5950"/>
        <v>7.6165E-3</v>
      </c>
      <c r="H30469">
        <f t="shared" si="5954"/>
        <v>0</v>
      </c>
      <c r="I30469">
        <f t="shared" ref="I30469:I30532" si="5962">SIN(H30469)</f>
        <v>0</v>
      </c>
      <c r="J30469">
        <f t="shared" si="5951"/>
        <v>0</v>
      </c>
      <c r="L30469">
        <f t="shared" si="5955"/>
        <v>26466</v>
      </c>
      <c r="M30469">
        <f t="shared" si="5952"/>
        <v>6.6165E-3</v>
      </c>
      <c r="N30469">
        <f t="shared" si="5959"/>
        <v>0</v>
      </c>
      <c r="O30469">
        <f t="shared" si="5960"/>
        <v>0</v>
      </c>
      <c r="P30469">
        <f t="shared" si="5961"/>
        <v>0</v>
      </c>
      <c r="Q30469">
        <f t="shared" si="5956"/>
        <v>0.46875</v>
      </c>
      <c r="R30469">
        <f>Random!A30467</f>
        <v>0.23398483637159306</v>
      </c>
      <c r="T30469">
        <f t="shared" ca="1" si="5957"/>
        <v>-4.3011046146238602E-2</v>
      </c>
      <c r="U30469">
        <f t="shared" ca="1" si="5949"/>
        <v>0</v>
      </c>
      <c r="V30469">
        <f t="shared" ca="1" si="5958"/>
        <v>0</v>
      </c>
    </row>
    <row r="30470" spans="6:22" x14ac:dyDescent="0.25">
      <c r="F30470">
        <f t="shared" si="5953"/>
        <v>30467</v>
      </c>
      <c r="G30470">
        <f t="shared" si="5950"/>
        <v>7.6167500000000003E-3</v>
      </c>
      <c r="H30470">
        <f t="shared" si="5954"/>
        <v>0</v>
      </c>
      <c r="I30470">
        <f t="shared" si="5962"/>
        <v>0</v>
      </c>
      <c r="J30470">
        <f t="shared" si="5951"/>
        <v>0</v>
      </c>
      <c r="L30470">
        <f t="shared" si="5955"/>
        <v>26467</v>
      </c>
      <c r="M30470">
        <f t="shared" si="5952"/>
        <v>6.6167500000000002E-3</v>
      </c>
      <c r="N30470">
        <f t="shared" si="5959"/>
        <v>0</v>
      </c>
      <c r="O30470">
        <f t="shared" si="5960"/>
        <v>0</v>
      </c>
      <c r="P30470">
        <f t="shared" si="5961"/>
        <v>0</v>
      </c>
      <c r="Q30470">
        <f t="shared" si="5956"/>
        <v>1.5625E-2</v>
      </c>
      <c r="R30470">
        <f>Random!A30468</f>
        <v>7.7674104975907765E-3</v>
      </c>
      <c r="T30470">
        <f t="shared" ca="1" si="5957"/>
        <v>-4.2745188956835427E-2</v>
      </c>
      <c r="U30470">
        <f t="shared" ca="1" si="5949"/>
        <v>0</v>
      </c>
      <c r="V30470">
        <f t="shared" ca="1" si="5958"/>
        <v>0</v>
      </c>
    </row>
    <row r="30471" spans="6:22" x14ac:dyDescent="0.25">
      <c r="F30471">
        <f t="shared" si="5953"/>
        <v>30468</v>
      </c>
      <c r="G30471">
        <f t="shared" si="5950"/>
        <v>7.6169999999999996E-3</v>
      </c>
      <c r="H30471">
        <f t="shared" si="5954"/>
        <v>0</v>
      </c>
      <c r="I30471">
        <f t="shared" si="5962"/>
        <v>0</v>
      </c>
      <c r="J30471">
        <f t="shared" si="5951"/>
        <v>0</v>
      </c>
      <c r="L30471">
        <f t="shared" si="5955"/>
        <v>26468</v>
      </c>
      <c r="M30471">
        <f t="shared" si="5952"/>
        <v>6.6169999999999996E-3</v>
      </c>
      <c r="N30471">
        <f t="shared" si="5959"/>
        <v>0</v>
      </c>
      <c r="O30471">
        <f t="shared" si="5960"/>
        <v>0</v>
      </c>
      <c r="P30471">
        <f t="shared" si="5961"/>
        <v>0</v>
      </c>
      <c r="Q30471">
        <f t="shared" si="5956"/>
        <v>-0.921875</v>
      </c>
      <c r="R30471">
        <f>Random!A30469</f>
        <v>-0.46068817880702606</v>
      </c>
      <c r="T30471">
        <f t="shared" ca="1" si="5957"/>
        <v>-2.6687370205459252E-2</v>
      </c>
      <c r="U30471">
        <f t="shared" ca="1" si="5949"/>
        <v>0</v>
      </c>
      <c r="V30471">
        <f t="shared" ca="1" si="5958"/>
        <v>0</v>
      </c>
    </row>
    <row r="30472" spans="6:22" x14ac:dyDescent="0.25">
      <c r="F30472">
        <f t="shared" si="5953"/>
        <v>30469</v>
      </c>
      <c r="G30472">
        <f t="shared" si="5950"/>
        <v>7.6172499999999999E-3</v>
      </c>
      <c r="H30472">
        <f t="shared" si="5954"/>
        <v>0</v>
      </c>
      <c r="I30472">
        <f t="shared" si="5962"/>
        <v>0</v>
      </c>
      <c r="J30472">
        <f t="shared" si="5951"/>
        <v>0</v>
      </c>
      <c r="L30472">
        <f t="shared" si="5955"/>
        <v>26469</v>
      </c>
      <c r="M30472">
        <f t="shared" si="5952"/>
        <v>6.6172499999999999E-3</v>
      </c>
      <c r="N30472">
        <f t="shared" si="5959"/>
        <v>0</v>
      </c>
      <c r="O30472">
        <f t="shared" si="5960"/>
        <v>0</v>
      </c>
      <c r="P30472">
        <f t="shared" si="5961"/>
        <v>0</v>
      </c>
      <c r="Q30472">
        <f t="shared" si="5956"/>
        <v>-0.875</v>
      </c>
      <c r="R30472">
        <f>Random!A30470</f>
        <v>-0.43602278109799142</v>
      </c>
      <c r="T30472">
        <f t="shared" ca="1" si="5957"/>
        <v>2.1839915895025684E-3</v>
      </c>
      <c r="U30472">
        <f t="shared" ca="1" si="5949"/>
        <v>0</v>
      </c>
      <c r="V30472">
        <f t="shared" ca="1" si="5958"/>
        <v>0</v>
      </c>
    </row>
    <row r="30473" spans="6:22" x14ac:dyDescent="0.25">
      <c r="F30473">
        <f t="shared" si="5953"/>
        <v>30470</v>
      </c>
      <c r="G30473">
        <f t="shared" si="5950"/>
        <v>7.6175000000000001E-3</v>
      </c>
      <c r="H30473">
        <f t="shared" si="5954"/>
        <v>0</v>
      </c>
      <c r="I30473">
        <f t="shared" si="5962"/>
        <v>0</v>
      </c>
      <c r="J30473">
        <f t="shared" si="5951"/>
        <v>0</v>
      </c>
      <c r="L30473">
        <f t="shared" si="5955"/>
        <v>26470</v>
      </c>
      <c r="M30473">
        <f t="shared" si="5952"/>
        <v>6.6175000000000001E-3</v>
      </c>
      <c r="N30473">
        <f t="shared" si="5959"/>
        <v>0</v>
      </c>
      <c r="O30473">
        <f t="shared" si="5960"/>
        <v>0</v>
      </c>
      <c r="P30473">
        <f t="shared" si="5961"/>
        <v>0</v>
      </c>
      <c r="Q30473">
        <f t="shared" si="5956"/>
        <v>0.171875</v>
      </c>
      <c r="R30473">
        <f>Random!A30471</f>
        <v>8.776657792403908E-2</v>
      </c>
      <c r="T30473">
        <f t="shared" ca="1" si="5957"/>
        <v>3.031537694130236E-2</v>
      </c>
      <c r="U30473">
        <f t="shared" ca="1" si="5949"/>
        <v>0</v>
      </c>
      <c r="V30473">
        <f t="shared" ca="1" si="5958"/>
        <v>0</v>
      </c>
    </row>
    <row r="30474" spans="6:22" x14ac:dyDescent="0.25">
      <c r="F30474">
        <f t="shared" si="5953"/>
        <v>30471</v>
      </c>
      <c r="G30474">
        <f t="shared" si="5950"/>
        <v>7.6177500000000004E-3</v>
      </c>
      <c r="H30474">
        <f t="shared" si="5954"/>
        <v>0</v>
      </c>
      <c r="I30474">
        <f t="shared" si="5962"/>
        <v>0</v>
      </c>
      <c r="J30474">
        <f t="shared" si="5951"/>
        <v>0</v>
      </c>
      <c r="L30474">
        <f t="shared" si="5955"/>
        <v>26471</v>
      </c>
      <c r="M30474">
        <f t="shared" si="5952"/>
        <v>6.6177500000000004E-3</v>
      </c>
      <c r="N30474">
        <f t="shared" si="5959"/>
        <v>0</v>
      </c>
      <c r="O30474">
        <f t="shared" si="5960"/>
        <v>0</v>
      </c>
      <c r="P30474">
        <f t="shared" si="5961"/>
        <v>0</v>
      </c>
      <c r="Q30474">
        <f t="shared" si="5956"/>
        <v>-0.2890625</v>
      </c>
      <c r="R30474">
        <f>Random!A30472</f>
        <v>-0.14370576190105555</v>
      </c>
      <c r="T30474">
        <f t="shared" ca="1" si="5957"/>
        <v>4.4924378502072017E-2</v>
      </c>
      <c r="U30474">
        <f t="shared" ca="1" si="5949"/>
        <v>0</v>
      </c>
      <c r="V30474">
        <f t="shared" ca="1" si="5958"/>
        <v>0</v>
      </c>
    </row>
    <row r="30475" spans="6:22" x14ac:dyDescent="0.25">
      <c r="F30475">
        <f t="shared" si="5953"/>
        <v>30472</v>
      </c>
      <c r="G30475">
        <f t="shared" si="5950"/>
        <v>7.6179999999999998E-3</v>
      </c>
      <c r="H30475">
        <f t="shared" si="5954"/>
        <v>0</v>
      </c>
      <c r="I30475">
        <f t="shared" si="5962"/>
        <v>0</v>
      </c>
      <c r="J30475">
        <f t="shared" si="5951"/>
        <v>0</v>
      </c>
      <c r="L30475">
        <f t="shared" si="5955"/>
        <v>26472</v>
      </c>
      <c r="M30475">
        <f t="shared" si="5952"/>
        <v>6.6179999999999998E-3</v>
      </c>
      <c r="N30475">
        <f t="shared" si="5959"/>
        <v>0</v>
      </c>
      <c r="O30475">
        <f t="shared" si="5960"/>
        <v>0</v>
      </c>
      <c r="P30475">
        <f t="shared" si="5961"/>
        <v>0</v>
      </c>
      <c r="Q30475">
        <f t="shared" si="5956"/>
        <v>-0.3125</v>
      </c>
      <c r="R30475">
        <f>Random!A30473</f>
        <v>-0.1576053321349643</v>
      </c>
      <c r="T30475">
        <f t="shared" ca="1" si="5957"/>
        <v>4.5769429829774159E-2</v>
      </c>
      <c r="U30475">
        <f t="shared" ca="1" si="5949"/>
        <v>0</v>
      </c>
      <c r="V30475">
        <f t="shared" ca="1" si="5958"/>
        <v>0</v>
      </c>
    </row>
    <row r="30476" spans="6:22" x14ac:dyDescent="0.25">
      <c r="F30476">
        <f t="shared" si="5953"/>
        <v>30473</v>
      </c>
      <c r="G30476">
        <f t="shared" si="5950"/>
        <v>7.61825E-3</v>
      </c>
      <c r="H30476">
        <f t="shared" si="5954"/>
        <v>0</v>
      </c>
      <c r="I30476">
        <f t="shared" si="5962"/>
        <v>0</v>
      </c>
      <c r="J30476">
        <f t="shared" si="5951"/>
        <v>0</v>
      </c>
      <c r="L30476">
        <f t="shared" si="5955"/>
        <v>26473</v>
      </c>
      <c r="M30476">
        <f t="shared" si="5952"/>
        <v>6.61825E-3</v>
      </c>
      <c r="N30476">
        <f t="shared" si="5959"/>
        <v>0</v>
      </c>
      <c r="O30476">
        <f t="shared" si="5960"/>
        <v>0</v>
      </c>
      <c r="P30476">
        <f t="shared" si="5961"/>
        <v>0</v>
      </c>
      <c r="Q30476">
        <f t="shared" si="5956"/>
        <v>0.4765625</v>
      </c>
      <c r="R30476">
        <f>Random!A30474</f>
        <v>0.23716229240156628</v>
      </c>
      <c r="T30476">
        <f t="shared" ca="1" si="5957"/>
        <v>3.0256112228482467E-2</v>
      </c>
      <c r="U30476">
        <f t="shared" ca="1" si="5949"/>
        <v>0</v>
      </c>
      <c r="V30476">
        <f t="shared" ca="1" si="5958"/>
        <v>0</v>
      </c>
    </row>
    <row r="30477" spans="6:22" x14ac:dyDescent="0.25">
      <c r="F30477">
        <f t="shared" si="5953"/>
        <v>30474</v>
      </c>
      <c r="G30477">
        <f t="shared" si="5950"/>
        <v>7.6185000000000003E-3</v>
      </c>
      <c r="H30477">
        <f t="shared" si="5954"/>
        <v>0</v>
      </c>
      <c r="I30477">
        <f t="shared" si="5962"/>
        <v>0</v>
      </c>
      <c r="J30477">
        <f t="shared" si="5951"/>
        <v>0</v>
      </c>
      <c r="L30477">
        <f t="shared" si="5955"/>
        <v>26474</v>
      </c>
      <c r="M30477">
        <f t="shared" si="5952"/>
        <v>6.6185000000000003E-3</v>
      </c>
      <c r="N30477">
        <f t="shared" si="5959"/>
        <v>0</v>
      </c>
      <c r="O30477">
        <f t="shared" si="5960"/>
        <v>0</v>
      </c>
      <c r="P30477">
        <f t="shared" si="5961"/>
        <v>0</v>
      </c>
      <c r="Q30477">
        <f t="shared" si="5956"/>
        <v>-0.78125</v>
      </c>
      <c r="R30477">
        <f>Random!A30475</f>
        <v>-0.39246630066457422</v>
      </c>
      <c r="T30477">
        <f t="shared" ca="1" si="5957"/>
        <v>1.2090204707673226E-3</v>
      </c>
      <c r="U30477">
        <f t="shared" ca="1" si="5949"/>
        <v>0</v>
      </c>
      <c r="V30477">
        <f t="shared" ca="1" si="5958"/>
        <v>0</v>
      </c>
    </row>
    <row r="30478" spans="6:22" x14ac:dyDescent="0.25">
      <c r="F30478">
        <f t="shared" si="5953"/>
        <v>30475</v>
      </c>
      <c r="G30478">
        <f t="shared" si="5950"/>
        <v>7.6187499999999997E-3</v>
      </c>
      <c r="H30478">
        <f t="shared" si="5954"/>
        <v>0</v>
      </c>
      <c r="I30478">
        <f t="shared" si="5962"/>
        <v>0</v>
      </c>
      <c r="J30478">
        <f t="shared" si="5951"/>
        <v>0</v>
      </c>
      <c r="L30478">
        <f t="shared" si="5955"/>
        <v>26475</v>
      </c>
      <c r="M30478">
        <f t="shared" si="5952"/>
        <v>6.6187499999999996E-3</v>
      </c>
      <c r="N30478">
        <f t="shared" si="5959"/>
        <v>0</v>
      </c>
      <c r="O30478">
        <f t="shared" si="5960"/>
        <v>0</v>
      </c>
      <c r="P30478">
        <f t="shared" si="5961"/>
        <v>0</v>
      </c>
      <c r="Q30478">
        <f t="shared" si="5956"/>
        <v>-0.25</v>
      </c>
      <c r="R30478">
        <f>Random!A30476</f>
        <v>-0.12543450247911547</v>
      </c>
      <c r="T30478">
        <f t="shared" ca="1" si="5957"/>
        <v>-2.7095740202429375E-2</v>
      </c>
      <c r="U30478">
        <f t="shared" ca="1" si="5949"/>
        <v>0</v>
      </c>
      <c r="V30478">
        <f t="shared" ca="1" si="5958"/>
        <v>0</v>
      </c>
    </row>
    <row r="30479" spans="6:22" x14ac:dyDescent="0.25">
      <c r="F30479">
        <f t="shared" si="5953"/>
        <v>30476</v>
      </c>
      <c r="G30479">
        <f t="shared" si="5950"/>
        <v>7.6189999999999999E-3</v>
      </c>
      <c r="H30479">
        <f t="shared" si="5954"/>
        <v>0</v>
      </c>
      <c r="I30479">
        <f t="shared" si="5962"/>
        <v>0</v>
      </c>
      <c r="J30479">
        <f t="shared" si="5951"/>
        <v>0</v>
      </c>
      <c r="L30479">
        <f t="shared" si="5955"/>
        <v>26476</v>
      </c>
      <c r="M30479">
        <f t="shared" si="5952"/>
        <v>6.6189999999999999E-3</v>
      </c>
      <c r="N30479">
        <f t="shared" si="5959"/>
        <v>0</v>
      </c>
      <c r="O30479">
        <f t="shared" si="5960"/>
        <v>0</v>
      </c>
      <c r="P30479">
        <f t="shared" si="5961"/>
        <v>0</v>
      </c>
      <c r="Q30479">
        <f t="shared" si="5956"/>
        <v>-0.3359375</v>
      </c>
      <c r="R30479">
        <f>Random!A30477</f>
        <v>-0.16633453316267266</v>
      </c>
      <c r="T30479">
        <f t="shared" ca="1" si="5957"/>
        <v>-4.5314166401091358E-2</v>
      </c>
      <c r="U30479">
        <f t="shared" ca="1" si="5949"/>
        <v>0</v>
      </c>
      <c r="V30479">
        <f t="shared" ca="1" si="5958"/>
        <v>0</v>
      </c>
    </row>
    <row r="30480" spans="6:22" x14ac:dyDescent="0.25">
      <c r="F30480">
        <f t="shared" si="5953"/>
        <v>30477</v>
      </c>
      <c r="G30480">
        <f t="shared" si="5950"/>
        <v>7.6192500000000002E-3</v>
      </c>
      <c r="H30480">
        <f t="shared" si="5954"/>
        <v>0</v>
      </c>
      <c r="I30480">
        <f t="shared" si="5962"/>
        <v>0</v>
      </c>
      <c r="J30480">
        <f t="shared" si="5951"/>
        <v>0</v>
      </c>
      <c r="L30480">
        <f t="shared" si="5955"/>
        <v>26477</v>
      </c>
      <c r="M30480">
        <f t="shared" si="5952"/>
        <v>6.6192500000000001E-3</v>
      </c>
      <c r="N30480">
        <f t="shared" si="5959"/>
        <v>0</v>
      </c>
      <c r="O30480">
        <f t="shared" si="5960"/>
        <v>0</v>
      </c>
      <c r="P30480">
        <f t="shared" si="5961"/>
        <v>0</v>
      </c>
      <c r="Q30480">
        <f t="shared" si="5956"/>
        <v>-7.8125E-2</v>
      </c>
      <c r="R30480">
        <f>Random!A30478</f>
        <v>-3.8034775500580875E-2</v>
      </c>
      <c r="T30480">
        <f t="shared" ca="1" si="5957"/>
        <v>-4.4610855012123987E-2</v>
      </c>
      <c r="U30480">
        <f t="shared" ca="1" si="5949"/>
        <v>0</v>
      </c>
      <c r="V30480">
        <f t="shared" ca="1" si="5958"/>
        <v>0</v>
      </c>
    </row>
    <row r="30481" spans="6:22" x14ac:dyDescent="0.25">
      <c r="F30481">
        <f t="shared" si="5953"/>
        <v>30478</v>
      </c>
      <c r="G30481">
        <f t="shared" si="5950"/>
        <v>7.6195000000000004E-3</v>
      </c>
      <c r="H30481">
        <f t="shared" si="5954"/>
        <v>0</v>
      </c>
      <c r="I30481">
        <f t="shared" si="5962"/>
        <v>0</v>
      </c>
      <c r="J30481">
        <f t="shared" si="5951"/>
        <v>0</v>
      </c>
      <c r="L30481">
        <f t="shared" si="5955"/>
        <v>26478</v>
      </c>
      <c r="M30481">
        <f t="shared" si="5952"/>
        <v>6.6195000000000004E-3</v>
      </c>
      <c r="N30481">
        <f t="shared" si="5959"/>
        <v>0</v>
      </c>
      <c r="O30481">
        <f t="shared" si="5960"/>
        <v>0</v>
      </c>
      <c r="P30481">
        <f t="shared" si="5961"/>
        <v>0</v>
      </c>
      <c r="Q30481">
        <f t="shared" si="5956"/>
        <v>0.8671875</v>
      </c>
      <c r="R30481">
        <f>Random!A30479</f>
        <v>0.43307291852502627</v>
      </c>
      <c r="T30481">
        <f t="shared" ca="1" si="5957"/>
        <v>-3.0154429200971031E-2</v>
      </c>
      <c r="U30481">
        <f t="shared" ca="1" si="5949"/>
        <v>0</v>
      </c>
      <c r="V30481">
        <f t="shared" ca="1" si="5958"/>
        <v>0</v>
      </c>
    </row>
    <row r="30482" spans="6:22" x14ac:dyDescent="0.25">
      <c r="F30482">
        <f t="shared" si="5953"/>
        <v>30479</v>
      </c>
      <c r="G30482">
        <f t="shared" si="5950"/>
        <v>7.6197499999999998E-3</v>
      </c>
      <c r="H30482">
        <f t="shared" si="5954"/>
        <v>0</v>
      </c>
      <c r="I30482">
        <f t="shared" si="5962"/>
        <v>0</v>
      </c>
      <c r="J30482">
        <f t="shared" si="5951"/>
        <v>0</v>
      </c>
      <c r="L30482">
        <f t="shared" si="5955"/>
        <v>26479</v>
      </c>
      <c r="M30482">
        <f t="shared" si="5952"/>
        <v>6.6197499999999998E-3</v>
      </c>
      <c r="N30482">
        <f t="shared" si="5959"/>
        <v>0</v>
      </c>
      <c r="O30482">
        <f t="shared" si="5960"/>
        <v>0</v>
      </c>
      <c r="P30482">
        <f t="shared" si="5961"/>
        <v>0</v>
      </c>
      <c r="Q30482">
        <f t="shared" si="5956"/>
        <v>-0.515625</v>
      </c>
      <c r="R30482">
        <f>Random!A30480</f>
        <v>-0.25900182243821179</v>
      </c>
      <c r="T30482">
        <f t="shared" ca="1" si="5957"/>
        <v>-8.6190690823174359E-3</v>
      </c>
      <c r="U30482">
        <f t="shared" ca="1" si="5949"/>
        <v>0</v>
      </c>
      <c r="V30482">
        <f t="shared" ca="1" si="5958"/>
        <v>0</v>
      </c>
    </row>
    <row r="30483" spans="6:22" x14ac:dyDescent="0.25">
      <c r="F30483">
        <f t="shared" si="5953"/>
        <v>30480</v>
      </c>
      <c r="G30483">
        <f t="shared" si="5950"/>
        <v>7.62E-3</v>
      </c>
      <c r="H30483">
        <f t="shared" si="5954"/>
        <v>0</v>
      </c>
      <c r="I30483">
        <f t="shared" si="5962"/>
        <v>0</v>
      </c>
      <c r="J30483">
        <f t="shared" si="5951"/>
        <v>0</v>
      </c>
      <c r="L30483">
        <f t="shared" si="5955"/>
        <v>26480</v>
      </c>
      <c r="M30483">
        <f t="shared" si="5952"/>
        <v>6.62E-3</v>
      </c>
      <c r="N30483">
        <f t="shared" si="5959"/>
        <v>0</v>
      </c>
      <c r="O30483">
        <f t="shared" si="5960"/>
        <v>0</v>
      </c>
      <c r="P30483">
        <f t="shared" si="5961"/>
        <v>0</v>
      </c>
      <c r="Q30483">
        <f t="shared" si="5956"/>
        <v>0.296875</v>
      </c>
      <c r="R30483">
        <f>Random!A30481</f>
        <v>0.14891752236446165</v>
      </c>
      <c r="T30483">
        <f t="shared" ca="1" si="5957"/>
        <v>1.3665439557295487E-2</v>
      </c>
      <c r="U30483">
        <f t="shared" ref="U30483:U30546" ca="1" si="5963">IF(T30483&gt;$D$14,T30483,0)</f>
        <v>0</v>
      </c>
      <c r="V30483">
        <f t="shared" ca="1" si="5958"/>
        <v>0</v>
      </c>
    </row>
    <row r="30484" spans="6:22" x14ac:dyDescent="0.25">
      <c r="F30484">
        <f t="shared" si="5953"/>
        <v>30481</v>
      </c>
      <c r="G30484">
        <f t="shared" si="5950"/>
        <v>7.6202500000000003E-3</v>
      </c>
      <c r="H30484">
        <f t="shared" si="5954"/>
        <v>0</v>
      </c>
      <c r="I30484">
        <f t="shared" si="5962"/>
        <v>0</v>
      </c>
      <c r="J30484">
        <f t="shared" si="5951"/>
        <v>0</v>
      </c>
      <c r="L30484">
        <f t="shared" si="5955"/>
        <v>26481</v>
      </c>
      <c r="M30484">
        <f t="shared" si="5952"/>
        <v>6.6202500000000003E-3</v>
      </c>
      <c r="N30484">
        <f t="shared" si="5959"/>
        <v>0</v>
      </c>
      <c r="O30484">
        <f t="shared" si="5960"/>
        <v>0</v>
      </c>
      <c r="P30484">
        <f t="shared" si="5961"/>
        <v>0</v>
      </c>
      <c r="Q30484">
        <f t="shared" si="5956"/>
        <v>0.328125</v>
      </c>
      <c r="R30484">
        <f>Random!A30482</f>
        <v>0.16436149511750164</v>
      </c>
      <c r="T30484">
        <f t="shared" ca="1" si="5957"/>
        <v>3.1566646530626713E-2</v>
      </c>
      <c r="U30484">
        <f t="shared" ca="1" si="5963"/>
        <v>0</v>
      </c>
      <c r="V30484">
        <f t="shared" ca="1" si="5958"/>
        <v>0</v>
      </c>
    </row>
    <row r="30485" spans="6:22" x14ac:dyDescent="0.25">
      <c r="F30485">
        <f t="shared" si="5953"/>
        <v>30482</v>
      </c>
      <c r="G30485">
        <f t="shared" si="5950"/>
        <v>7.6204999999999997E-3</v>
      </c>
      <c r="H30485">
        <f t="shared" si="5954"/>
        <v>0</v>
      </c>
      <c r="I30485">
        <f t="shared" si="5962"/>
        <v>0</v>
      </c>
      <c r="J30485">
        <f t="shared" si="5951"/>
        <v>0</v>
      </c>
      <c r="L30485">
        <f t="shared" si="5955"/>
        <v>26482</v>
      </c>
      <c r="M30485">
        <f t="shared" si="5952"/>
        <v>6.6204999999999996E-3</v>
      </c>
      <c r="N30485">
        <f t="shared" si="5959"/>
        <v>0</v>
      </c>
      <c r="O30485">
        <f t="shared" si="5960"/>
        <v>0</v>
      </c>
      <c r="P30485">
        <f t="shared" si="5961"/>
        <v>0</v>
      </c>
      <c r="Q30485">
        <f t="shared" si="5956"/>
        <v>0.9296875</v>
      </c>
      <c r="R30485">
        <f>Random!A30483</f>
        <v>0.46349356754784576</v>
      </c>
      <c r="T30485">
        <f t="shared" ca="1" si="5957"/>
        <v>3.4287254328096636E-2</v>
      </c>
      <c r="U30485">
        <f t="shared" ca="1" si="5963"/>
        <v>0</v>
      </c>
      <c r="V30485">
        <f t="shared" ca="1" si="5958"/>
        <v>0</v>
      </c>
    </row>
    <row r="30486" spans="6:22" x14ac:dyDescent="0.25">
      <c r="F30486">
        <f t="shared" si="5953"/>
        <v>30483</v>
      </c>
      <c r="G30486">
        <f t="shared" si="5950"/>
        <v>7.6207499999999999E-3</v>
      </c>
      <c r="H30486">
        <f t="shared" si="5954"/>
        <v>0</v>
      </c>
      <c r="I30486">
        <f t="shared" si="5962"/>
        <v>0</v>
      </c>
      <c r="J30486">
        <f t="shared" si="5951"/>
        <v>0</v>
      </c>
      <c r="L30486">
        <f t="shared" si="5955"/>
        <v>26483</v>
      </c>
      <c r="M30486">
        <f t="shared" si="5952"/>
        <v>6.6207499999999999E-3</v>
      </c>
      <c r="N30486">
        <f t="shared" si="5959"/>
        <v>0</v>
      </c>
      <c r="O30486">
        <f t="shared" si="5960"/>
        <v>0</v>
      </c>
      <c r="P30486">
        <f t="shared" si="5961"/>
        <v>0</v>
      </c>
      <c r="Q30486">
        <f t="shared" si="5956"/>
        <v>0.5625</v>
      </c>
      <c r="R30486">
        <f>Random!A30484</f>
        <v>0.2804506969167655</v>
      </c>
      <c r="T30486">
        <f t="shared" ca="1" si="5957"/>
        <v>2.0324302262984616E-2</v>
      </c>
      <c r="U30486">
        <f t="shared" ca="1" si="5963"/>
        <v>0</v>
      </c>
      <c r="V30486">
        <f t="shared" ca="1" si="5958"/>
        <v>0</v>
      </c>
    </row>
    <row r="30487" spans="6:22" x14ac:dyDescent="0.25">
      <c r="F30487">
        <f t="shared" si="5953"/>
        <v>30484</v>
      </c>
      <c r="G30487">
        <f t="shared" si="5950"/>
        <v>7.6210000000000002E-3</v>
      </c>
      <c r="H30487">
        <f t="shared" si="5954"/>
        <v>0</v>
      </c>
      <c r="I30487">
        <f t="shared" si="5962"/>
        <v>0</v>
      </c>
      <c r="J30487">
        <f t="shared" si="5951"/>
        <v>0</v>
      </c>
      <c r="L30487">
        <f t="shared" si="5955"/>
        <v>26484</v>
      </c>
      <c r="M30487">
        <f t="shared" si="5952"/>
        <v>6.6210000000000001E-3</v>
      </c>
      <c r="N30487">
        <f t="shared" si="5959"/>
        <v>0</v>
      </c>
      <c r="O30487">
        <f t="shared" si="5960"/>
        <v>0</v>
      </c>
      <c r="P30487">
        <f t="shared" si="5961"/>
        <v>0</v>
      </c>
      <c r="Q30487">
        <f t="shared" si="5956"/>
        <v>-0.3359375</v>
      </c>
      <c r="R30487">
        <f>Random!A30485</f>
        <v>-0.16755424125098139</v>
      </c>
      <c r="T30487">
        <f t="shared" ca="1" si="5957"/>
        <v>-2.6781394306478693E-3</v>
      </c>
      <c r="U30487">
        <f t="shared" ca="1" si="5963"/>
        <v>0</v>
      </c>
      <c r="V30487">
        <f t="shared" ca="1" si="5958"/>
        <v>0</v>
      </c>
    </row>
    <row r="30488" spans="6:22" x14ac:dyDescent="0.25">
      <c r="F30488">
        <f t="shared" si="5953"/>
        <v>30485</v>
      </c>
      <c r="G30488">
        <f t="shared" si="5950"/>
        <v>7.6212500000000004E-3</v>
      </c>
      <c r="H30488">
        <f t="shared" si="5954"/>
        <v>0</v>
      </c>
      <c r="I30488">
        <f t="shared" si="5962"/>
        <v>0</v>
      </c>
      <c r="J30488">
        <f t="shared" si="5951"/>
        <v>0</v>
      </c>
      <c r="L30488">
        <f t="shared" si="5955"/>
        <v>26485</v>
      </c>
      <c r="M30488">
        <f t="shared" si="5952"/>
        <v>6.6212500000000004E-3</v>
      </c>
      <c r="N30488">
        <f t="shared" si="5959"/>
        <v>0</v>
      </c>
      <c r="O30488">
        <f t="shared" si="5960"/>
        <v>0</v>
      </c>
      <c r="P30488">
        <f t="shared" si="5961"/>
        <v>0</v>
      </c>
      <c r="Q30488">
        <f t="shared" si="5956"/>
        <v>0.15625</v>
      </c>
      <c r="R30488">
        <f>Random!A30486</f>
        <v>7.7982698844587417E-2</v>
      </c>
      <c r="T30488">
        <f t="shared" ca="1" si="5957"/>
        <v>-2.3026576107015844E-2</v>
      </c>
      <c r="U30488">
        <f t="shared" ca="1" si="5963"/>
        <v>0</v>
      </c>
      <c r="V30488">
        <f t="shared" ca="1" si="5958"/>
        <v>0</v>
      </c>
    </row>
    <row r="30489" spans="6:22" x14ac:dyDescent="0.25">
      <c r="F30489">
        <f t="shared" si="5953"/>
        <v>30486</v>
      </c>
      <c r="G30489">
        <f t="shared" si="5950"/>
        <v>7.6214999999999998E-3</v>
      </c>
      <c r="H30489">
        <f t="shared" si="5954"/>
        <v>0</v>
      </c>
      <c r="I30489">
        <f t="shared" si="5962"/>
        <v>0</v>
      </c>
      <c r="J30489">
        <f t="shared" si="5951"/>
        <v>0</v>
      </c>
      <c r="L30489">
        <f t="shared" si="5955"/>
        <v>26486</v>
      </c>
      <c r="M30489">
        <f t="shared" si="5952"/>
        <v>6.6214999999999998E-3</v>
      </c>
      <c r="N30489">
        <f t="shared" si="5959"/>
        <v>0</v>
      </c>
      <c r="O30489">
        <f t="shared" si="5960"/>
        <v>0</v>
      </c>
      <c r="P30489">
        <f t="shared" si="5961"/>
        <v>0</v>
      </c>
      <c r="Q30489">
        <f t="shared" si="5956"/>
        <v>-0.4296875</v>
      </c>
      <c r="R30489">
        <f>Random!A30487</f>
        <v>-0.21603967698903115</v>
      </c>
      <c r="T30489">
        <f t="shared" ca="1" si="5957"/>
        <v>-3.2396881885511417E-2</v>
      </c>
      <c r="U30489">
        <f t="shared" ca="1" si="5963"/>
        <v>0</v>
      </c>
      <c r="V30489">
        <f t="shared" ca="1" si="5958"/>
        <v>0</v>
      </c>
    </row>
    <row r="30490" spans="6:22" x14ac:dyDescent="0.25">
      <c r="F30490">
        <f t="shared" si="5953"/>
        <v>30487</v>
      </c>
      <c r="G30490">
        <f t="shared" si="5950"/>
        <v>7.6217500000000001E-3</v>
      </c>
      <c r="H30490">
        <f t="shared" si="5954"/>
        <v>0</v>
      </c>
      <c r="I30490">
        <f t="shared" si="5962"/>
        <v>0</v>
      </c>
      <c r="J30490">
        <f t="shared" si="5951"/>
        <v>0</v>
      </c>
      <c r="L30490">
        <f t="shared" si="5955"/>
        <v>26487</v>
      </c>
      <c r="M30490">
        <f t="shared" si="5952"/>
        <v>6.62175E-3</v>
      </c>
      <c r="N30490">
        <f t="shared" si="5959"/>
        <v>0</v>
      </c>
      <c r="O30490">
        <f t="shared" si="5960"/>
        <v>0</v>
      </c>
      <c r="P30490">
        <f t="shared" si="5961"/>
        <v>0</v>
      </c>
      <c r="Q30490">
        <f t="shared" si="5956"/>
        <v>-4.6875E-2</v>
      </c>
      <c r="R30490">
        <f>Random!A30488</f>
        <v>-2.4135759389923295E-2</v>
      </c>
      <c r="T30490">
        <f t="shared" ca="1" si="5957"/>
        <v>-2.6037461593821278E-2</v>
      </c>
      <c r="U30490">
        <f t="shared" ca="1" si="5963"/>
        <v>0</v>
      </c>
      <c r="V30490">
        <f t="shared" ca="1" si="5958"/>
        <v>0</v>
      </c>
    </row>
    <row r="30491" spans="6:22" x14ac:dyDescent="0.25">
      <c r="F30491">
        <f t="shared" si="5953"/>
        <v>30488</v>
      </c>
      <c r="G30491">
        <f t="shared" ref="G30491:G30554" si="5964">F30491/$D$2</f>
        <v>7.6220000000000003E-3</v>
      </c>
      <c r="H30491">
        <f t="shared" si="5954"/>
        <v>0</v>
      </c>
      <c r="I30491">
        <f t="shared" si="5962"/>
        <v>0</v>
      </c>
      <c r="J30491">
        <f t="shared" ref="J30491:J30554" si="5965">ROUND(I30491*$D$3,0)/$D$3</f>
        <v>0</v>
      </c>
      <c r="L30491">
        <f t="shared" si="5955"/>
        <v>26488</v>
      </c>
      <c r="M30491">
        <f t="shared" ref="M30491:M30554" si="5966">L30491/$D$2</f>
        <v>6.6220000000000003E-3</v>
      </c>
      <c r="N30491">
        <f t="shared" si="5959"/>
        <v>0</v>
      </c>
      <c r="O30491">
        <f t="shared" si="5960"/>
        <v>0</v>
      </c>
      <c r="P30491">
        <f t="shared" si="5961"/>
        <v>0</v>
      </c>
      <c r="Q30491">
        <f t="shared" si="5956"/>
        <v>0.109375</v>
      </c>
      <c r="R30491">
        <f>Random!A30489</f>
        <v>5.3844465628689719E-2</v>
      </c>
      <c r="T30491">
        <f t="shared" ca="1" si="5957"/>
        <v>-9.9072487062780989E-3</v>
      </c>
      <c r="U30491">
        <f t="shared" ca="1" si="5963"/>
        <v>0</v>
      </c>
      <c r="V30491">
        <f t="shared" ca="1" si="5958"/>
        <v>0</v>
      </c>
    </row>
    <row r="30492" spans="6:22" x14ac:dyDescent="0.25">
      <c r="F30492">
        <f t="shared" si="5953"/>
        <v>30489</v>
      </c>
      <c r="G30492">
        <f t="shared" si="5964"/>
        <v>7.6222499999999997E-3</v>
      </c>
      <c r="H30492">
        <f t="shared" si="5954"/>
        <v>0</v>
      </c>
      <c r="I30492">
        <f t="shared" si="5962"/>
        <v>0</v>
      </c>
      <c r="J30492">
        <f t="shared" si="5965"/>
        <v>0</v>
      </c>
      <c r="L30492">
        <f t="shared" si="5955"/>
        <v>26489</v>
      </c>
      <c r="M30492">
        <f t="shared" si="5966"/>
        <v>6.6222499999999997E-3</v>
      </c>
      <c r="N30492">
        <f t="shared" si="5959"/>
        <v>0</v>
      </c>
      <c r="O30492">
        <f t="shared" si="5960"/>
        <v>0</v>
      </c>
      <c r="P30492">
        <f t="shared" si="5961"/>
        <v>0</v>
      </c>
      <c r="Q30492">
        <f t="shared" si="5956"/>
        <v>4.6875E-2</v>
      </c>
      <c r="R30492">
        <f>Random!A30490</f>
        <v>2.2988470679439543E-2</v>
      </c>
      <c r="T30492">
        <f t="shared" ca="1" si="5957"/>
        <v>8.6434949498291822E-3</v>
      </c>
      <c r="U30492">
        <f t="shared" ca="1" si="5963"/>
        <v>0</v>
      </c>
      <c r="V30492">
        <f t="shared" ca="1" si="5958"/>
        <v>0</v>
      </c>
    </row>
    <row r="30493" spans="6:22" x14ac:dyDescent="0.25">
      <c r="F30493">
        <f t="shared" si="5953"/>
        <v>30490</v>
      </c>
      <c r="G30493">
        <f t="shared" si="5964"/>
        <v>7.6224999999999999E-3</v>
      </c>
      <c r="H30493">
        <f t="shared" si="5954"/>
        <v>0</v>
      </c>
      <c r="I30493">
        <f t="shared" si="5962"/>
        <v>0</v>
      </c>
      <c r="J30493">
        <f t="shared" si="5965"/>
        <v>0</v>
      </c>
      <c r="L30493">
        <f t="shared" si="5955"/>
        <v>26490</v>
      </c>
      <c r="M30493">
        <f t="shared" si="5966"/>
        <v>6.6224999999999999E-3</v>
      </c>
      <c r="N30493">
        <f t="shared" si="5959"/>
        <v>0</v>
      </c>
      <c r="O30493">
        <f t="shared" si="5960"/>
        <v>0</v>
      </c>
      <c r="P30493">
        <f t="shared" si="5961"/>
        <v>0</v>
      </c>
      <c r="Q30493">
        <f t="shared" si="5956"/>
        <v>0.3671875</v>
      </c>
      <c r="R30493">
        <f>Random!A30491</f>
        <v>0.18212999617573955</v>
      </c>
      <c r="T30493">
        <f t="shared" ca="1" si="5957"/>
        <v>2.3750914624844237E-2</v>
      </c>
      <c r="U30493">
        <f t="shared" ca="1" si="5963"/>
        <v>0</v>
      </c>
      <c r="V30493">
        <f t="shared" ca="1" si="5958"/>
        <v>0</v>
      </c>
    </row>
    <row r="30494" spans="6:22" x14ac:dyDescent="0.25">
      <c r="F30494">
        <f t="shared" si="5953"/>
        <v>30491</v>
      </c>
      <c r="G30494">
        <f t="shared" si="5964"/>
        <v>7.6227500000000002E-3</v>
      </c>
      <c r="H30494">
        <f t="shared" si="5954"/>
        <v>0</v>
      </c>
      <c r="I30494">
        <f t="shared" si="5962"/>
        <v>0</v>
      </c>
      <c r="J30494">
        <f t="shared" si="5965"/>
        <v>0</v>
      </c>
      <c r="L30494">
        <f t="shared" si="5955"/>
        <v>26491</v>
      </c>
      <c r="M30494">
        <f t="shared" si="5966"/>
        <v>6.6227500000000002E-3</v>
      </c>
      <c r="N30494">
        <f t="shared" si="5959"/>
        <v>0</v>
      </c>
      <c r="O30494">
        <f t="shared" si="5960"/>
        <v>0</v>
      </c>
      <c r="P30494">
        <f t="shared" si="5961"/>
        <v>0</v>
      </c>
      <c r="Q30494">
        <f t="shared" si="5956"/>
        <v>-0.9921875</v>
      </c>
      <c r="R30494">
        <f>Random!A30492</f>
        <v>-0.49602996949896583</v>
      </c>
      <c r="T30494">
        <f t="shared" ca="1" si="5957"/>
        <v>2.929726173704645E-2</v>
      </c>
      <c r="U30494">
        <f t="shared" ca="1" si="5963"/>
        <v>0</v>
      </c>
      <c r="V30494">
        <f t="shared" ca="1" si="5958"/>
        <v>0</v>
      </c>
    </row>
    <row r="30495" spans="6:22" x14ac:dyDescent="0.25">
      <c r="F30495">
        <f t="shared" si="5953"/>
        <v>30492</v>
      </c>
      <c r="G30495">
        <f t="shared" si="5964"/>
        <v>7.6229999999999996E-3</v>
      </c>
      <c r="H30495">
        <f t="shared" si="5954"/>
        <v>0</v>
      </c>
      <c r="I30495">
        <f t="shared" si="5962"/>
        <v>0</v>
      </c>
      <c r="J30495">
        <f t="shared" si="5965"/>
        <v>0</v>
      </c>
      <c r="L30495">
        <f t="shared" si="5955"/>
        <v>26492</v>
      </c>
      <c r="M30495">
        <f t="shared" si="5966"/>
        <v>6.6230000000000004E-3</v>
      </c>
      <c r="N30495">
        <f t="shared" si="5959"/>
        <v>0</v>
      </c>
      <c r="O30495">
        <f t="shared" si="5960"/>
        <v>0</v>
      </c>
      <c r="P30495">
        <f t="shared" si="5961"/>
        <v>0</v>
      </c>
      <c r="Q30495">
        <f t="shared" si="5956"/>
        <v>-0.9296875</v>
      </c>
      <c r="R30495">
        <f>Random!A30493</f>
        <v>-0.46597662660715022</v>
      </c>
      <c r="T30495">
        <f t="shared" ca="1" si="5957"/>
        <v>2.5391068270237967E-2</v>
      </c>
      <c r="U30495">
        <f t="shared" ca="1" si="5963"/>
        <v>0</v>
      </c>
      <c r="V30495">
        <f t="shared" ca="1" si="5958"/>
        <v>0</v>
      </c>
    </row>
    <row r="30496" spans="6:22" x14ac:dyDescent="0.25">
      <c r="F30496">
        <f t="shared" si="5953"/>
        <v>30493</v>
      </c>
      <c r="G30496">
        <f t="shared" si="5964"/>
        <v>7.6232499999999998E-3</v>
      </c>
      <c r="H30496">
        <f t="shared" si="5954"/>
        <v>0</v>
      </c>
      <c r="I30496">
        <f t="shared" si="5962"/>
        <v>0</v>
      </c>
      <c r="J30496">
        <f t="shared" si="5965"/>
        <v>0</v>
      </c>
      <c r="L30496">
        <f t="shared" si="5955"/>
        <v>26493</v>
      </c>
      <c r="M30496">
        <f t="shared" si="5966"/>
        <v>6.6232499999999998E-3</v>
      </c>
      <c r="N30496">
        <f t="shared" si="5959"/>
        <v>0</v>
      </c>
      <c r="O30496">
        <f t="shared" si="5960"/>
        <v>0</v>
      </c>
      <c r="P30496">
        <f t="shared" si="5961"/>
        <v>0</v>
      </c>
      <c r="Q30496">
        <f t="shared" si="5956"/>
        <v>-0.953125</v>
      </c>
      <c r="R30496">
        <f>Random!A30494</f>
        <v>-0.47742135433608257</v>
      </c>
      <c r="T30496">
        <f t="shared" ca="1" si="5957"/>
        <v>1.4804812524990175E-2</v>
      </c>
      <c r="U30496">
        <f t="shared" ca="1" si="5963"/>
        <v>0</v>
      </c>
      <c r="V30496">
        <f t="shared" ca="1" si="5958"/>
        <v>0</v>
      </c>
    </row>
    <row r="30497" spans="6:22" x14ac:dyDescent="0.25">
      <c r="F30497">
        <f t="shared" si="5953"/>
        <v>30494</v>
      </c>
      <c r="G30497">
        <f t="shared" si="5964"/>
        <v>7.6235000000000001E-3</v>
      </c>
      <c r="H30497">
        <f t="shared" si="5954"/>
        <v>0</v>
      </c>
      <c r="I30497">
        <f t="shared" si="5962"/>
        <v>0</v>
      </c>
      <c r="J30497">
        <f t="shared" si="5965"/>
        <v>0</v>
      </c>
      <c r="L30497">
        <f t="shared" si="5955"/>
        <v>26494</v>
      </c>
      <c r="M30497">
        <f t="shared" si="5966"/>
        <v>6.6235E-3</v>
      </c>
      <c r="N30497">
        <f t="shared" si="5959"/>
        <v>0</v>
      </c>
      <c r="O30497">
        <f t="shared" si="5960"/>
        <v>0</v>
      </c>
      <c r="P30497">
        <f t="shared" si="5961"/>
        <v>0</v>
      </c>
      <c r="Q30497">
        <f t="shared" si="5956"/>
        <v>-0.609375</v>
      </c>
      <c r="R30497">
        <f>Random!A30495</f>
        <v>-0.30329359385591326</v>
      </c>
      <c r="T30497">
        <f t="shared" ca="1" si="5957"/>
        <v>-6.6677337944476625E-4</v>
      </c>
      <c r="U30497">
        <f t="shared" ca="1" si="5963"/>
        <v>0</v>
      </c>
      <c r="V30497">
        <f t="shared" ca="1" si="5958"/>
        <v>0</v>
      </c>
    </row>
    <row r="30498" spans="6:22" x14ac:dyDescent="0.25">
      <c r="F30498">
        <f t="shared" si="5953"/>
        <v>30495</v>
      </c>
      <c r="G30498">
        <f t="shared" si="5964"/>
        <v>7.6237500000000003E-3</v>
      </c>
      <c r="H30498">
        <f t="shared" si="5954"/>
        <v>0</v>
      </c>
      <c r="I30498">
        <f t="shared" si="5962"/>
        <v>0</v>
      </c>
      <c r="J30498">
        <f t="shared" si="5965"/>
        <v>0</v>
      </c>
      <c r="L30498">
        <f t="shared" si="5955"/>
        <v>26495</v>
      </c>
      <c r="M30498">
        <f t="shared" si="5966"/>
        <v>6.6237500000000003E-3</v>
      </c>
      <c r="N30498">
        <f t="shared" si="5959"/>
        <v>0</v>
      </c>
      <c r="O30498">
        <f t="shared" si="5960"/>
        <v>0</v>
      </c>
      <c r="P30498">
        <f t="shared" si="5961"/>
        <v>0</v>
      </c>
      <c r="Q30498">
        <f t="shared" si="5956"/>
        <v>0.671875</v>
      </c>
      <c r="R30498">
        <f>Random!A30496</f>
        <v>0.33748302659669538</v>
      </c>
      <c r="T30498">
        <f t="shared" ca="1" si="5957"/>
        <v>-1.284512591845631E-2</v>
      </c>
      <c r="U30498">
        <f t="shared" ca="1" si="5963"/>
        <v>0</v>
      </c>
      <c r="V30498">
        <f t="shared" ca="1" si="5958"/>
        <v>0</v>
      </c>
    </row>
    <row r="30499" spans="6:22" x14ac:dyDescent="0.25">
      <c r="F30499">
        <f t="shared" si="5953"/>
        <v>30496</v>
      </c>
      <c r="G30499">
        <f t="shared" si="5964"/>
        <v>7.6239999999999997E-3</v>
      </c>
      <c r="H30499">
        <f t="shared" si="5954"/>
        <v>0</v>
      </c>
      <c r="I30499">
        <f t="shared" si="5962"/>
        <v>0</v>
      </c>
      <c r="J30499">
        <f t="shared" si="5965"/>
        <v>0</v>
      </c>
      <c r="L30499">
        <f t="shared" si="5955"/>
        <v>26496</v>
      </c>
      <c r="M30499">
        <f t="shared" si="5966"/>
        <v>6.6239999999999997E-3</v>
      </c>
      <c r="N30499">
        <f t="shared" si="5959"/>
        <v>0</v>
      </c>
      <c r="O30499">
        <f t="shared" si="5960"/>
        <v>0</v>
      </c>
      <c r="P30499">
        <f t="shared" si="5961"/>
        <v>0</v>
      </c>
      <c r="Q30499">
        <f t="shared" si="5956"/>
        <v>0.9921875</v>
      </c>
      <c r="R30499">
        <f>Random!A30497</f>
        <v>0.49699183512737566</v>
      </c>
      <c r="T30499">
        <f t="shared" ca="1" si="5957"/>
        <v>-2.352771131826362E-2</v>
      </c>
      <c r="U30499">
        <f t="shared" ca="1" si="5963"/>
        <v>0</v>
      </c>
      <c r="V30499">
        <f t="shared" ca="1" si="5958"/>
        <v>0</v>
      </c>
    </row>
    <row r="30500" spans="6:22" x14ac:dyDescent="0.25">
      <c r="F30500">
        <f t="shared" si="5953"/>
        <v>30497</v>
      </c>
      <c r="G30500">
        <f t="shared" si="5964"/>
        <v>7.62425E-3</v>
      </c>
      <c r="H30500">
        <f t="shared" si="5954"/>
        <v>0</v>
      </c>
      <c r="I30500">
        <f t="shared" si="5962"/>
        <v>0</v>
      </c>
      <c r="J30500">
        <f t="shared" si="5965"/>
        <v>0</v>
      </c>
      <c r="L30500">
        <f t="shared" si="5955"/>
        <v>26497</v>
      </c>
      <c r="M30500">
        <f t="shared" si="5966"/>
        <v>6.6242499999999999E-3</v>
      </c>
      <c r="N30500">
        <f t="shared" si="5959"/>
        <v>0</v>
      </c>
      <c r="O30500">
        <f t="shared" si="5960"/>
        <v>0</v>
      </c>
      <c r="P30500">
        <f t="shared" si="5961"/>
        <v>0</v>
      </c>
      <c r="Q30500">
        <f t="shared" si="5956"/>
        <v>0.875</v>
      </c>
      <c r="R30500">
        <f>Random!A30498</f>
        <v>0.43576511810896701</v>
      </c>
      <c r="T30500">
        <f t="shared" ca="1" si="5957"/>
        <v>-2.7952430304677166E-2</v>
      </c>
      <c r="U30500">
        <f t="shared" ca="1" si="5963"/>
        <v>0</v>
      </c>
      <c r="V30500">
        <f t="shared" ca="1" si="5958"/>
        <v>0</v>
      </c>
    </row>
    <row r="30501" spans="6:22" x14ac:dyDescent="0.25">
      <c r="F30501">
        <f t="shared" si="5953"/>
        <v>30498</v>
      </c>
      <c r="G30501">
        <f t="shared" si="5964"/>
        <v>7.6245000000000002E-3</v>
      </c>
      <c r="H30501">
        <f t="shared" si="5954"/>
        <v>0</v>
      </c>
      <c r="I30501">
        <f t="shared" si="5962"/>
        <v>0</v>
      </c>
      <c r="J30501">
        <f t="shared" si="5965"/>
        <v>0</v>
      </c>
      <c r="L30501">
        <f t="shared" si="5955"/>
        <v>26498</v>
      </c>
      <c r="M30501">
        <f t="shared" si="5966"/>
        <v>6.6245000000000002E-3</v>
      </c>
      <c r="N30501">
        <f t="shared" si="5959"/>
        <v>0</v>
      </c>
      <c r="O30501">
        <f t="shared" si="5960"/>
        <v>0</v>
      </c>
      <c r="P30501">
        <f t="shared" si="5961"/>
        <v>0</v>
      </c>
      <c r="Q30501">
        <f t="shared" si="5956"/>
        <v>0.578125</v>
      </c>
      <c r="R30501">
        <f>Random!A30499</f>
        <v>0.29079676362547457</v>
      </c>
      <c r="T30501">
        <f t="shared" ca="1" si="5957"/>
        <v>-2.317352545758573E-2</v>
      </c>
      <c r="U30501">
        <f t="shared" ca="1" si="5963"/>
        <v>0</v>
      </c>
      <c r="V30501">
        <f t="shared" ca="1" si="5958"/>
        <v>0</v>
      </c>
    </row>
    <row r="30502" spans="6:22" x14ac:dyDescent="0.25">
      <c r="F30502">
        <f t="shared" si="5953"/>
        <v>30499</v>
      </c>
      <c r="G30502">
        <f t="shared" si="5964"/>
        <v>7.6247499999999996E-3</v>
      </c>
      <c r="H30502">
        <f t="shared" si="5954"/>
        <v>0</v>
      </c>
      <c r="I30502">
        <f t="shared" si="5962"/>
        <v>0</v>
      </c>
      <c r="J30502">
        <f t="shared" si="5965"/>
        <v>0</v>
      </c>
      <c r="L30502">
        <f t="shared" si="5955"/>
        <v>26499</v>
      </c>
      <c r="M30502">
        <f t="shared" si="5966"/>
        <v>6.6247500000000004E-3</v>
      </c>
      <c r="N30502">
        <f t="shared" si="5959"/>
        <v>0</v>
      </c>
      <c r="O30502">
        <f t="shared" si="5960"/>
        <v>0</v>
      </c>
      <c r="P30502">
        <f t="shared" si="5961"/>
        <v>0</v>
      </c>
      <c r="Q30502">
        <f t="shared" si="5956"/>
        <v>-0.375</v>
      </c>
      <c r="R30502">
        <f>Random!A30500</f>
        <v>-0.1860296253298579</v>
      </c>
      <c r="T30502">
        <f t="shared" ca="1" si="5957"/>
        <v>-1.1189516648935919E-2</v>
      </c>
      <c r="U30502">
        <f t="shared" ca="1" si="5963"/>
        <v>0</v>
      </c>
      <c r="V30502">
        <f t="shared" ca="1" si="5958"/>
        <v>0</v>
      </c>
    </row>
    <row r="30503" spans="6:22" x14ac:dyDescent="0.25">
      <c r="F30503">
        <f t="shared" si="5953"/>
        <v>30500</v>
      </c>
      <c r="G30503">
        <f t="shared" si="5964"/>
        <v>7.6249999999999998E-3</v>
      </c>
      <c r="H30503">
        <f t="shared" si="5954"/>
        <v>0</v>
      </c>
      <c r="I30503">
        <f t="shared" si="5962"/>
        <v>0</v>
      </c>
      <c r="J30503">
        <f t="shared" si="5965"/>
        <v>0</v>
      </c>
      <c r="L30503">
        <f t="shared" si="5955"/>
        <v>26500</v>
      </c>
      <c r="M30503">
        <f t="shared" si="5966"/>
        <v>6.6249999999999998E-3</v>
      </c>
      <c r="N30503">
        <f t="shared" si="5959"/>
        <v>0</v>
      </c>
      <c r="O30503">
        <f t="shared" si="5960"/>
        <v>0</v>
      </c>
      <c r="P30503">
        <f t="shared" si="5961"/>
        <v>0</v>
      </c>
      <c r="Q30503">
        <f t="shared" si="5956"/>
        <v>0.125</v>
      </c>
      <c r="R30503">
        <f>Random!A30501</f>
        <v>6.1921681127057315E-2</v>
      </c>
      <c r="T30503">
        <f t="shared" ca="1" si="5957"/>
        <v>7.0104956437591764E-3</v>
      </c>
      <c r="U30503">
        <f t="shared" ca="1" si="5963"/>
        <v>0</v>
      </c>
      <c r="V30503">
        <f t="shared" ca="1" si="5958"/>
        <v>0</v>
      </c>
    </row>
    <row r="30504" spans="6:22" x14ac:dyDescent="0.25">
      <c r="F30504">
        <f t="shared" si="5953"/>
        <v>30501</v>
      </c>
      <c r="G30504">
        <f t="shared" si="5964"/>
        <v>7.6252500000000001E-3</v>
      </c>
      <c r="H30504">
        <f t="shared" si="5954"/>
        <v>0</v>
      </c>
      <c r="I30504">
        <f t="shared" si="5962"/>
        <v>0</v>
      </c>
      <c r="J30504">
        <f t="shared" si="5965"/>
        <v>0</v>
      </c>
      <c r="L30504">
        <f t="shared" si="5955"/>
        <v>26501</v>
      </c>
      <c r="M30504">
        <f t="shared" si="5966"/>
        <v>6.6252500000000001E-3</v>
      </c>
      <c r="N30504">
        <f t="shared" si="5959"/>
        <v>0</v>
      </c>
      <c r="O30504">
        <f t="shared" si="5960"/>
        <v>0</v>
      </c>
      <c r="P30504">
        <f t="shared" si="5961"/>
        <v>0</v>
      </c>
      <c r="Q30504">
        <f t="shared" si="5956"/>
        <v>0.65625</v>
      </c>
      <c r="R30504">
        <f>Random!A30502</f>
        <v>0.32700963195646782</v>
      </c>
      <c r="T30504">
        <f t="shared" ca="1" si="5957"/>
        <v>2.4344564913292045E-2</v>
      </c>
      <c r="U30504">
        <f t="shared" ca="1" si="5963"/>
        <v>0</v>
      </c>
      <c r="V30504">
        <f t="shared" ca="1" si="5958"/>
        <v>0</v>
      </c>
    </row>
    <row r="30505" spans="6:22" x14ac:dyDescent="0.25">
      <c r="F30505">
        <f t="shared" si="5953"/>
        <v>30502</v>
      </c>
      <c r="G30505">
        <f t="shared" si="5964"/>
        <v>7.6255000000000003E-3</v>
      </c>
      <c r="H30505">
        <f t="shared" si="5954"/>
        <v>0</v>
      </c>
      <c r="I30505">
        <f t="shared" si="5962"/>
        <v>0</v>
      </c>
      <c r="J30505">
        <f t="shared" si="5965"/>
        <v>0</v>
      </c>
      <c r="L30505">
        <f t="shared" si="5955"/>
        <v>26502</v>
      </c>
      <c r="M30505">
        <f t="shared" si="5966"/>
        <v>6.6255000000000003E-3</v>
      </c>
      <c r="N30505">
        <f t="shared" si="5959"/>
        <v>0</v>
      </c>
      <c r="O30505">
        <f t="shared" si="5960"/>
        <v>0</v>
      </c>
      <c r="P30505">
        <f t="shared" si="5961"/>
        <v>0</v>
      </c>
      <c r="Q30505">
        <f t="shared" si="5956"/>
        <v>-0.6796875</v>
      </c>
      <c r="R30505">
        <f>Random!A30503</f>
        <v>-0.33940161580858574</v>
      </c>
      <c r="T30505">
        <f t="shared" ca="1" si="5957"/>
        <v>3.4022178189871931E-2</v>
      </c>
      <c r="U30505">
        <f t="shared" ca="1" si="5963"/>
        <v>0</v>
      </c>
      <c r="V30505">
        <f t="shared" ca="1" si="5958"/>
        <v>0</v>
      </c>
    </row>
    <row r="30506" spans="6:22" x14ac:dyDescent="0.25">
      <c r="F30506">
        <f t="shared" si="5953"/>
        <v>30503</v>
      </c>
      <c r="G30506">
        <f t="shared" si="5964"/>
        <v>7.6257499999999997E-3</v>
      </c>
      <c r="H30506">
        <f t="shared" si="5954"/>
        <v>0</v>
      </c>
      <c r="I30506">
        <f t="shared" si="5962"/>
        <v>0</v>
      </c>
      <c r="J30506">
        <f t="shared" si="5965"/>
        <v>0</v>
      </c>
      <c r="L30506">
        <f t="shared" si="5955"/>
        <v>26503</v>
      </c>
      <c r="M30506">
        <f t="shared" si="5966"/>
        <v>6.6257499999999997E-3</v>
      </c>
      <c r="N30506">
        <f t="shared" si="5959"/>
        <v>0</v>
      </c>
      <c r="O30506">
        <f t="shared" si="5960"/>
        <v>0</v>
      </c>
      <c r="P30506">
        <f t="shared" si="5961"/>
        <v>0</v>
      </c>
      <c r="Q30506">
        <f t="shared" si="5956"/>
        <v>-0.59375</v>
      </c>
      <c r="R30506">
        <f>Random!A30504</f>
        <v>-0.2954121494681371</v>
      </c>
      <c r="T30506">
        <f t="shared" ca="1" si="5957"/>
        <v>3.2285493976366549E-2</v>
      </c>
      <c r="U30506">
        <f t="shared" ca="1" si="5963"/>
        <v>0</v>
      </c>
      <c r="V30506">
        <f t="shared" ca="1" si="5958"/>
        <v>0</v>
      </c>
    </row>
    <row r="30507" spans="6:22" x14ac:dyDescent="0.25">
      <c r="F30507">
        <f t="shared" si="5953"/>
        <v>30504</v>
      </c>
      <c r="G30507">
        <f t="shared" si="5964"/>
        <v>7.626E-3</v>
      </c>
      <c r="H30507">
        <f t="shared" si="5954"/>
        <v>0</v>
      </c>
      <c r="I30507">
        <f t="shared" si="5962"/>
        <v>0</v>
      </c>
      <c r="J30507">
        <f t="shared" si="5965"/>
        <v>0</v>
      </c>
      <c r="L30507">
        <f t="shared" si="5955"/>
        <v>26504</v>
      </c>
      <c r="M30507">
        <f t="shared" si="5966"/>
        <v>6.6259999999999999E-3</v>
      </c>
      <c r="N30507">
        <f t="shared" si="5959"/>
        <v>0</v>
      </c>
      <c r="O30507">
        <f t="shared" si="5960"/>
        <v>0</v>
      </c>
      <c r="P30507">
        <f t="shared" si="5961"/>
        <v>0</v>
      </c>
      <c r="Q30507">
        <f t="shared" si="5956"/>
        <v>-0.1953125</v>
      </c>
      <c r="R30507">
        <f>Random!A30505</f>
        <v>-9.7242523060736441E-2</v>
      </c>
      <c r="T30507">
        <f t="shared" ca="1" si="5957"/>
        <v>1.9065912063247929E-2</v>
      </c>
      <c r="U30507">
        <f t="shared" ca="1" si="5963"/>
        <v>0</v>
      </c>
      <c r="V30507">
        <f t="shared" ca="1" si="5958"/>
        <v>0</v>
      </c>
    </row>
    <row r="30508" spans="6:22" x14ac:dyDescent="0.25">
      <c r="F30508">
        <f t="shared" si="5953"/>
        <v>30505</v>
      </c>
      <c r="G30508">
        <f t="shared" si="5964"/>
        <v>7.6262500000000002E-3</v>
      </c>
      <c r="H30508">
        <f t="shared" si="5954"/>
        <v>0</v>
      </c>
      <c r="I30508">
        <f t="shared" si="5962"/>
        <v>0</v>
      </c>
      <c r="J30508">
        <f t="shared" si="5965"/>
        <v>0</v>
      </c>
      <c r="L30508">
        <f t="shared" si="5955"/>
        <v>26505</v>
      </c>
      <c r="M30508">
        <f t="shared" si="5966"/>
        <v>6.6262500000000002E-3</v>
      </c>
      <c r="N30508">
        <f t="shared" si="5959"/>
        <v>0</v>
      </c>
      <c r="O30508">
        <f t="shared" si="5960"/>
        <v>0</v>
      </c>
      <c r="P30508">
        <f t="shared" si="5961"/>
        <v>0</v>
      </c>
      <c r="Q30508">
        <f t="shared" si="5956"/>
        <v>-0.453125</v>
      </c>
      <c r="R30508">
        <f>Random!A30506</f>
        <v>-0.22690305297094504</v>
      </c>
      <c r="T30508">
        <f t="shared" ca="1" si="5957"/>
        <v>-1.8347866158634082E-3</v>
      </c>
      <c r="U30508">
        <f t="shared" ca="1" si="5963"/>
        <v>0</v>
      </c>
      <c r="V30508">
        <f t="shared" ca="1" si="5958"/>
        <v>0</v>
      </c>
    </row>
    <row r="30509" spans="6:22" x14ac:dyDescent="0.25">
      <c r="F30509">
        <f t="shared" si="5953"/>
        <v>30506</v>
      </c>
      <c r="G30509">
        <f t="shared" si="5964"/>
        <v>7.6264999999999996E-3</v>
      </c>
      <c r="H30509">
        <f t="shared" si="5954"/>
        <v>0</v>
      </c>
      <c r="I30509">
        <f t="shared" si="5962"/>
        <v>0</v>
      </c>
      <c r="J30509">
        <f t="shared" si="5965"/>
        <v>0</v>
      </c>
      <c r="L30509">
        <f t="shared" si="5955"/>
        <v>26506</v>
      </c>
      <c r="M30509">
        <f t="shared" si="5966"/>
        <v>6.6264999999999996E-3</v>
      </c>
      <c r="N30509">
        <f t="shared" si="5959"/>
        <v>0</v>
      </c>
      <c r="O30509">
        <f t="shared" si="5960"/>
        <v>0</v>
      </c>
      <c r="P30509">
        <f t="shared" si="5961"/>
        <v>0</v>
      </c>
      <c r="Q30509">
        <f t="shared" si="5956"/>
        <v>-0.5546875</v>
      </c>
      <c r="R30509">
        <f>Random!A30507</f>
        <v>-0.27803668478945132</v>
      </c>
      <c r="T30509">
        <f t="shared" ca="1" si="5957"/>
        <v>-2.1219819573585576E-2</v>
      </c>
      <c r="U30509">
        <f t="shared" ca="1" si="5963"/>
        <v>0</v>
      </c>
      <c r="V30509">
        <f t="shared" ca="1" si="5958"/>
        <v>0</v>
      </c>
    </row>
    <row r="30510" spans="6:22" x14ac:dyDescent="0.25">
      <c r="F30510">
        <f t="shared" si="5953"/>
        <v>30507</v>
      </c>
      <c r="G30510">
        <f t="shared" si="5964"/>
        <v>7.6267499999999998E-3</v>
      </c>
      <c r="H30510">
        <f t="shared" si="5954"/>
        <v>0</v>
      </c>
      <c r="I30510">
        <f t="shared" si="5962"/>
        <v>0</v>
      </c>
      <c r="J30510">
        <f t="shared" si="5965"/>
        <v>0</v>
      </c>
      <c r="L30510">
        <f t="shared" si="5955"/>
        <v>26507</v>
      </c>
      <c r="M30510">
        <f t="shared" si="5966"/>
        <v>6.6267499999999998E-3</v>
      </c>
      <c r="N30510">
        <f t="shared" si="5959"/>
        <v>0</v>
      </c>
      <c r="O30510">
        <f t="shared" si="5960"/>
        <v>0</v>
      </c>
      <c r="P30510">
        <f t="shared" si="5961"/>
        <v>0</v>
      </c>
      <c r="Q30510">
        <f t="shared" si="5956"/>
        <v>-0.8828125</v>
      </c>
      <c r="R30510">
        <f>Random!A30508</f>
        <v>-0.44242139211946252</v>
      </c>
      <c r="T30510">
        <f t="shared" ca="1" si="5957"/>
        <v>-3.202729442798867E-2</v>
      </c>
      <c r="U30510">
        <f t="shared" ca="1" si="5963"/>
        <v>0</v>
      </c>
      <c r="V30510">
        <f t="shared" ca="1" si="5958"/>
        <v>0</v>
      </c>
    </row>
    <row r="30511" spans="6:22" x14ac:dyDescent="0.25">
      <c r="F30511">
        <f t="shared" si="5953"/>
        <v>30508</v>
      </c>
      <c r="G30511">
        <f t="shared" si="5964"/>
        <v>7.6270000000000001E-3</v>
      </c>
      <c r="H30511">
        <f t="shared" si="5954"/>
        <v>0</v>
      </c>
      <c r="I30511">
        <f t="shared" si="5962"/>
        <v>0</v>
      </c>
      <c r="J30511">
        <f t="shared" si="5965"/>
        <v>0</v>
      </c>
      <c r="L30511">
        <f t="shared" si="5955"/>
        <v>26508</v>
      </c>
      <c r="M30511">
        <f t="shared" si="5966"/>
        <v>6.6270000000000001E-3</v>
      </c>
      <c r="N30511">
        <f t="shared" si="5959"/>
        <v>0</v>
      </c>
      <c r="O30511">
        <f t="shared" si="5960"/>
        <v>0</v>
      </c>
      <c r="P30511">
        <f t="shared" si="5961"/>
        <v>0</v>
      </c>
      <c r="Q30511">
        <f t="shared" si="5956"/>
        <v>-0.6640625</v>
      </c>
      <c r="R30511">
        <f>Random!A30509</f>
        <v>-0.33085346024630735</v>
      </c>
      <c r="T30511">
        <f t="shared" ca="1" si="5957"/>
        <v>-2.9564612954896517E-2</v>
      </c>
      <c r="U30511">
        <f t="shared" ca="1" si="5963"/>
        <v>0</v>
      </c>
      <c r="V30511">
        <f t="shared" ca="1" si="5958"/>
        <v>0</v>
      </c>
    </row>
    <row r="30512" spans="6:22" x14ac:dyDescent="0.25">
      <c r="F30512">
        <f t="shared" si="5953"/>
        <v>30509</v>
      </c>
      <c r="G30512">
        <f t="shared" si="5964"/>
        <v>7.6272500000000003E-3</v>
      </c>
      <c r="H30512">
        <f t="shared" si="5954"/>
        <v>0</v>
      </c>
      <c r="I30512">
        <f t="shared" si="5962"/>
        <v>0</v>
      </c>
      <c r="J30512">
        <f t="shared" si="5965"/>
        <v>0</v>
      </c>
      <c r="L30512">
        <f t="shared" si="5955"/>
        <v>26509</v>
      </c>
      <c r="M30512">
        <f t="shared" si="5966"/>
        <v>6.6272500000000003E-3</v>
      </c>
      <c r="N30512">
        <f t="shared" si="5959"/>
        <v>0</v>
      </c>
      <c r="O30512">
        <f t="shared" si="5960"/>
        <v>0</v>
      </c>
      <c r="P30512">
        <f t="shared" si="5961"/>
        <v>0</v>
      </c>
      <c r="Q30512">
        <f t="shared" si="5956"/>
        <v>0.609375</v>
      </c>
      <c r="R30512">
        <f>Random!A30510</f>
        <v>0.30295164854162349</v>
      </c>
      <c r="T30512">
        <f t="shared" ca="1" si="5957"/>
        <v>-1.4569214043736298E-2</v>
      </c>
      <c r="U30512">
        <f t="shared" ca="1" si="5963"/>
        <v>0</v>
      </c>
      <c r="V30512">
        <f t="shared" ca="1" si="5958"/>
        <v>0</v>
      </c>
    </row>
    <row r="30513" spans="6:22" x14ac:dyDescent="0.25">
      <c r="F30513">
        <f t="shared" si="5953"/>
        <v>30510</v>
      </c>
      <c r="G30513">
        <f t="shared" si="5964"/>
        <v>7.6274999999999997E-3</v>
      </c>
      <c r="H30513">
        <f t="shared" si="5954"/>
        <v>0</v>
      </c>
      <c r="I30513">
        <f t="shared" si="5962"/>
        <v>0</v>
      </c>
      <c r="J30513">
        <f t="shared" si="5965"/>
        <v>0</v>
      </c>
      <c r="L30513">
        <f t="shared" si="5955"/>
        <v>26510</v>
      </c>
      <c r="M30513">
        <f t="shared" si="5966"/>
        <v>6.6274999999999997E-3</v>
      </c>
      <c r="N30513">
        <f t="shared" si="5959"/>
        <v>0</v>
      </c>
      <c r="O30513">
        <f t="shared" si="5960"/>
        <v>0</v>
      </c>
      <c r="P30513">
        <f t="shared" si="5961"/>
        <v>0</v>
      </c>
      <c r="Q30513">
        <f t="shared" si="5956"/>
        <v>-0.9765625</v>
      </c>
      <c r="R30513">
        <f>Random!A30511</f>
        <v>-0.48679987763838661</v>
      </c>
      <c r="T30513">
        <f t="shared" ca="1" si="5957"/>
        <v>4.0311494795202641E-3</v>
      </c>
      <c r="U30513">
        <f t="shared" ca="1" si="5963"/>
        <v>0</v>
      </c>
      <c r="V30513">
        <f t="shared" ca="1" si="5958"/>
        <v>0</v>
      </c>
    </row>
    <row r="30514" spans="6:22" x14ac:dyDescent="0.25">
      <c r="F30514">
        <f t="shared" si="5953"/>
        <v>30511</v>
      </c>
      <c r="G30514">
        <f t="shared" si="5964"/>
        <v>7.62775E-3</v>
      </c>
      <c r="H30514">
        <f t="shared" si="5954"/>
        <v>0</v>
      </c>
      <c r="I30514">
        <f t="shared" si="5962"/>
        <v>0</v>
      </c>
      <c r="J30514">
        <f t="shared" si="5965"/>
        <v>0</v>
      </c>
      <c r="L30514">
        <f t="shared" si="5955"/>
        <v>26511</v>
      </c>
      <c r="M30514">
        <f t="shared" si="5966"/>
        <v>6.62775E-3</v>
      </c>
      <c r="N30514">
        <f t="shared" si="5959"/>
        <v>0</v>
      </c>
      <c r="O30514">
        <f t="shared" si="5960"/>
        <v>0</v>
      </c>
      <c r="P30514">
        <f t="shared" si="5961"/>
        <v>0</v>
      </c>
      <c r="Q30514">
        <f t="shared" si="5956"/>
        <v>5.46875E-2</v>
      </c>
      <c r="R30514">
        <f>Random!A30512</f>
        <v>2.7186727232771712E-2</v>
      </c>
      <c r="T30514">
        <f t="shared" ca="1" si="5957"/>
        <v>2.3325596437536709E-2</v>
      </c>
      <c r="U30514">
        <f t="shared" ca="1" si="5963"/>
        <v>0</v>
      </c>
      <c r="V30514">
        <f t="shared" ca="1" si="5958"/>
        <v>0</v>
      </c>
    </row>
    <row r="30515" spans="6:22" x14ac:dyDescent="0.25">
      <c r="F30515">
        <f t="shared" si="5953"/>
        <v>30512</v>
      </c>
      <c r="G30515">
        <f t="shared" si="5964"/>
        <v>7.6280000000000002E-3</v>
      </c>
      <c r="H30515">
        <f t="shared" si="5954"/>
        <v>0</v>
      </c>
      <c r="I30515">
        <f t="shared" si="5962"/>
        <v>0</v>
      </c>
      <c r="J30515">
        <f t="shared" si="5965"/>
        <v>0</v>
      </c>
      <c r="L30515">
        <f t="shared" si="5955"/>
        <v>26512</v>
      </c>
      <c r="M30515">
        <f t="shared" si="5966"/>
        <v>6.6280000000000002E-3</v>
      </c>
      <c r="N30515">
        <f t="shared" si="5959"/>
        <v>0</v>
      </c>
      <c r="O30515">
        <f t="shared" si="5960"/>
        <v>0</v>
      </c>
      <c r="P30515">
        <f t="shared" si="5961"/>
        <v>0</v>
      </c>
      <c r="Q30515">
        <f t="shared" si="5956"/>
        <v>0.4453125</v>
      </c>
      <c r="R30515">
        <f>Random!A30513</f>
        <v>0.22381953710294955</v>
      </c>
      <c r="T30515">
        <f t="shared" ca="1" si="5957"/>
        <v>3.4568236728004284E-2</v>
      </c>
      <c r="U30515">
        <f t="shared" ca="1" si="5963"/>
        <v>0</v>
      </c>
      <c r="V30515">
        <f t="shared" ca="1" si="5958"/>
        <v>0</v>
      </c>
    </row>
    <row r="30516" spans="6:22" x14ac:dyDescent="0.25">
      <c r="F30516">
        <f t="shared" si="5953"/>
        <v>30513</v>
      </c>
      <c r="G30516">
        <f t="shared" si="5964"/>
        <v>7.6282499999999996E-3</v>
      </c>
      <c r="H30516">
        <f t="shared" si="5954"/>
        <v>0</v>
      </c>
      <c r="I30516">
        <f t="shared" si="5962"/>
        <v>0</v>
      </c>
      <c r="J30516">
        <f t="shared" si="5965"/>
        <v>0</v>
      </c>
      <c r="L30516">
        <f t="shared" si="5955"/>
        <v>26513</v>
      </c>
      <c r="M30516">
        <f t="shared" si="5966"/>
        <v>6.6282499999999996E-3</v>
      </c>
      <c r="N30516">
        <f t="shared" si="5959"/>
        <v>0</v>
      </c>
      <c r="O30516">
        <f t="shared" si="5960"/>
        <v>0</v>
      </c>
      <c r="P30516">
        <f t="shared" si="5961"/>
        <v>0</v>
      </c>
      <c r="Q30516">
        <f t="shared" si="5956"/>
        <v>-0.984375</v>
      </c>
      <c r="R30516">
        <f>Random!A30514</f>
        <v>-0.49293836344297493</v>
      </c>
      <c r="T30516">
        <f t="shared" ca="1" si="5957"/>
        <v>3.23358642862107E-2</v>
      </c>
      <c r="U30516">
        <f t="shared" ca="1" si="5963"/>
        <v>0</v>
      </c>
      <c r="V30516">
        <f t="shared" ca="1" si="5958"/>
        <v>0</v>
      </c>
    </row>
    <row r="30517" spans="6:22" x14ac:dyDescent="0.25">
      <c r="F30517">
        <f t="shared" si="5953"/>
        <v>30514</v>
      </c>
      <c r="G30517">
        <f t="shared" si="5964"/>
        <v>7.6284999999999999E-3</v>
      </c>
      <c r="H30517">
        <f t="shared" si="5954"/>
        <v>0</v>
      </c>
      <c r="I30517">
        <f t="shared" si="5962"/>
        <v>0</v>
      </c>
      <c r="J30517">
        <f t="shared" si="5965"/>
        <v>0</v>
      </c>
      <c r="L30517">
        <f t="shared" si="5955"/>
        <v>26514</v>
      </c>
      <c r="M30517">
        <f t="shared" si="5966"/>
        <v>6.6284999999999998E-3</v>
      </c>
      <c r="N30517">
        <f t="shared" si="5959"/>
        <v>0</v>
      </c>
      <c r="O30517">
        <f t="shared" si="5960"/>
        <v>0</v>
      </c>
      <c r="P30517">
        <f t="shared" si="5961"/>
        <v>0</v>
      </c>
      <c r="Q30517">
        <f t="shared" si="5956"/>
        <v>7.03125E-2</v>
      </c>
      <c r="R30517">
        <f>Random!A30515</f>
        <v>3.3369250961761465E-2</v>
      </c>
      <c r="T30517">
        <f t="shared" ca="1" si="5957"/>
        <v>2.0642848599831704E-2</v>
      </c>
      <c r="U30517">
        <f t="shared" ca="1" si="5963"/>
        <v>0</v>
      </c>
      <c r="V30517">
        <f t="shared" ca="1" si="5958"/>
        <v>0</v>
      </c>
    </row>
    <row r="30518" spans="6:22" x14ac:dyDescent="0.25">
      <c r="F30518">
        <f t="shared" si="5953"/>
        <v>30515</v>
      </c>
      <c r="G30518">
        <f t="shared" si="5964"/>
        <v>7.6287500000000001E-3</v>
      </c>
      <c r="H30518">
        <f t="shared" si="5954"/>
        <v>0</v>
      </c>
      <c r="I30518">
        <f t="shared" si="5962"/>
        <v>0</v>
      </c>
      <c r="J30518">
        <f t="shared" si="5965"/>
        <v>0</v>
      </c>
      <c r="L30518">
        <f t="shared" si="5955"/>
        <v>26515</v>
      </c>
      <c r="M30518">
        <f t="shared" si="5966"/>
        <v>6.6287500000000001E-3</v>
      </c>
      <c r="N30518">
        <f t="shared" si="5959"/>
        <v>0</v>
      </c>
      <c r="O30518">
        <f t="shared" si="5960"/>
        <v>0</v>
      </c>
      <c r="P30518">
        <f t="shared" si="5961"/>
        <v>0</v>
      </c>
      <c r="Q30518">
        <f t="shared" si="5956"/>
        <v>0.6328125</v>
      </c>
      <c r="R30518">
        <f>Random!A30516</f>
        <v>0.31567854522306749</v>
      </c>
      <c r="T30518">
        <f t="shared" ca="1" si="5957"/>
        <v>1.95335924442371E-3</v>
      </c>
      <c r="U30518">
        <f t="shared" ca="1" si="5963"/>
        <v>0</v>
      </c>
      <c r="V30518">
        <f t="shared" ca="1" si="5958"/>
        <v>0</v>
      </c>
    </row>
    <row r="30519" spans="6:22" x14ac:dyDescent="0.25">
      <c r="F30519">
        <f t="shared" si="5953"/>
        <v>30516</v>
      </c>
      <c r="G30519">
        <f t="shared" si="5964"/>
        <v>7.6290000000000004E-3</v>
      </c>
      <c r="H30519">
        <f t="shared" si="5954"/>
        <v>0</v>
      </c>
      <c r="I30519">
        <f t="shared" si="5962"/>
        <v>0</v>
      </c>
      <c r="J30519">
        <f t="shared" si="5965"/>
        <v>0</v>
      </c>
      <c r="L30519">
        <f t="shared" si="5955"/>
        <v>26516</v>
      </c>
      <c r="M30519">
        <f t="shared" si="5966"/>
        <v>6.6290000000000003E-3</v>
      </c>
      <c r="N30519">
        <f t="shared" si="5959"/>
        <v>0</v>
      </c>
      <c r="O30519">
        <f t="shared" si="5960"/>
        <v>0</v>
      </c>
      <c r="P30519">
        <f t="shared" si="5961"/>
        <v>0</v>
      </c>
      <c r="Q30519">
        <f t="shared" si="5956"/>
        <v>-7.03125E-2</v>
      </c>
      <c r="R30519">
        <f>Random!A30517</f>
        <v>-3.5906143938697621E-2</v>
      </c>
      <c r="T30519">
        <f t="shared" ca="1" si="5957"/>
        <v>-1.8961317804405322E-2</v>
      </c>
      <c r="U30519">
        <f t="shared" ca="1" si="5963"/>
        <v>0</v>
      </c>
      <c r="V30519">
        <f t="shared" ca="1" si="5958"/>
        <v>0</v>
      </c>
    </row>
    <row r="30520" spans="6:22" x14ac:dyDescent="0.25">
      <c r="F30520">
        <f t="shared" si="5953"/>
        <v>30517</v>
      </c>
      <c r="G30520">
        <f t="shared" si="5964"/>
        <v>7.6292499999999997E-3</v>
      </c>
      <c r="H30520">
        <f t="shared" si="5954"/>
        <v>0</v>
      </c>
      <c r="I30520">
        <f t="shared" si="5962"/>
        <v>0</v>
      </c>
      <c r="J30520">
        <f t="shared" si="5965"/>
        <v>0</v>
      </c>
      <c r="L30520">
        <f t="shared" si="5955"/>
        <v>26517</v>
      </c>
      <c r="M30520">
        <f t="shared" si="5966"/>
        <v>6.6292499999999997E-3</v>
      </c>
      <c r="N30520">
        <f t="shared" si="5959"/>
        <v>0</v>
      </c>
      <c r="O30520">
        <f t="shared" si="5960"/>
        <v>0</v>
      </c>
      <c r="P30520">
        <f t="shared" si="5961"/>
        <v>0</v>
      </c>
      <c r="Q30520">
        <f t="shared" si="5956"/>
        <v>-0.921875</v>
      </c>
      <c r="R30520">
        <f>Random!A30518</f>
        <v>-0.45917521312304221</v>
      </c>
      <c r="T30520">
        <f t="shared" ca="1" si="5957"/>
        <v>-3.4602453640362532E-2</v>
      </c>
      <c r="U30520">
        <f t="shared" ca="1" si="5963"/>
        <v>0</v>
      </c>
      <c r="V30520">
        <f t="shared" ca="1" si="5958"/>
        <v>0</v>
      </c>
    </row>
    <row r="30521" spans="6:22" x14ac:dyDescent="0.25">
      <c r="F30521">
        <f t="shared" si="5953"/>
        <v>30518</v>
      </c>
      <c r="G30521">
        <f t="shared" si="5964"/>
        <v>7.6295E-3</v>
      </c>
      <c r="H30521">
        <f t="shared" si="5954"/>
        <v>0</v>
      </c>
      <c r="I30521">
        <f t="shared" si="5962"/>
        <v>0</v>
      </c>
      <c r="J30521">
        <f t="shared" si="5965"/>
        <v>0</v>
      </c>
      <c r="L30521">
        <f t="shared" si="5955"/>
        <v>26518</v>
      </c>
      <c r="M30521">
        <f t="shared" si="5966"/>
        <v>6.6295E-3</v>
      </c>
      <c r="N30521">
        <f t="shared" si="5959"/>
        <v>0</v>
      </c>
      <c r="O30521">
        <f t="shared" si="5960"/>
        <v>0</v>
      </c>
      <c r="P30521">
        <f t="shared" si="5961"/>
        <v>0</v>
      </c>
      <c r="Q30521">
        <f t="shared" si="5956"/>
        <v>0.9921875</v>
      </c>
      <c r="R30521">
        <f>Random!A30519</f>
        <v>0.49654294446575253</v>
      </c>
      <c r="T30521">
        <f t="shared" ca="1" si="5957"/>
        <v>-3.7984642056951873E-2</v>
      </c>
      <c r="U30521">
        <f t="shared" ca="1" si="5963"/>
        <v>0</v>
      </c>
      <c r="V30521">
        <f t="shared" ca="1" si="5958"/>
        <v>0</v>
      </c>
    </row>
    <row r="30522" spans="6:22" x14ac:dyDescent="0.25">
      <c r="F30522">
        <f t="shared" si="5953"/>
        <v>30519</v>
      </c>
      <c r="G30522">
        <f t="shared" si="5964"/>
        <v>7.6297500000000002E-3</v>
      </c>
      <c r="H30522">
        <f t="shared" si="5954"/>
        <v>0</v>
      </c>
      <c r="I30522">
        <f t="shared" si="5962"/>
        <v>0</v>
      </c>
      <c r="J30522">
        <f t="shared" si="5965"/>
        <v>0</v>
      </c>
      <c r="L30522">
        <f t="shared" si="5955"/>
        <v>26519</v>
      </c>
      <c r="M30522">
        <f t="shared" si="5966"/>
        <v>6.6297500000000002E-3</v>
      </c>
      <c r="N30522">
        <f t="shared" si="5959"/>
        <v>0</v>
      </c>
      <c r="O30522">
        <f t="shared" si="5960"/>
        <v>0</v>
      </c>
      <c r="P30522">
        <f t="shared" si="5961"/>
        <v>0</v>
      </c>
      <c r="Q30522">
        <f t="shared" si="5956"/>
        <v>-0.59375</v>
      </c>
      <c r="R30522">
        <f>Random!A30520</f>
        <v>-0.29514418504577145</v>
      </c>
      <c r="T30522">
        <f t="shared" ca="1" si="5957"/>
        <v>-2.9198337587407735E-2</v>
      </c>
      <c r="U30522">
        <f t="shared" ca="1" si="5963"/>
        <v>0</v>
      </c>
      <c r="V30522">
        <f t="shared" ca="1" si="5958"/>
        <v>0</v>
      </c>
    </row>
    <row r="30523" spans="6:22" x14ac:dyDescent="0.25">
      <c r="F30523">
        <f t="shared" si="5953"/>
        <v>30520</v>
      </c>
      <c r="G30523">
        <f t="shared" si="5964"/>
        <v>7.6299999999999996E-3</v>
      </c>
      <c r="H30523">
        <f t="shared" si="5954"/>
        <v>0</v>
      </c>
      <c r="I30523">
        <f t="shared" si="5962"/>
        <v>0</v>
      </c>
      <c r="J30523">
        <f t="shared" si="5965"/>
        <v>0</v>
      </c>
      <c r="L30523">
        <f t="shared" si="5955"/>
        <v>26520</v>
      </c>
      <c r="M30523">
        <f t="shared" si="5966"/>
        <v>6.6299999999999996E-3</v>
      </c>
      <c r="N30523">
        <f t="shared" si="5959"/>
        <v>0</v>
      </c>
      <c r="O30523">
        <f t="shared" si="5960"/>
        <v>0</v>
      </c>
      <c r="P30523">
        <f t="shared" si="5961"/>
        <v>0</v>
      </c>
      <c r="Q30523">
        <f t="shared" si="5956"/>
        <v>-0.8359375</v>
      </c>
      <c r="R30523">
        <f>Random!A30521</f>
        <v>-0.41969956616260007</v>
      </c>
      <c r="T30523">
        <f t="shared" ca="1" si="5957"/>
        <v>-9.3137437159256636E-3</v>
      </c>
      <c r="U30523">
        <f t="shared" ca="1" si="5963"/>
        <v>0</v>
      </c>
      <c r="V30523">
        <f t="shared" ca="1" si="5958"/>
        <v>0</v>
      </c>
    </row>
    <row r="30524" spans="6:22" x14ac:dyDescent="0.25">
      <c r="F30524">
        <f t="shared" si="5953"/>
        <v>30521</v>
      </c>
      <c r="G30524">
        <f t="shared" si="5964"/>
        <v>7.6302499999999999E-3</v>
      </c>
      <c r="H30524">
        <f t="shared" si="5954"/>
        <v>0</v>
      </c>
      <c r="I30524">
        <f t="shared" si="5962"/>
        <v>0</v>
      </c>
      <c r="J30524">
        <f t="shared" si="5965"/>
        <v>0</v>
      </c>
      <c r="L30524">
        <f t="shared" si="5955"/>
        <v>26521</v>
      </c>
      <c r="M30524">
        <f t="shared" si="5966"/>
        <v>6.6302499999999999E-3</v>
      </c>
      <c r="N30524">
        <f t="shared" si="5959"/>
        <v>0</v>
      </c>
      <c r="O30524">
        <f t="shared" si="5960"/>
        <v>0</v>
      </c>
      <c r="P30524">
        <f t="shared" si="5961"/>
        <v>0</v>
      </c>
      <c r="Q30524">
        <f t="shared" si="5956"/>
        <v>0.6328125</v>
      </c>
      <c r="R30524">
        <f>Random!A30522</f>
        <v>0.31729219781740681</v>
      </c>
      <c r="T30524">
        <f t="shared" ca="1" si="5957"/>
        <v>1.4907385108314287E-2</v>
      </c>
      <c r="U30524">
        <f t="shared" ca="1" si="5963"/>
        <v>0</v>
      </c>
      <c r="V30524">
        <f t="shared" ca="1" si="5958"/>
        <v>0</v>
      </c>
    </row>
    <row r="30525" spans="6:22" x14ac:dyDescent="0.25">
      <c r="F30525">
        <f t="shared" si="5953"/>
        <v>30522</v>
      </c>
      <c r="G30525">
        <f t="shared" si="5964"/>
        <v>7.6305000000000001E-3</v>
      </c>
      <c r="H30525">
        <f t="shared" si="5954"/>
        <v>0</v>
      </c>
      <c r="I30525">
        <f t="shared" si="5962"/>
        <v>0</v>
      </c>
      <c r="J30525">
        <f t="shared" si="5965"/>
        <v>0</v>
      </c>
      <c r="L30525">
        <f t="shared" si="5955"/>
        <v>26522</v>
      </c>
      <c r="M30525">
        <f t="shared" si="5966"/>
        <v>6.6305000000000001E-3</v>
      </c>
      <c r="N30525">
        <f t="shared" si="5959"/>
        <v>0</v>
      </c>
      <c r="O30525">
        <f t="shared" si="5960"/>
        <v>0</v>
      </c>
      <c r="P30525">
        <f t="shared" si="5961"/>
        <v>0</v>
      </c>
      <c r="Q30525">
        <f t="shared" si="5956"/>
        <v>-0.5078125</v>
      </c>
      <c r="R30525">
        <f>Random!A30523</f>
        <v>-0.25361388660364625</v>
      </c>
      <c r="T30525">
        <f t="shared" ca="1" si="5957"/>
        <v>3.2932985864993179E-2</v>
      </c>
      <c r="U30525">
        <f t="shared" ca="1" si="5963"/>
        <v>0</v>
      </c>
      <c r="V30525">
        <f t="shared" ca="1" si="5958"/>
        <v>0</v>
      </c>
    </row>
    <row r="30526" spans="6:22" x14ac:dyDescent="0.25">
      <c r="F30526">
        <f t="shared" ref="F30526:F30589" si="5967">F30525+1</f>
        <v>30523</v>
      </c>
      <c r="G30526">
        <f t="shared" si="5964"/>
        <v>7.6307500000000004E-3</v>
      </c>
      <c r="H30526">
        <f t="shared" ref="H30526:H30589" si="5968">IF(AND(0&lt;=F30526, F30526&lt;=$D$10),2*PI()*($D$8+$D$5*G30526/(2*$D$6))*G30526,0)</f>
        <v>0</v>
      </c>
      <c r="I30526">
        <f t="shared" si="5962"/>
        <v>0</v>
      </c>
      <c r="J30526">
        <f t="shared" si="5965"/>
        <v>0</v>
      </c>
      <c r="L30526">
        <f t="shared" ref="L30526:L30589" si="5969">L30525+1</f>
        <v>26523</v>
      </c>
      <c r="M30526">
        <f t="shared" si="5966"/>
        <v>6.6307500000000004E-3</v>
      </c>
      <c r="N30526">
        <f t="shared" si="5959"/>
        <v>0</v>
      </c>
      <c r="O30526">
        <f t="shared" si="5960"/>
        <v>0</v>
      </c>
      <c r="P30526">
        <f t="shared" si="5961"/>
        <v>0</v>
      </c>
      <c r="Q30526">
        <f t="shared" ref="Q30526:Q30589" si="5970">ROUND((O30526+$D$13*R30526)*$D$3,0)/($D$3)</f>
        <v>0.3984375</v>
      </c>
      <c r="R30526">
        <f>Random!A30524</f>
        <v>0.19824676391815688</v>
      </c>
      <c r="T30526">
        <f t="shared" ref="T30526:T30589" ca="1" si="5971">IF(F30526&lt;$D$10,0,IFERROR(CORREL(OFFSET($J$3,0,0,$D$10,1),OFFSET($Q$3,F30526-$D$10,0,$D$10,1)),0))</f>
        <v>4.0060503991304161E-2</v>
      </c>
      <c r="U30526">
        <f t="shared" ca="1" si="5963"/>
        <v>0</v>
      </c>
      <c r="V30526">
        <f t="shared" ref="V30526:V30589" ca="1" si="5972">U30526*G30526</f>
        <v>0</v>
      </c>
    </row>
    <row r="30527" spans="6:22" x14ac:dyDescent="0.25">
      <c r="F30527">
        <f t="shared" si="5967"/>
        <v>30524</v>
      </c>
      <c r="G30527">
        <f t="shared" si="5964"/>
        <v>7.6309999999999998E-3</v>
      </c>
      <c r="H30527">
        <f t="shared" si="5968"/>
        <v>0</v>
      </c>
      <c r="I30527">
        <f t="shared" si="5962"/>
        <v>0</v>
      </c>
      <c r="J30527">
        <f t="shared" si="5965"/>
        <v>0</v>
      </c>
      <c r="L30527">
        <f t="shared" si="5969"/>
        <v>26524</v>
      </c>
      <c r="M30527">
        <f t="shared" si="5966"/>
        <v>6.6309999999999997E-3</v>
      </c>
      <c r="N30527">
        <f t="shared" si="5959"/>
        <v>0</v>
      </c>
      <c r="O30527">
        <f t="shared" si="5960"/>
        <v>0</v>
      </c>
      <c r="P30527">
        <f t="shared" si="5961"/>
        <v>0</v>
      </c>
      <c r="Q30527">
        <f t="shared" si="5970"/>
        <v>0.7578125</v>
      </c>
      <c r="R30527">
        <f>Random!A30525</f>
        <v>0.37943787197493106</v>
      </c>
      <c r="T30527">
        <f t="shared" ca="1" si="5971"/>
        <v>3.252596016547487E-2</v>
      </c>
      <c r="U30527">
        <f t="shared" ca="1" si="5963"/>
        <v>0</v>
      </c>
      <c r="V30527">
        <f t="shared" ca="1" si="5972"/>
        <v>0</v>
      </c>
    </row>
    <row r="30528" spans="6:22" x14ac:dyDescent="0.25">
      <c r="F30528">
        <f t="shared" si="5967"/>
        <v>30525</v>
      </c>
      <c r="G30528">
        <f t="shared" si="5964"/>
        <v>7.63125E-3</v>
      </c>
      <c r="H30528">
        <f t="shared" si="5968"/>
        <v>0</v>
      </c>
      <c r="I30528">
        <f t="shared" si="5962"/>
        <v>0</v>
      </c>
      <c r="J30528">
        <f t="shared" si="5965"/>
        <v>0</v>
      </c>
      <c r="L30528">
        <f t="shared" si="5969"/>
        <v>26525</v>
      </c>
      <c r="M30528">
        <f t="shared" si="5966"/>
        <v>6.63125E-3</v>
      </c>
      <c r="N30528">
        <f t="shared" si="5959"/>
        <v>0</v>
      </c>
      <c r="O30528">
        <f t="shared" si="5960"/>
        <v>0</v>
      </c>
      <c r="P30528">
        <f t="shared" si="5961"/>
        <v>0</v>
      </c>
      <c r="Q30528">
        <f t="shared" si="5970"/>
        <v>0.8984375</v>
      </c>
      <c r="R30528">
        <f>Random!A30526</f>
        <v>0.44795692539743059</v>
      </c>
      <c r="T30528">
        <f t="shared" ca="1" si="5971"/>
        <v>1.2535324755555246E-2</v>
      </c>
      <c r="U30528">
        <f t="shared" ca="1" si="5963"/>
        <v>0</v>
      </c>
      <c r="V30528">
        <f t="shared" ca="1" si="5972"/>
        <v>0</v>
      </c>
    </row>
    <row r="30529" spans="6:22" x14ac:dyDescent="0.25">
      <c r="F30529">
        <f t="shared" si="5967"/>
        <v>30526</v>
      </c>
      <c r="G30529">
        <f t="shared" si="5964"/>
        <v>7.6315000000000003E-3</v>
      </c>
      <c r="H30529">
        <f t="shared" si="5968"/>
        <v>0</v>
      </c>
      <c r="I30529">
        <f t="shared" si="5962"/>
        <v>0</v>
      </c>
      <c r="J30529">
        <f t="shared" si="5965"/>
        <v>0</v>
      </c>
      <c r="L30529">
        <f t="shared" si="5969"/>
        <v>26526</v>
      </c>
      <c r="M30529">
        <f t="shared" si="5966"/>
        <v>6.6315000000000002E-3</v>
      </c>
      <c r="N30529">
        <f t="shared" si="5959"/>
        <v>0</v>
      </c>
      <c r="O30529">
        <f t="shared" si="5960"/>
        <v>0</v>
      </c>
      <c r="P30529">
        <f t="shared" si="5961"/>
        <v>0</v>
      </c>
      <c r="Q30529">
        <f t="shared" si="5970"/>
        <v>0.8046875</v>
      </c>
      <c r="R30529">
        <f>Random!A30527</f>
        <v>0.40210314215792697</v>
      </c>
      <c r="T30529">
        <f t="shared" ca="1" si="5971"/>
        <v>-1.4858775341670823E-2</v>
      </c>
      <c r="U30529">
        <f t="shared" ca="1" si="5963"/>
        <v>0</v>
      </c>
      <c r="V30529">
        <f t="shared" ca="1" si="5972"/>
        <v>0</v>
      </c>
    </row>
    <row r="30530" spans="6:22" x14ac:dyDescent="0.25">
      <c r="F30530">
        <f t="shared" si="5967"/>
        <v>30527</v>
      </c>
      <c r="G30530">
        <f t="shared" si="5964"/>
        <v>7.6317499999999996E-3</v>
      </c>
      <c r="H30530">
        <f t="shared" si="5968"/>
        <v>0</v>
      </c>
      <c r="I30530">
        <f t="shared" si="5962"/>
        <v>0</v>
      </c>
      <c r="J30530">
        <f t="shared" si="5965"/>
        <v>0</v>
      </c>
      <c r="L30530">
        <f t="shared" si="5969"/>
        <v>26527</v>
      </c>
      <c r="M30530">
        <f t="shared" si="5966"/>
        <v>6.6317499999999996E-3</v>
      </c>
      <c r="N30530">
        <f t="shared" si="5959"/>
        <v>0</v>
      </c>
      <c r="O30530">
        <f t="shared" si="5960"/>
        <v>0</v>
      </c>
      <c r="P30530">
        <f t="shared" si="5961"/>
        <v>0</v>
      </c>
      <c r="Q30530">
        <f t="shared" si="5970"/>
        <v>0.75</v>
      </c>
      <c r="R30530">
        <f>Random!A30528</f>
        <v>0.37477615784662932</v>
      </c>
      <c r="T30530">
        <f t="shared" ca="1" si="5971"/>
        <v>-3.9948249403212753E-2</v>
      </c>
      <c r="U30530">
        <f t="shared" ca="1" si="5963"/>
        <v>0</v>
      </c>
      <c r="V30530">
        <f t="shared" ca="1" si="5972"/>
        <v>0</v>
      </c>
    </row>
    <row r="30531" spans="6:22" x14ac:dyDescent="0.25">
      <c r="F30531">
        <f t="shared" si="5967"/>
        <v>30528</v>
      </c>
      <c r="G30531">
        <f t="shared" si="5964"/>
        <v>7.6319999999999999E-3</v>
      </c>
      <c r="H30531">
        <f t="shared" si="5968"/>
        <v>0</v>
      </c>
      <c r="I30531">
        <f t="shared" si="5962"/>
        <v>0</v>
      </c>
      <c r="J30531">
        <f t="shared" si="5965"/>
        <v>0</v>
      </c>
      <c r="L30531">
        <f t="shared" si="5969"/>
        <v>26528</v>
      </c>
      <c r="M30531">
        <f t="shared" si="5966"/>
        <v>6.6319999999999999E-3</v>
      </c>
      <c r="N30531">
        <f t="shared" si="5959"/>
        <v>0</v>
      </c>
      <c r="O30531">
        <f t="shared" si="5960"/>
        <v>0</v>
      </c>
      <c r="P30531">
        <f t="shared" si="5961"/>
        <v>0</v>
      </c>
      <c r="Q30531">
        <f t="shared" si="5970"/>
        <v>0.796875</v>
      </c>
      <c r="R30531">
        <f>Random!A30529</f>
        <v>0.39653718237657198</v>
      </c>
      <c r="T30531">
        <f t="shared" ca="1" si="5971"/>
        <v>-5.1949582151914843E-2</v>
      </c>
      <c r="U30531">
        <f t="shared" ca="1" si="5963"/>
        <v>0</v>
      </c>
      <c r="V30531">
        <f t="shared" ca="1" si="5972"/>
        <v>0</v>
      </c>
    </row>
    <row r="30532" spans="6:22" x14ac:dyDescent="0.25">
      <c r="F30532">
        <f t="shared" si="5967"/>
        <v>30529</v>
      </c>
      <c r="G30532">
        <f t="shared" si="5964"/>
        <v>7.6322500000000001E-3</v>
      </c>
      <c r="H30532">
        <f t="shared" si="5968"/>
        <v>0</v>
      </c>
      <c r="I30532">
        <f t="shared" si="5962"/>
        <v>0</v>
      </c>
      <c r="J30532">
        <f t="shared" si="5965"/>
        <v>0</v>
      </c>
      <c r="L30532">
        <f t="shared" si="5969"/>
        <v>26529</v>
      </c>
      <c r="M30532">
        <f t="shared" si="5966"/>
        <v>6.6322500000000001E-3</v>
      </c>
      <c r="N30532">
        <f t="shared" ref="N30532:N30595" si="5973">IF(AND(0&lt;=M30532,M30532&lt;=$D$6),2*PI()*($D$8+$D$5*M30532/(2*$D$6))*M30532,0)</f>
        <v>0</v>
      </c>
      <c r="O30532">
        <f t="shared" ref="O30532:O30595" si="5974">SIN(N30532)</f>
        <v>0</v>
      </c>
      <c r="P30532">
        <f t="shared" ref="P30532:P30595" si="5975">ROUND(O30532*$D$3,0)/($D$3)</f>
        <v>0</v>
      </c>
      <c r="Q30532">
        <f t="shared" si="5970"/>
        <v>0.8671875</v>
      </c>
      <c r="R30532">
        <f>Random!A30530</f>
        <v>0.43177291631752768</v>
      </c>
      <c r="T30532">
        <f t="shared" ca="1" si="5971"/>
        <v>-4.5795769934295058E-2</v>
      </c>
      <c r="U30532">
        <f t="shared" ca="1" si="5963"/>
        <v>0</v>
      </c>
      <c r="V30532">
        <f t="shared" ca="1" si="5972"/>
        <v>0</v>
      </c>
    </row>
    <row r="30533" spans="6:22" x14ac:dyDescent="0.25">
      <c r="F30533">
        <f t="shared" si="5967"/>
        <v>30530</v>
      </c>
      <c r="G30533">
        <f t="shared" si="5964"/>
        <v>7.6325000000000004E-3</v>
      </c>
      <c r="H30533">
        <f t="shared" si="5968"/>
        <v>0</v>
      </c>
      <c r="I30533">
        <f t="shared" ref="I30533:I30596" si="5976">SIN(H30533)</f>
        <v>0</v>
      </c>
      <c r="J30533">
        <f t="shared" si="5965"/>
        <v>0</v>
      </c>
      <c r="L30533">
        <f t="shared" si="5969"/>
        <v>26530</v>
      </c>
      <c r="M30533">
        <f t="shared" si="5966"/>
        <v>6.6325000000000004E-3</v>
      </c>
      <c r="N30533">
        <f t="shared" si="5973"/>
        <v>0</v>
      </c>
      <c r="O30533">
        <f t="shared" si="5974"/>
        <v>0</v>
      </c>
      <c r="P30533">
        <f t="shared" si="5975"/>
        <v>0</v>
      </c>
      <c r="Q30533">
        <f t="shared" si="5970"/>
        <v>-0.65625</v>
      </c>
      <c r="R30533">
        <f>Random!A30531</f>
        <v>-0.32899028346618353</v>
      </c>
      <c r="T30533">
        <f t="shared" ca="1" si="5971"/>
        <v>-2.603992271064301E-2</v>
      </c>
      <c r="U30533">
        <f t="shared" ca="1" si="5963"/>
        <v>0</v>
      </c>
      <c r="V30533">
        <f t="shared" ca="1" si="5972"/>
        <v>0</v>
      </c>
    </row>
    <row r="30534" spans="6:22" x14ac:dyDescent="0.25">
      <c r="F30534">
        <f t="shared" si="5967"/>
        <v>30531</v>
      </c>
      <c r="G30534">
        <f t="shared" si="5964"/>
        <v>7.6327499999999998E-3</v>
      </c>
      <c r="H30534">
        <f t="shared" si="5968"/>
        <v>0</v>
      </c>
      <c r="I30534">
        <f t="shared" si="5976"/>
        <v>0</v>
      </c>
      <c r="J30534">
        <f t="shared" si="5965"/>
        <v>0</v>
      </c>
      <c r="L30534">
        <f t="shared" si="5969"/>
        <v>26531</v>
      </c>
      <c r="M30534">
        <f t="shared" si="5966"/>
        <v>6.6327499999999998E-3</v>
      </c>
      <c r="N30534">
        <f t="shared" si="5973"/>
        <v>0</v>
      </c>
      <c r="O30534">
        <f t="shared" si="5974"/>
        <v>0</v>
      </c>
      <c r="P30534">
        <f t="shared" si="5975"/>
        <v>0</v>
      </c>
      <c r="Q30534">
        <f t="shared" si="5970"/>
        <v>-0.453125</v>
      </c>
      <c r="R30534">
        <f>Random!A30532</f>
        <v>-0.22715766591057984</v>
      </c>
      <c r="T30534">
        <f t="shared" ca="1" si="5971"/>
        <v>2.5785843375226774E-3</v>
      </c>
      <c r="U30534">
        <f t="shared" ca="1" si="5963"/>
        <v>0</v>
      </c>
      <c r="V30534">
        <f t="shared" ca="1" si="5972"/>
        <v>0</v>
      </c>
    </row>
    <row r="30535" spans="6:22" x14ac:dyDescent="0.25">
      <c r="F30535">
        <f t="shared" si="5967"/>
        <v>30532</v>
      </c>
      <c r="G30535">
        <f t="shared" si="5964"/>
        <v>7.633E-3</v>
      </c>
      <c r="H30535">
        <f t="shared" si="5968"/>
        <v>0</v>
      </c>
      <c r="I30535">
        <f t="shared" si="5976"/>
        <v>0</v>
      </c>
      <c r="J30535">
        <f t="shared" si="5965"/>
        <v>0</v>
      </c>
      <c r="L30535">
        <f t="shared" si="5969"/>
        <v>26532</v>
      </c>
      <c r="M30535">
        <f t="shared" si="5966"/>
        <v>6.633E-3</v>
      </c>
      <c r="N30535">
        <f t="shared" si="5973"/>
        <v>0</v>
      </c>
      <c r="O30535">
        <f t="shared" si="5974"/>
        <v>0</v>
      </c>
      <c r="P30535">
        <f t="shared" si="5975"/>
        <v>0</v>
      </c>
      <c r="Q30535">
        <f t="shared" si="5970"/>
        <v>-0.9453125</v>
      </c>
      <c r="R30535">
        <f>Random!A30533</f>
        <v>-0.47380550599249593</v>
      </c>
      <c r="T30535">
        <f t="shared" ca="1" si="5971"/>
        <v>3.220269250233268E-2</v>
      </c>
      <c r="U30535">
        <f t="shared" ca="1" si="5963"/>
        <v>0</v>
      </c>
      <c r="V30535">
        <f t="shared" ca="1" si="5972"/>
        <v>0</v>
      </c>
    </row>
    <row r="30536" spans="6:22" x14ac:dyDescent="0.25">
      <c r="F30536">
        <f t="shared" si="5967"/>
        <v>30533</v>
      </c>
      <c r="G30536">
        <f t="shared" si="5964"/>
        <v>7.6332500000000003E-3</v>
      </c>
      <c r="H30536">
        <f t="shared" si="5968"/>
        <v>0</v>
      </c>
      <c r="I30536">
        <f t="shared" si="5976"/>
        <v>0</v>
      </c>
      <c r="J30536">
        <f t="shared" si="5965"/>
        <v>0</v>
      </c>
      <c r="L30536">
        <f t="shared" si="5969"/>
        <v>26533</v>
      </c>
      <c r="M30536">
        <f t="shared" si="5966"/>
        <v>6.6332500000000003E-3</v>
      </c>
      <c r="N30536">
        <f t="shared" si="5973"/>
        <v>0</v>
      </c>
      <c r="O30536">
        <f t="shared" si="5974"/>
        <v>0</v>
      </c>
      <c r="P30536">
        <f t="shared" si="5975"/>
        <v>0</v>
      </c>
      <c r="Q30536">
        <f t="shared" si="5970"/>
        <v>0.921875</v>
      </c>
      <c r="R30536">
        <f>Random!A30534</f>
        <v>0.46217065620493913</v>
      </c>
      <c r="T30536">
        <f t="shared" ca="1" si="5971"/>
        <v>5.1244427585003173E-2</v>
      </c>
      <c r="U30536">
        <f t="shared" ca="1" si="5963"/>
        <v>0</v>
      </c>
      <c r="V30536">
        <f t="shared" ca="1" si="5972"/>
        <v>0</v>
      </c>
    </row>
    <row r="30537" spans="6:22" x14ac:dyDescent="0.25">
      <c r="F30537">
        <f t="shared" si="5967"/>
        <v>30534</v>
      </c>
      <c r="G30537">
        <f t="shared" si="5964"/>
        <v>7.6334999999999997E-3</v>
      </c>
      <c r="H30537">
        <f t="shared" si="5968"/>
        <v>0</v>
      </c>
      <c r="I30537">
        <f t="shared" si="5976"/>
        <v>0</v>
      </c>
      <c r="J30537">
        <f t="shared" si="5965"/>
        <v>0</v>
      </c>
      <c r="L30537">
        <f t="shared" si="5969"/>
        <v>26534</v>
      </c>
      <c r="M30537">
        <f t="shared" si="5966"/>
        <v>6.6334999999999996E-3</v>
      </c>
      <c r="N30537">
        <f t="shared" si="5973"/>
        <v>0</v>
      </c>
      <c r="O30537">
        <f t="shared" si="5974"/>
        <v>0</v>
      </c>
      <c r="P30537">
        <f t="shared" si="5975"/>
        <v>0</v>
      </c>
      <c r="Q30537">
        <f t="shared" si="5970"/>
        <v>-0.3203125</v>
      </c>
      <c r="R30537">
        <f>Random!A30535</f>
        <v>-0.1619157042391004</v>
      </c>
      <c r="T30537">
        <f t="shared" ca="1" si="5971"/>
        <v>5.1526984885960518E-2</v>
      </c>
      <c r="U30537">
        <f t="shared" ca="1" si="5963"/>
        <v>0</v>
      </c>
      <c r="V30537">
        <f t="shared" ca="1" si="5972"/>
        <v>0</v>
      </c>
    </row>
    <row r="30538" spans="6:22" x14ac:dyDescent="0.25">
      <c r="F30538">
        <f t="shared" si="5967"/>
        <v>30535</v>
      </c>
      <c r="G30538">
        <f t="shared" si="5964"/>
        <v>7.6337499999999999E-3</v>
      </c>
      <c r="H30538">
        <f t="shared" si="5968"/>
        <v>0</v>
      </c>
      <c r="I30538">
        <f t="shared" si="5976"/>
        <v>0</v>
      </c>
      <c r="J30538">
        <f t="shared" si="5965"/>
        <v>0</v>
      </c>
      <c r="L30538">
        <f t="shared" si="5969"/>
        <v>26535</v>
      </c>
      <c r="M30538">
        <f t="shared" si="5966"/>
        <v>6.6337499999999999E-3</v>
      </c>
      <c r="N30538">
        <f t="shared" si="5973"/>
        <v>0</v>
      </c>
      <c r="O30538">
        <f t="shared" si="5974"/>
        <v>0</v>
      </c>
      <c r="P30538">
        <f t="shared" si="5975"/>
        <v>0</v>
      </c>
      <c r="Q30538">
        <f t="shared" si="5970"/>
        <v>0.9609375</v>
      </c>
      <c r="R30538">
        <f>Random!A30536</f>
        <v>0.47903294720424794</v>
      </c>
      <c r="T30538">
        <f t="shared" ca="1" si="5971"/>
        <v>3.6049592410012744E-2</v>
      </c>
      <c r="U30538">
        <f t="shared" ca="1" si="5963"/>
        <v>0</v>
      </c>
      <c r="V30538">
        <f t="shared" ca="1" si="5972"/>
        <v>0</v>
      </c>
    </row>
    <row r="30539" spans="6:22" x14ac:dyDescent="0.25">
      <c r="F30539">
        <f t="shared" si="5967"/>
        <v>30536</v>
      </c>
      <c r="G30539">
        <f t="shared" si="5964"/>
        <v>7.6340000000000002E-3</v>
      </c>
      <c r="H30539">
        <f t="shared" si="5968"/>
        <v>0</v>
      </c>
      <c r="I30539">
        <f t="shared" si="5976"/>
        <v>0</v>
      </c>
      <c r="J30539">
        <f t="shared" si="5965"/>
        <v>0</v>
      </c>
      <c r="L30539">
        <f t="shared" si="5969"/>
        <v>26536</v>
      </c>
      <c r="M30539">
        <f t="shared" si="5966"/>
        <v>6.6340000000000001E-3</v>
      </c>
      <c r="N30539">
        <f t="shared" si="5973"/>
        <v>0</v>
      </c>
      <c r="O30539">
        <f t="shared" si="5974"/>
        <v>0</v>
      </c>
      <c r="P30539">
        <f t="shared" si="5975"/>
        <v>0</v>
      </c>
      <c r="Q30539">
        <f t="shared" si="5970"/>
        <v>-0.671875</v>
      </c>
      <c r="R30539">
        <f>Random!A30537</f>
        <v>-0.3368890342745785</v>
      </c>
      <c r="T30539">
        <f t="shared" ca="1" si="5971"/>
        <v>6.9954190097732153E-3</v>
      </c>
      <c r="U30539">
        <f t="shared" ca="1" si="5963"/>
        <v>0</v>
      </c>
      <c r="V30539">
        <f t="shared" ca="1" si="5972"/>
        <v>0</v>
      </c>
    </row>
    <row r="30540" spans="6:22" x14ac:dyDescent="0.25">
      <c r="F30540">
        <f t="shared" si="5967"/>
        <v>30537</v>
      </c>
      <c r="G30540">
        <f t="shared" si="5964"/>
        <v>7.6342500000000004E-3</v>
      </c>
      <c r="H30540">
        <f t="shared" si="5968"/>
        <v>0</v>
      </c>
      <c r="I30540">
        <f t="shared" si="5976"/>
        <v>0</v>
      </c>
      <c r="J30540">
        <f t="shared" si="5965"/>
        <v>0</v>
      </c>
      <c r="L30540">
        <f t="shared" si="5969"/>
        <v>26537</v>
      </c>
      <c r="M30540">
        <f t="shared" si="5966"/>
        <v>6.6342500000000004E-3</v>
      </c>
      <c r="N30540">
        <f t="shared" si="5973"/>
        <v>0</v>
      </c>
      <c r="O30540">
        <f t="shared" si="5974"/>
        <v>0</v>
      </c>
      <c r="P30540">
        <f t="shared" si="5975"/>
        <v>0</v>
      </c>
      <c r="Q30540">
        <f t="shared" si="5970"/>
        <v>-0.515625</v>
      </c>
      <c r="R30540">
        <f>Random!A30538</f>
        <v>-0.25641413596827844</v>
      </c>
      <c r="T30540">
        <f t="shared" ca="1" si="5971"/>
        <v>-2.0415903249065271E-2</v>
      </c>
      <c r="U30540">
        <f t="shared" ca="1" si="5963"/>
        <v>0</v>
      </c>
      <c r="V30540">
        <f t="shared" ca="1" si="5972"/>
        <v>0</v>
      </c>
    </row>
    <row r="30541" spans="6:22" x14ac:dyDescent="0.25">
      <c r="F30541">
        <f t="shared" si="5967"/>
        <v>30538</v>
      </c>
      <c r="G30541">
        <f t="shared" si="5964"/>
        <v>7.6344999999999998E-3</v>
      </c>
      <c r="H30541">
        <f t="shared" si="5968"/>
        <v>0</v>
      </c>
      <c r="I30541">
        <f t="shared" si="5976"/>
        <v>0</v>
      </c>
      <c r="J30541">
        <f t="shared" si="5965"/>
        <v>0</v>
      </c>
      <c r="L30541">
        <f t="shared" si="5969"/>
        <v>26538</v>
      </c>
      <c r="M30541">
        <f t="shared" si="5966"/>
        <v>6.6344999999999998E-3</v>
      </c>
      <c r="N30541">
        <f t="shared" si="5973"/>
        <v>0</v>
      </c>
      <c r="O30541">
        <f t="shared" si="5974"/>
        <v>0</v>
      </c>
      <c r="P30541">
        <f t="shared" si="5975"/>
        <v>0</v>
      </c>
      <c r="Q30541">
        <f t="shared" si="5970"/>
        <v>-3.125E-2</v>
      </c>
      <c r="R30541">
        <f>Random!A30539</f>
        <v>-1.5192203483836209E-2</v>
      </c>
      <c r="T30541">
        <f t="shared" ca="1" si="5971"/>
        <v>-3.727328086973087E-2</v>
      </c>
      <c r="U30541">
        <f t="shared" ca="1" si="5963"/>
        <v>0</v>
      </c>
      <c r="V30541">
        <f t="shared" ca="1" si="5972"/>
        <v>0</v>
      </c>
    </row>
    <row r="30542" spans="6:22" x14ac:dyDescent="0.25">
      <c r="F30542">
        <f t="shared" si="5967"/>
        <v>30539</v>
      </c>
      <c r="G30542">
        <f t="shared" si="5964"/>
        <v>7.63475E-3</v>
      </c>
      <c r="H30542">
        <f t="shared" si="5968"/>
        <v>0</v>
      </c>
      <c r="I30542">
        <f t="shared" si="5976"/>
        <v>0</v>
      </c>
      <c r="J30542">
        <f t="shared" si="5965"/>
        <v>0</v>
      </c>
      <c r="L30542">
        <f t="shared" si="5969"/>
        <v>26539</v>
      </c>
      <c r="M30542">
        <f t="shared" si="5966"/>
        <v>6.63475E-3</v>
      </c>
      <c r="N30542">
        <f t="shared" si="5973"/>
        <v>0</v>
      </c>
      <c r="O30542">
        <f t="shared" si="5974"/>
        <v>0</v>
      </c>
      <c r="P30542">
        <f t="shared" si="5975"/>
        <v>0</v>
      </c>
      <c r="Q30542">
        <f t="shared" si="5970"/>
        <v>-0.7734375</v>
      </c>
      <c r="R30542">
        <f>Random!A30540</f>
        <v>-0.38747307475671111</v>
      </c>
      <c r="T30542">
        <f t="shared" ca="1" si="5971"/>
        <v>-4.1769248888153296E-2</v>
      </c>
      <c r="U30542">
        <f t="shared" ca="1" si="5963"/>
        <v>0</v>
      </c>
      <c r="V30542">
        <f t="shared" ca="1" si="5972"/>
        <v>0</v>
      </c>
    </row>
    <row r="30543" spans="6:22" x14ac:dyDescent="0.25">
      <c r="F30543">
        <f t="shared" si="5967"/>
        <v>30540</v>
      </c>
      <c r="G30543">
        <f t="shared" si="5964"/>
        <v>7.6350000000000003E-3</v>
      </c>
      <c r="H30543">
        <f t="shared" si="5968"/>
        <v>0</v>
      </c>
      <c r="I30543">
        <f t="shared" si="5976"/>
        <v>0</v>
      </c>
      <c r="J30543">
        <f t="shared" si="5965"/>
        <v>0</v>
      </c>
      <c r="L30543">
        <f t="shared" si="5969"/>
        <v>26540</v>
      </c>
      <c r="M30543">
        <f t="shared" si="5966"/>
        <v>6.6350000000000003E-3</v>
      </c>
      <c r="N30543">
        <f t="shared" si="5973"/>
        <v>0</v>
      </c>
      <c r="O30543">
        <f t="shared" si="5974"/>
        <v>0</v>
      </c>
      <c r="P30543">
        <f t="shared" si="5975"/>
        <v>0</v>
      </c>
      <c r="Q30543">
        <f t="shared" si="5970"/>
        <v>-0.8359375</v>
      </c>
      <c r="R30543">
        <f>Random!A30541</f>
        <v>-0.41653728950767488</v>
      </c>
      <c r="T30543">
        <f t="shared" ca="1" si="5971"/>
        <v>-2.8424683511890012E-2</v>
      </c>
      <c r="U30543">
        <f t="shared" ca="1" si="5963"/>
        <v>0</v>
      </c>
      <c r="V30543">
        <f t="shared" ca="1" si="5972"/>
        <v>0</v>
      </c>
    </row>
    <row r="30544" spans="6:22" x14ac:dyDescent="0.25">
      <c r="F30544">
        <f t="shared" si="5967"/>
        <v>30541</v>
      </c>
      <c r="G30544">
        <f t="shared" si="5964"/>
        <v>7.6352499999999997E-3</v>
      </c>
      <c r="H30544">
        <f t="shared" si="5968"/>
        <v>0</v>
      </c>
      <c r="I30544">
        <f t="shared" si="5976"/>
        <v>0</v>
      </c>
      <c r="J30544">
        <f t="shared" si="5965"/>
        <v>0</v>
      </c>
      <c r="L30544">
        <f t="shared" si="5969"/>
        <v>26541</v>
      </c>
      <c r="M30544">
        <f t="shared" si="5966"/>
        <v>6.6352499999999997E-3</v>
      </c>
      <c r="N30544">
        <f t="shared" si="5973"/>
        <v>0</v>
      </c>
      <c r="O30544">
        <f t="shared" si="5974"/>
        <v>0</v>
      </c>
      <c r="P30544">
        <f t="shared" si="5975"/>
        <v>0</v>
      </c>
      <c r="Q30544">
        <f t="shared" si="5970"/>
        <v>0.7265625</v>
      </c>
      <c r="R30544">
        <f>Random!A30542</f>
        <v>0.3636376779912065</v>
      </c>
      <c r="T30544">
        <f t="shared" ca="1" si="5971"/>
        <v>-4.5432414409335292E-3</v>
      </c>
      <c r="U30544">
        <f t="shared" ca="1" si="5963"/>
        <v>0</v>
      </c>
      <c r="V30544">
        <f t="shared" ca="1" si="5972"/>
        <v>0</v>
      </c>
    </row>
    <row r="30545" spans="6:22" x14ac:dyDescent="0.25">
      <c r="F30545">
        <f t="shared" si="5967"/>
        <v>30542</v>
      </c>
      <c r="G30545">
        <f t="shared" si="5964"/>
        <v>7.6354999999999999E-3</v>
      </c>
      <c r="H30545">
        <f t="shared" si="5968"/>
        <v>0</v>
      </c>
      <c r="I30545">
        <f t="shared" si="5976"/>
        <v>0</v>
      </c>
      <c r="J30545">
        <f t="shared" si="5965"/>
        <v>0</v>
      </c>
      <c r="L30545">
        <f t="shared" si="5969"/>
        <v>26542</v>
      </c>
      <c r="M30545">
        <f t="shared" si="5966"/>
        <v>6.6354999999999999E-3</v>
      </c>
      <c r="N30545">
        <f t="shared" si="5973"/>
        <v>0</v>
      </c>
      <c r="O30545">
        <f t="shared" si="5974"/>
        <v>0</v>
      </c>
      <c r="P30545">
        <f t="shared" si="5975"/>
        <v>0</v>
      </c>
      <c r="Q30545">
        <f t="shared" si="5970"/>
        <v>0.578125</v>
      </c>
      <c r="R30545">
        <f>Random!A30543</f>
        <v>0.29096825025183293</v>
      </c>
      <c r="T30545">
        <f t="shared" ca="1" si="5971"/>
        <v>1.6579487731574818E-2</v>
      </c>
      <c r="U30545">
        <f t="shared" ca="1" si="5963"/>
        <v>0</v>
      </c>
      <c r="V30545">
        <f t="shared" ca="1" si="5972"/>
        <v>0</v>
      </c>
    </row>
    <row r="30546" spans="6:22" x14ac:dyDescent="0.25">
      <c r="F30546">
        <f t="shared" si="5967"/>
        <v>30543</v>
      </c>
      <c r="G30546">
        <f t="shared" si="5964"/>
        <v>7.6357500000000002E-3</v>
      </c>
      <c r="H30546">
        <f t="shared" si="5968"/>
        <v>0</v>
      </c>
      <c r="I30546">
        <f t="shared" si="5976"/>
        <v>0</v>
      </c>
      <c r="J30546">
        <f t="shared" si="5965"/>
        <v>0</v>
      </c>
      <c r="L30546">
        <f t="shared" si="5969"/>
        <v>26543</v>
      </c>
      <c r="M30546">
        <f t="shared" si="5966"/>
        <v>6.6357500000000002E-3</v>
      </c>
      <c r="N30546">
        <f t="shared" si="5973"/>
        <v>0</v>
      </c>
      <c r="O30546">
        <f t="shared" si="5974"/>
        <v>0</v>
      </c>
      <c r="P30546">
        <f t="shared" si="5975"/>
        <v>0</v>
      </c>
      <c r="Q30546">
        <f t="shared" si="5970"/>
        <v>-0.15625</v>
      </c>
      <c r="R30546">
        <f>Random!A30544</f>
        <v>-7.6613561888950743E-2</v>
      </c>
      <c r="T30546">
        <f t="shared" ca="1" si="5971"/>
        <v>2.8767952638440109E-2</v>
      </c>
      <c r="U30546">
        <f t="shared" ca="1" si="5963"/>
        <v>0</v>
      </c>
      <c r="V30546">
        <f t="shared" ca="1" si="5972"/>
        <v>0</v>
      </c>
    </row>
    <row r="30547" spans="6:22" x14ac:dyDescent="0.25">
      <c r="F30547">
        <f t="shared" si="5967"/>
        <v>30544</v>
      </c>
      <c r="G30547">
        <f t="shared" si="5964"/>
        <v>7.6360000000000004E-3</v>
      </c>
      <c r="H30547">
        <f t="shared" si="5968"/>
        <v>0</v>
      </c>
      <c r="I30547">
        <f t="shared" si="5976"/>
        <v>0</v>
      </c>
      <c r="J30547">
        <f t="shared" si="5965"/>
        <v>0</v>
      </c>
      <c r="L30547">
        <f t="shared" si="5969"/>
        <v>26544</v>
      </c>
      <c r="M30547">
        <f t="shared" si="5966"/>
        <v>6.6360000000000004E-3</v>
      </c>
      <c r="N30547">
        <f t="shared" si="5973"/>
        <v>0</v>
      </c>
      <c r="O30547">
        <f t="shared" si="5974"/>
        <v>0</v>
      </c>
      <c r="P30547">
        <f t="shared" si="5975"/>
        <v>0</v>
      </c>
      <c r="Q30547">
        <f t="shared" si="5970"/>
        <v>-0.46875</v>
      </c>
      <c r="R30547">
        <f>Random!A30545</f>
        <v>-0.23448323252500802</v>
      </c>
      <c r="T30547">
        <f t="shared" ca="1" si="5971"/>
        <v>2.9403041594069056E-2</v>
      </c>
      <c r="U30547">
        <f t="shared" ref="U30547:U30610" ca="1" si="5977">IF(T30547&gt;$D$14,T30547,0)</f>
        <v>0</v>
      </c>
      <c r="V30547">
        <f t="shared" ca="1" si="5972"/>
        <v>0</v>
      </c>
    </row>
    <row r="30548" spans="6:22" x14ac:dyDescent="0.25">
      <c r="F30548">
        <f t="shared" si="5967"/>
        <v>30545</v>
      </c>
      <c r="G30548">
        <f t="shared" si="5964"/>
        <v>7.6362499999999998E-3</v>
      </c>
      <c r="H30548">
        <f t="shared" si="5968"/>
        <v>0</v>
      </c>
      <c r="I30548">
        <f t="shared" si="5976"/>
        <v>0</v>
      </c>
      <c r="J30548">
        <f t="shared" si="5965"/>
        <v>0</v>
      </c>
      <c r="L30548">
        <f t="shared" si="5969"/>
        <v>26545</v>
      </c>
      <c r="M30548">
        <f t="shared" si="5966"/>
        <v>6.6362499999999998E-3</v>
      </c>
      <c r="N30548">
        <f t="shared" si="5973"/>
        <v>0</v>
      </c>
      <c r="O30548">
        <f t="shared" si="5974"/>
        <v>0</v>
      </c>
      <c r="P30548">
        <f t="shared" si="5975"/>
        <v>0</v>
      </c>
      <c r="Q30548">
        <f t="shared" si="5970"/>
        <v>0.375</v>
      </c>
      <c r="R30548">
        <f>Random!A30546</f>
        <v>0.18796846171316173</v>
      </c>
      <c r="T30548">
        <f t="shared" ca="1" si="5971"/>
        <v>2.0612269056211188E-2</v>
      </c>
      <c r="U30548">
        <f t="shared" ca="1" si="5977"/>
        <v>0</v>
      </c>
      <c r="V30548">
        <f t="shared" ca="1" si="5972"/>
        <v>0</v>
      </c>
    </row>
    <row r="30549" spans="6:22" x14ac:dyDescent="0.25">
      <c r="F30549">
        <f t="shared" si="5967"/>
        <v>30546</v>
      </c>
      <c r="G30549">
        <f t="shared" si="5964"/>
        <v>7.6365000000000001E-3</v>
      </c>
      <c r="H30549">
        <f t="shared" si="5968"/>
        <v>0</v>
      </c>
      <c r="I30549">
        <f t="shared" si="5976"/>
        <v>0</v>
      </c>
      <c r="J30549">
        <f t="shared" si="5965"/>
        <v>0</v>
      </c>
      <c r="L30549">
        <f t="shared" si="5969"/>
        <v>26546</v>
      </c>
      <c r="M30549">
        <f t="shared" si="5966"/>
        <v>6.6365E-3</v>
      </c>
      <c r="N30549">
        <f t="shared" si="5973"/>
        <v>0</v>
      </c>
      <c r="O30549">
        <f t="shared" si="5974"/>
        <v>0</v>
      </c>
      <c r="P30549">
        <f t="shared" si="5975"/>
        <v>0</v>
      </c>
      <c r="Q30549">
        <f t="shared" si="5970"/>
        <v>0.53125</v>
      </c>
      <c r="R30549">
        <f>Random!A30547</f>
        <v>0.2647417652520746</v>
      </c>
      <c r="T30549">
        <f t="shared" ca="1" si="5971"/>
        <v>2.969017349448154E-3</v>
      </c>
      <c r="U30549">
        <f t="shared" ca="1" si="5977"/>
        <v>0</v>
      </c>
      <c r="V30549">
        <f t="shared" ca="1" si="5972"/>
        <v>0</v>
      </c>
    </row>
    <row r="30550" spans="6:22" x14ac:dyDescent="0.25">
      <c r="F30550">
        <f t="shared" si="5967"/>
        <v>30547</v>
      </c>
      <c r="G30550">
        <f t="shared" si="5964"/>
        <v>7.6367500000000003E-3</v>
      </c>
      <c r="H30550">
        <f t="shared" si="5968"/>
        <v>0</v>
      </c>
      <c r="I30550">
        <f t="shared" si="5976"/>
        <v>0</v>
      </c>
      <c r="J30550">
        <f t="shared" si="5965"/>
        <v>0</v>
      </c>
      <c r="L30550">
        <f t="shared" si="5969"/>
        <v>26547</v>
      </c>
      <c r="M30550">
        <f t="shared" si="5966"/>
        <v>6.6367500000000003E-3</v>
      </c>
      <c r="N30550">
        <f t="shared" si="5973"/>
        <v>0</v>
      </c>
      <c r="O30550">
        <f t="shared" si="5974"/>
        <v>0</v>
      </c>
      <c r="P30550">
        <f t="shared" si="5975"/>
        <v>0</v>
      </c>
      <c r="Q30550">
        <f t="shared" si="5970"/>
        <v>-0.46875</v>
      </c>
      <c r="R30550">
        <f>Random!A30548</f>
        <v>-0.23399684761005368</v>
      </c>
      <c r="T30550">
        <f t="shared" ca="1" si="5971"/>
        <v>-1.5921089773833951E-2</v>
      </c>
      <c r="U30550">
        <f t="shared" ca="1" si="5977"/>
        <v>0</v>
      </c>
      <c r="V30550">
        <f t="shared" ca="1" si="5972"/>
        <v>0</v>
      </c>
    </row>
    <row r="30551" spans="6:22" x14ac:dyDescent="0.25">
      <c r="F30551">
        <f t="shared" si="5967"/>
        <v>30548</v>
      </c>
      <c r="G30551">
        <f t="shared" si="5964"/>
        <v>7.6369999999999997E-3</v>
      </c>
      <c r="H30551">
        <f t="shared" si="5968"/>
        <v>0</v>
      </c>
      <c r="I30551">
        <f t="shared" si="5976"/>
        <v>0</v>
      </c>
      <c r="J30551">
        <f t="shared" si="5965"/>
        <v>0</v>
      </c>
      <c r="L30551">
        <f t="shared" si="5969"/>
        <v>26548</v>
      </c>
      <c r="M30551">
        <f t="shared" si="5966"/>
        <v>6.6369999999999997E-3</v>
      </c>
      <c r="N30551">
        <f t="shared" si="5973"/>
        <v>0</v>
      </c>
      <c r="O30551">
        <f t="shared" si="5974"/>
        <v>0</v>
      </c>
      <c r="P30551">
        <f t="shared" si="5975"/>
        <v>0</v>
      </c>
      <c r="Q30551">
        <f t="shared" si="5970"/>
        <v>-7.03125E-2</v>
      </c>
      <c r="R30551">
        <f>Random!A30549</f>
        <v>-3.5034764227478976E-2</v>
      </c>
      <c r="T30551">
        <f t="shared" ca="1" si="5971"/>
        <v>-2.7758158591786736E-2</v>
      </c>
      <c r="U30551">
        <f t="shared" ca="1" si="5977"/>
        <v>0</v>
      </c>
      <c r="V30551">
        <f t="shared" ca="1" si="5972"/>
        <v>0</v>
      </c>
    </row>
    <row r="30552" spans="6:22" x14ac:dyDescent="0.25">
      <c r="F30552">
        <f t="shared" si="5967"/>
        <v>30549</v>
      </c>
      <c r="G30552">
        <f t="shared" si="5964"/>
        <v>7.6372499999999999E-3</v>
      </c>
      <c r="H30552">
        <f t="shared" si="5968"/>
        <v>0</v>
      </c>
      <c r="I30552">
        <f t="shared" si="5976"/>
        <v>0</v>
      </c>
      <c r="J30552">
        <f t="shared" si="5965"/>
        <v>0</v>
      </c>
      <c r="L30552">
        <f t="shared" si="5969"/>
        <v>26549</v>
      </c>
      <c r="M30552">
        <f t="shared" si="5966"/>
        <v>6.6372499999999999E-3</v>
      </c>
      <c r="N30552">
        <f t="shared" si="5973"/>
        <v>0</v>
      </c>
      <c r="O30552">
        <f t="shared" si="5974"/>
        <v>0</v>
      </c>
      <c r="P30552">
        <f t="shared" si="5975"/>
        <v>0</v>
      </c>
      <c r="Q30552">
        <f t="shared" si="5970"/>
        <v>7.8125E-3</v>
      </c>
      <c r="R30552">
        <f>Random!A30550</f>
        <v>2.5210333200652579E-3</v>
      </c>
      <c r="T30552">
        <f t="shared" ca="1" si="5971"/>
        <v>-2.7202991447850874E-2</v>
      </c>
      <c r="U30552">
        <f t="shared" ca="1" si="5977"/>
        <v>0</v>
      </c>
      <c r="V30552">
        <f t="shared" ca="1" si="5972"/>
        <v>0</v>
      </c>
    </row>
    <row r="30553" spans="6:22" x14ac:dyDescent="0.25">
      <c r="F30553">
        <f t="shared" si="5967"/>
        <v>30550</v>
      </c>
      <c r="G30553">
        <f t="shared" si="5964"/>
        <v>7.6375000000000002E-3</v>
      </c>
      <c r="H30553">
        <f t="shared" si="5968"/>
        <v>0</v>
      </c>
      <c r="I30553">
        <f t="shared" si="5976"/>
        <v>0</v>
      </c>
      <c r="J30553">
        <f t="shared" si="5965"/>
        <v>0</v>
      </c>
      <c r="L30553">
        <f t="shared" si="5969"/>
        <v>26550</v>
      </c>
      <c r="M30553">
        <f t="shared" si="5966"/>
        <v>6.6375000000000002E-3</v>
      </c>
      <c r="N30553">
        <f t="shared" si="5973"/>
        <v>0</v>
      </c>
      <c r="O30553">
        <f t="shared" si="5974"/>
        <v>0</v>
      </c>
      <c r="P30553">
        <f t="shared" si="5975"/>
        <v>0</v>
      </c>
      <c r="Q30553">
        <f t="shared" si="5970"/>
        <v>-0.984375</v>
      </c>
      <c r="R30553">
        <f>Random!A30551</f>
        <v>-0.49286770947392644</v>
      </c>
      <c r="T30553">
        <f t="shared" ca="1" si="5971"/>
        <v>-1.6114661129060862E-2</v>
      </c>
      <c r="U30553">
        <f t="shared" ca="1" si="5977"/>
        <v>0</v>
      </c>
      <c r="V30553">
        <f t="shared" ca="1" si="5972"/>
        <v>0</v>
      </c>
    </row>
    <row r="30554" spans="6:22" x14ac:dyDescent="0.25">
      <c r="F30554">
        <f t="shared" si="5967"/>
        <v>30551</v>
      </c>
      <c r="G30554">
        <f t="shared" si="5964"/>
        <v>7.6377499999999996E-3</v>
      </c>
      <c r="H30554">
        <f t="shared" si="5968"/>
        <v>0</v>
      </c>
      <c r="I30554">
        <f t="shared" si="5976"/>
        <v>0</v>
      </c>
      <c r="J30554">
        <f t="shared" si="5965"/>
        <v>0</v>
      </c>
      <c r="L30554">
        <f t="shared" si="5969"/>
        <v>26551</v>
      </c>
      <c r="M30554">
        <f t="shared" si="5966"/>
        <v>6.6377500000000004E-3</v>
      </c>
      <c r="N30554">
        <f t="shared" si="5973"/>
        <v>0</v>
      </c>
      <c r="O30554">
        <f t="shared" si="5974"/>
        <v>0</v>
      </c>
      <c r="P30554">
        <f t="shared" si="5975"/>
        <v>0</v>
      </c>
      <c r="Q30554">
        <f t="shared" si="5970"/>
        <v>-0.875</v>
      </c>
      <c r="R30554">
        <f>Random!A30552</f>
        <v>-0.43779189889648518</v>
      </c>
      <c r="T30554">
        <f t="shared" ca="1" si="5971"/>
        <v>2.3010068150099245E-3</v>
      </c>
      <c r="U30554">
        <f t="shared" ca="1" si="5977"/>
        <v>0</v>
      </c>
      <c r="V30554">
        <f t="shared" ca="1" si="5972"/>
        <v>0</v>
      </c>
    </row>
    <row r="30555" spans="6:22" x14ac:dyDescent="0.25">
      <c r="F30555">
        <f t="shared" si="5967"/>
        <v>30552</v>
      </c>
      <c r="G30555">
        <f t="shared" ref="G30555:G30618" si="5978">F30555/$D$2</f>
        <v>7.6379999999999998E-3</v>
      </c>
      <c r="H30555">
        <f t="shared" si="5968"/>
        <v>0</v>
      </c>
      <c r="I30555">
        <f t="shared" si="5976"/>
        <v>0</v>
      </c>
      <c r="J30555">
        <f t="shared" ref="J30555:J30618" si="5979">ROUND(I30555*$D$3,0)/$D$3</f>
        <v>0</v>
      </c>
      <c r="L30555">
        <f t="shared" si="5969"/>
        <v>26552</v>
      </c>
      <c r="M30555">
        <f t="shared" ref="M30555:M30618" si="5980">L30555/$D$2</f>
        <v>6.6379999999999998E-3</v>
      </c>
      <c r="N30555">
        <f t="shared" si="5973"/>
        <v>0</v>
      </c>
      <c r="O30555">
        <f t="shared" si="5974"/>
        <v>0</v>
      </c>
      <c r="P30555">
        <f t="shared" si="5975"/>
        <v>0</v>
      </c>
      <c r="Q30555">
        <f t="shared" si="5970"/>
        <v>0.359375</v>
      </c>
      <c r="R30555">
        <f>Random!A30553</f>
        <v>0.18072978292016095</v>
      </c>
      <c r="T30555">
        <f t="shared" ca="1" si="5971"/>
        <v>2.0312930521034812E-2</v>
      </c>
      <c r="U30555">
        <f t="shared" ca="1" si="5977"/>
        <v>0</v>
      </c>
      <c r="V30555">
        <f t="shared" ca="1" si="5972"/>
        <v>0</v>
      </c>
    </row>
    <row r="30556" spans="6:22" x14ac:dyDescent="0.25">
      <c r="F30556">
        <f t="shared" si="5967"/>
        <v>30553</v>
      </c>
      <c r="G30556">
        <f t="shared" si="5978"/>
        <v>7.6382500000000001E-3</v>
      </c>
      <c r="H30556">
        <f t="shared" si="5968"/>
        <v>0</v>
      </c>
      <c r="I30556">
        <f t="shared" si="5976"/>
        <v>0</v>
      </c>
      <c r="J30556">
        <f t="shared" si="5979"/>
        <v>0</v>
      </c>
      <c r="L30556">
        <f t="shared" si="5969"/>
        <v>26553</v>
      </c>
      <c r="M30556">
        <f t="shared" si="5980"/>
        <v>6.6382500000000001E-3</v>
      </c>
      <c r="N30556">
        <f t="shared" si="5973"/>
        <v>0</v>
      </c>
      <c r="O30556">
        <f t="shared" si="5974"/>
        <v>0</v>
      </c>
      <c r="P30556">
        <f t="shared" si="5975"/>
        <v>0</v>
      </c>
      <c r="Q30556">
        <f t="shared" si="5970"/>
        <v>-0.953125</v>
      </c>
      <c r="R30556">
        <f>Random!A30554</f>
        <v>-0.47551459376699701</v>
      </c>
      <c r="T30556">
        <f t="shared" ca="1" si="5971"/>
        <v>3.1399530518047204E-2</v>
      </c>
      <c r="U30556">
        <f t="shared" ca="1" si="5977"/>
        <v>0</v>
      </c>
      <c r="V30556">
        <f t="shared" ca="1" si="5972"/>
        <v>0</v>
      </c>
    </row>
    <row r="30557" spans="6:22" x14ac:dyDescent="0.25">
      <c r="F30557">
        <f t="shared" si="5967"/>
        <v>30554</v>
      </c>
      <c r="G30557">
        <f t="shared" si="5978"/>
        <v>7.6385000000000003E-3</v>
      </c>
      <c r="H30557">
        <f t="shared" si="5968"/>
        <v>0</v>
      </c>
      <c r="I30557">
        <f t="shared" si="5976"/>
        <v>0</v>
      </c>
      <c r="J30557">
        <f t="shared" si="5979"/>
        <v>0</v>
      </c>
      <c r="L30557">
        <f t="shared" si="5969"/>
        <v>26554</v>
      </c>
      <c r="M30557">
        <f t="shared" si="5980"/>
        <v>6.6385000000000003E-3</v>
      </c>
      <c r="N30557">
        <f t="shared" si="5973"/>
        <v>0</v>
      </c>
      <c r="O30557">
        <f t="shared" si="5974"/>
        <v>0</v>
      </c>
      <c r="P30557">
        <f t="shared" si="5975"/>
        <v>0</v>
      </c>
      <c r="Q30557">
        <f t="shared" si="5970"/>
        <v>0.1171875</v>
      </c>
      <c r="R30557">
        <f>Random!A30555</f>
        <v>5.9744604611250862E-2</v>
      </c>
      <c r="T30557">
        <f t="shared" ca="1" si="5971"/>
        <v>3.0928735326316559E-2</v>
      </c>
      <c r="U30557">
        <f t="shared" ca="1" si="5977"/>
        <v>0</v>
      </c>
      <c r="V30557">
        <f t="shared" ca="1" si="5972"/>
        <v>0</v>
      </c>
    </row>
    <row r="30558" spans="6:22" x14ac:dyDescent="0.25">
      <c r="F30558">
        <f t="shared" si="5967"/>
        <v>30555</v>
      </c>
      <c r="G30558">
        <f t="shared" si="5978"/>
        <v>7.6387499999999997E-3</v>
      </c>
      <c r="H30558">
        <f t="shared" si="5968"/>
        <v>0</v>
      </c>
      <c r="I30558">
        <f t="shared" si="5976"/>
        <v>0</v>
      </c>
      <c r="J30558">
        <f t="shared" si="5979"/>
        <v>0</v>
      </c>
      <c r="L30558">
        <f t="shared" si="5969"/>
        <v>26555</v>
      </c>
      <c r="M30558">
        <f t="shared" si="5980"/>
        <v>6.6387499999999997E-3</v>
      </c>
      <c r="N30558">
        <f t="shared" si="5973"/>
        <v>0</v>
      </c>
      <c r="O30558">
        <f t="shared" si="5974"/>
        <v>0</v>
      </c>
      <c r="P30558">
        <f t="shared" si="5975"/>
        <v>0</v>
      </c>
      <c r="Q30558">
        <f t="shared" si="5970"/>
        <v>0.6796875</v>
      </c>
      <c r="R30558">
        <f>Random!A30556</f>
        <v>0.34109776217883525</v>
      </c>
      <c r="T30558">
        <f t="shared" ca="1" si="5971"/>
        <v>1.8087397448798569E-2</v>
      </c>
      <c r="U30558">
        <f t="shared" ca="1" si="5977"/>
        <v>0</v>
      </c>
      <c r="V30558">
        <f t="shared" ca="1" si="5972"/>
        <v>0</v>
      </c>
    </row>
    <row r="30559" spans="6:22" x14ac:dyDescent="0.25">
      <c r="F30559">
        <f t="shared" si="5967"/>
        <v>30556</v>
      </c>
      <c r="G30559">
        <f t="shared" si="5978"/>
        <v>7.639E-3</v>
      </c>
      <c r="H30559">
        <f t="shared" si="5968"/>
        <v>0</v>
      </c>
      <c r="I30559">
        <f t="shared" si="5976"/>
        <v>0</v>
      </c>
      <c r="J30559">
        <f t="shared" si="5979"/>
        <v>0</v>
      </c>
      <c r="L30559">
        <f t="shared" si="5969"/>
        <v>26556</v>
      </c>
      <c r="M30559">
        <f t="shared" si="5980"/>
        <v>6.6389999999999999E-3</v>
      </c>
      <c r="N30559">
        <f t="shared" si="5973"/>
        <v>0</v>
      </c>
      <c r="O30559">
        <f t="shared" si="5974"/>
        <v>0</v>
      </c>
      <c r="P30559">
        <f t="shared" si="5975"/>
        <v>0</v>
      </c>
      <c r="Q30559">
        <f t="shared" si="5970"/>
        <v>0.3984375</v>
      </c>
      <c r="R30559">
        <f>Random!A30557</f>
        <v>0.19881001389037045</v>
      </c>
      <c r="T30559">
        <f t="shared" ca="1" si="5971"/>
        <v>-1.3670660318226991E-3</v>
      </c>
      <c r="U30559">
        <f t="shared" ca="1" si="5977"/>
        <v>0</v>
      </c>
      <c r="V30559">
        <f t="shared" ca="1" si="5972"/>
        <v>0</v>
      </c>
    </row>
    <row r="30560" spans="6:22" x14ac:dyDescent="0.25">
      <c r="F30560">
        <f t="shared" si="5967"/>
        <v>30557</v>
      </c>
      <c r="G30560">
        <f t="shared" si="5978"/>
        <v>7.6392500000000002E-3</v>
      </c>
      <c r="H30560">
        <f t="shared" si="5968"/>
        <v>0</v>
      </c>
      <c r="I30560">
        <f t="shared" si="5976"/>
        <v>0</v>
      </c>
      <c r="J30560">
        <f t="shared" si="5979"/>
        <v>0</v>
      </c>
      <c r="L30560">
        <f t="shared" si="5969"/>
        <v>26557</v>
      </c>
      <c r="M30560">
        <f t="shared" si="5980"/>
        <v>6.6392500000000002E-3</v>
      </c>
      <c r="N30560">
        <f t="shared" si="5973"/>
        <v>0</v>
      </c>
      <c r="O30560">
        <f t="shared" si="5974"/>
        <v>0</v>
      </c>
      <c r="P30560">
        <f t="shared" si="5975"/>
        <v>0</v>
      </c>
      <c r="Q30560">
        <f t="shared" si="5970"/>
        <v>-0.2421875</v>
      </c>
      <c r="R30560">
        <f>Random!A30558</f>
        <v>-0.12070646990318767</v>
      </c>
      <c r="T30560">
        <f t="shared" ca="1" si="5971"/>
        <v>-2.1040138271103903E-2</v>
      </c>
      <c r="U30560">
        <f t="shared" ca="1" si="5977"/>
        <v>0</v>
      </c>
      <c r="V30560">
        <f t="shared" ca="1" si="5972"/>
        <v>0</v>
      </c>
    </row>
    <row r="30561" spans="6:22" x14ac:dyDescent="0.25">
      <c r="F30561">
        <f t="shared" si="5967"/>
        <v>30558</v>
      </c>
      <c r="G30561">
        <f t="shared" si="5978"/>
        <v>7.6394999999999996E-3</v>
      </c>
      <c r="H30561">
        <f t="shared" si="5968"/>
        <v>0</v>
      </c>
      <c r="I30561">
        <f t="shared" si="5976"/>
        <v>0</v>
      </c>
      <c r="J30561">
        <f t="shared" si="5979"/>
        <v>0</v>
      </c>
      <c r="L30561">
        <f t="shared" si="5969"/>
        <v>26558</v>
      </c>
      <c r="M30561">
        <f t="shared" si="5980"/>
        <v>6.6394999999999996E-3</v>
      </c>
      <c r="N30561">
        <f t="shared" si="5973"/>
        <v>0</v>
      </c>
      <c r="O30561">
        <f t="shared" si="5974"/>
        <v>0</v>
      </c>
      <c r="P30561">
        <f t="shared" si="5975"/>
        <v>0</v>
      </c>
      <c r="Q30561">
        <f t="shared" si="5970"/>
        <v>0.296875</v>
      </c>
      <c r="R30561">
        <f>Random!A30559</f>
        <v>0.14774033774945072</v>
      </c>
      <c r="T30561">
        <f t="shared" ca="1" si="5971"/>
        <v>-3.0118254963998659E-2</v>
      </c>
      <c r="U30561">
        <f t="shared" ca="1" si="5977"/>
        <v>0</v>
      </c>
      <c r="V30561">
        <f t="shared" ca="1" si="5972"/>
        <v>0</v>
      </c>
    </row>
    <row r="30562" spans="6:22" x14ac:dyDescent="0.25">
      <c r="F30562">
        <f t="shared" si="5967"/>
        <v>30559</v>
      </c>
      <c r="G30562">
        <f t="shared" si="5978"/>
        <v>7.6397499999999998E-3</v>
      </c>
      <c r="H30562">
        <f t="shared" si="5968"/>
        <v>0</v>
      </c>
      <c r="I30562">
        <f t="shared" si="5976"/>
        <v>0</v>
      </c>
      <c r="J30562">
        <f t="shared" si="5979"/>
        <v>0</v>
      </c>
      <c r="L30562">
        <f t="shared" si="5969"/>
        <v>26559</v>
      </c>
      <c r="M30562">
        <f t="shared" si="5980"/>
        <v>6.6397499999999998E-3</v>
      </c>
      <c r="N30562">
        <f t="shared" si="5973"/>
        <v>0</v>
      </c>
      <c r="O30562">
        <f t="shared" si="5974"/>
        <v>0</v>
      </c>
      <c r="P30562">
        <f t="shared" si="5975"/>
        <v>0</v>
      </c>
      <c r="Q30562">
        <f t="shared" si="5970"/>
        <v>0.109375</v>
      </c>
      <c r="R30562">
        <f>Random!A30560</f>
        <v>5.3081846233246299E-2</v>
      </c>
      <c r="T30562">
        <f t="shared" ca="1" si="5971"/>
        <v>-2.9706747030852382E-2</v>
      </c>
      <c r="U30562">
        <f t="shared" ca="1" si="5977"/>
        <v>0</v>
      </c>
      <c r="V30562">
        <f t="shared" ca="1" si="5972"/>
        <v>0</v>
      </c>
    </row>
    <row r="30563" spans="6:22" x14ac:dyDescent="0.25">
      <c r="F30563">
        <f t="shared" si="5967"/>
        <v>30560</v>
      </c>
      <c r="G30563">
        <f t="shared" si="5978"/>
        <v>7.6400000000000001E-3</v>
      </c>
      <c r="H30563">
        <f t="shared" si="5968"/>
        <v>0</v>
      </c>
      <c r="I30563">
        <f t="shared" si="5976"/>
        <v>0</v>
      </c>
      <c r="J30563">
        <f t="shared" si="5979"/>
        <v>0</v>
      </c>
      <c r="L30563">
        <f t="shared" si="5969"/>
        <v>26560</v>
      </c>
      <c r="M30563">
        <f t="shared" si="5980"/>
        <v>6.6400000000000001E-3</v>
      </c>
      <c r="N30563">
        <f t="shared" si="5973"/>
        <v>0</v>
      </c>
      <c r="O30563">
        <f t="shared" si="5974"/>
        <v>0</v>
      </c>
      <c r="P30563">
        <f t="shared" si="5975"/>
        <v>0</v>
      </c>
      <c r="Q30563">
        <f t="shared" si="5970"/>
        <v>0.5</v>
      </c>
      <c r="R30563">
        <f>Random!A30561</f>
        <v>0.25125711085527147</v>
      </c>
      <c r="T30563">
        <f t="shared" ca="1" si="5971"/>
        <v>-1.6511637873605704E-2</v>
      </c>
      <c r="U30563">
        <f t="shared" ca="1" si="5977"/>
        <v>0</v>
      </c>
      <c r="V30563">
        <f t="shared" ca="1" si="5972"/>
        <v>0</v>
      </c>
    </row>
    <row r="30564" spans="6:22" x14ac:dyDescent="0.25">
      <c r="F30564">
        <f t="shared" si="5967"/>
        <v>30561</v>
      </c>
      <c r="G30564">
        <f t="shared" si="5978"/>
        <v>7.6402500000000003E-3</v>
      </c>
      <c r="H30564">
        <f t="shared" si="5968"/>
        <v>0</v>
      </c>
      <c r="I30564">
        <f t="shared" si="5976"/>
        <v>0</v>
      </c>
      <c r="J30564">
        <f t="shared" si="5979"/>
        <v>0</v>
      </c>
      <c r="L30564">
        <f t="shared" si="5969"/>
        <v>26561</v>
      </c>
      <c r="M30564">
        <f t="shared" si="5980"/>
        <v>6.6402500000000003E-3</v>
      </c>
      <c r="N30564">
        <f t="shared" si="5973"/>
        <v>0</v>
      </c>
      <c r="O30564">
        <f t="shared" si="5974"/>
        <v>0</v>
      </c>
      <c r="P30564">
        <f t="shared" si="5975"/>
        <v>0</v>
      </c>
      <c r="Q30564">
        <f t="shared" si="5970"/>
        <v>-6.25E-2</v>
      </c>
      <c r="R30564">
        <f>Random!A30562</f>
        <v>-2.9778171937941189E-2</v>
      </c>
      <c r="T30564">
        <f t="shared" ca="1" si="5971"/>
        <v>1.4788382402830228E-3</v>
      </c>
      <c r="U30564">
        <f t="shared" ca="1" si="5977"/>
        <v>0</v>
      </c>
      <c r="V30564">
        <f t="shared" ca="1" si="5972"/>
        <v>0</v>
      </c>
    </row>
    <row r="30565" spans="6:22" x14ac:dyDescent="0.25">
      <c r="F30565">
        <f t="shared" si="5967"/>
        <v>30562</v>
      </c>
      <c r="G30565">
        <f t="shared" si="5978"/>
        <v>7.6404999999999997E-3</v>
      </c>
      <c r="H30565">
        <f t="shared" si="5968"/>
        <v>0</v>
      </c>
      <c r="I30565">
        <f t="shared" si="5976"/>
        <v>0</v>
      </c>
      <c r="J30565">
        <f t="shared" si="5979"/>
        <v>0</v>
      </c>
      <c r="L30565">
        <f t="shared" si="5969"/>
        <v>26562</v>
      </c>
      <c r="M30565">
        <f t="shared" si="5980"/>
        <v>6.6404999999999997E-3</v>
      </c>
      <c r="N30565">
        <f t="shared" si="5973"/>
        <v>0</v>
      </c>
      <c r="O30565">
        <f t="shared" si="5974"/>
        <v>0</v>
      </c>
      <c r="P30565">
        <f t="shared" si="5975"/>
        <v>0</v>
      </c>
      <c r="Q30565">
        <f t="shared" si="5970"/>
        <v>-0.875</v>
      </c>
      <c r="R30565">
        <f>Random!A30563</f>
        <v>-0.43640331344560601</v>
      </c>
      <c r="T30565">
        <f t="shared" ca="1" si="5971"/>
        <v>1.9362553445796203E-2</v>
      </c>
      <c r="U30565">
        <f t="shared" ca="1" si="5977"/>
        <v>0</v>
      </c>
      <c r="V30565">
        <f t="shared" ca="1" si="5972"/>
        <v>0</v>
      </c>
    </row>
    <row r="30566" spans="6:22" x14ac:dyDescent="0.25">
      <c r="F30566">
        <f t="shared" si="5967"/>
        <v>30563</v>
      </c>
      <c r="G30566">
        <f t="shared" si="5978"/>
        <v>7.64075E-3</v>
      </c>
      <c r="H30566">
        <f t="shared" si="5968"/>
        <v>0</v>
      </c>
      <c r="I30566">
        <f t="shared" si="5976"/>
        <v>0</v>
      </c>
      <c r="J30566">
        <f t="shared" si="5979"/>
        <v>0</v>
      </c>
      <c r="L30566">
        <f t="shared" si="5969"/>
        <v>26563</v>
      </c>
      <c r="M30566">
        <f t="shared" si="5980"/>
        <v>6.64075E-3</v>
      </c>
      <c r="N30566">
        <f t="shared" si="5973"/>
        <v>0</v>
      </c>
      <c r="O30566">
        <f t="shared" si="5974"/>
        <v>0</v>
      </c>
      <c r="P30566">
        <f t="shared" si="5975"/>
        <v>0</v>
      </c>
      <c r="Q30566">
        <f t="shared" si="5970"/>
        <v>-0.390625</v>
      </c>
      <c r="R30566">
        <f>Random!A30564</f>
        <v>-0.19337304317532533</v>
      </c>
      <c r="T30566">
        <f t="shared" ca="1" si="5971"/>
        <v>3.1448187484316867E-2</v>
      </c>
      <c r="U30566">
        <f t="shared" ca="1" si="5977"/>
        <v>0</v>
      </c>
      <c r="V30566">
        <f t="shared" ca="1" si="5972"/>
        <v>0</v>
      </c>
    </row>
    <row r="30567" spans="6:22" x14ac:dyDescent="0.25">
      <c r="F30567">
        <f t="shared" si="5967"/>
        <v>30564</v>
      </c>
      <c r="G30567">
        <f t="shared" si="5978"/>
        <v>7.6410000000000002E-3</v>
      </c>
      <c r="H30567">
        <f t="shared" si="5968"/>
        <v>0</v>
      </c>
      <c r="I30567">
        <f t="shared" si="5976"/>
        <v>0</v>
      </c>
      <c r="J30567">
        <f t="shared" si="5979"/>
        <v>0</v>
      </c>
      <c r="L30567">
        <f t="shared" si="5969"/>
        <v>26564</v>
      </c>
      <c r="M30567">
        <f t="shared" si="5980"/>
        <v>6.6410000000000002E-3</v>
      </c>
      <c r="N30567">
        <f t="shared" si="5973"/>
        <v>0</v>
      </c>
      <c r="O30567">
        <f t="shared" si="5974"/>
        <v>0</v>
      </c>
      <c r="P30567">
        <f t="shared" si="5975"/>
        <v>0</v>
      </c>
      <c r="Q30567">
        <f t="shared" si="5970"/>
        <v>-0.6796875</v>
      </c>
      <c r="R30567">
        <f>Random!A30565</f>
        <v>-0.338111190881904</v>
      </c>
      <c r="T30567">
        <f t="shared" ca="1" si="5971"/>
        <v>3.4313492597158865E-2</v>
      </c>
      <c r="U30567">
        <f t="shared" ca="1" si="5977"/>
        <v>0</v>
      </c>
      <c r="V30567">
        <f t="shared" ca="1" si="5972"/>
        <v>0</v>
      </c>
    </row>
    <row r="30568" spans="6:22" x14ac:dyDescent="0.25">
      <c r="F30568">
        <f t="shared" si="5967"/>
        <v>30565</v>
      </c>
      <c r="G30568">
        <f t="shared" si="5978"/>
        <v>7.6412499999999996E-3</v>
      </c>
      <c r="H30568">
        <f t="shared" si="5968"/>
        <v>0</v>
      </c>
      <c r="I30568">
        <f t="shared" si="5976"/>
        <v>0</v>
      </c>
      <c r="J30568">
        <f t="shared" si="5979"/>
        <v>0</v>
      </c>
      <c r="L30568">
        <f t="shared" si="5969"/>
        <v>26565</v>
      </c>
      <c r="M30568">
        <f t="shared" si="5980"/>
        <v>6.6412499999999996E-3</v>
      </c>
      <c r="N30568">
        <f t="shared" si="5973"/>
        <v>0</v>
      </c>
      <c r="O30568">
        <f t="shared" si="5974"/>
        <v>0</v>
      </c>
      <c r="P30568">
        <f t="shared" si="5975"/>
        <v>0</v>
      </c>
      <c r="Q30568">
        <f t="shared" si="5970"/>
        <v>0.28125</v>
      </c>
      <c r="R30568">
        <f>Random!A30566</f>
        <v>0.13957381774098254</v>
      </c>
      <c r="T30568">
        <f t="shared" ca="1" si="5971"/>
        <v>2.445922011749541E-2</v>
      </c>
      <c r="U30568">
        <f t="shared" ca="1" si="5977"/>
        <v>0</v>
      </c>
      <c r="V30568">
        <f t="shared" ca="1" si="5972"/>
        <v>0</v>
      </c>
    </row>
    <row r="30569" spans="6:22" x14ac:dyDescent="0.25">
      <c r="F30569">
        <f t="shared" si="5967"/>
        <v>30566</v>
      </c>
      <c r="G30569">
        <f t="shared" si="5978"/>
        <v>7.6414999999999999E-3</v>
      </c>
      <c r="H30569">
        <f t="shared" si="5968"/>
        <v>0</v>
      </c>
      <c r="I30569">
        <f t="shared" si="5976"/>
        <v>0</v>
      </c>
      <c r="J30569">
        <f t="shared" si="5979"/>
        <v>0</v>
      </c>
      <c r="L30569">
        <f t="shared" si="5969"/>
        <v>26566</v>
      </c>
      <c r="M30569">
        <f t="shared" si="5980"/>
        <v>6.6414999999999998E-3</v>
      </c>
      <c r="N30569">
        <f t="shared" si="5973"/>
        <v>0</v>
      </c>
      <c r="O30569">
        <f t="shared" si="5974"/>
        <v>0</v>
      </c>
      <c r="P30569">
        <f t="shared" si="5975"/>
        <v>0</v>
      </c>
      <c r="Q30569">
        <f t="shared" si="5970"/>
        <v>0.296875</v>
      </c>
      <c r="R30569">
        <f>Random!A30567</f>
        <v>0.14690123895092688</v>
      </c>
      <c r="T30569">
        <f t="shared" ca="1" si="5971"/>
        <v>2.8175104870813567E-3</v>
      </c>
      <c r="U30569">
        <f t="shared" ca="1" si="5977"/>
        <v>0</v>
      </c>
      <c r="V30569">
        <f t="shared" ca="1" si="5972"/>
        <v>0</v>
      </c>
    </row>
    <row r="30570" spans="6:22" x14ac:dyDescent="0.25">
      <c r="F30570">
        <f t="shared" si="5967"/>
        <v>30567</v>
      </c>
      <c r="G30570">
        <f t="shared" si="5978"/>
        <v>7.6417500000000001E-3</v>
      </c>
      <c r="H30570">
        <f t="shared" si="5968"/>
        <v>0</v>
      </c>
      <c r="I30570">
        <f t="shared" si="5976"/>
        <v>0</v>
      </c>
      <c r="J30570">
        <f t="shared" si="5979"/>
        <v>0</v>
      </c>
      <c r="L30570">
        <f t="shared" si="5969"/>
        <v>26567</v>
      </c>
      <c r="M30570">
        <f t="shared" si="5980"/>
        <v>6.6417500000000001E-3</v>
      </c>
      <c r="N30570">
        <f t="shared" si="5973"/>
        <v>0</v>
      </c>
      <c r="O30570">
        <f t="shared" si="5974"/>
        <v>0</v>
      </c>
      <c r="P30570">
        <f t="shared" si="5975"/>
        <v>0</v>
      </c>
      <c r="Q30570">
        <f t="shared" si="5970"/>
        <v>0.484375</v>
      </c>
      <c r="R30570">
        <f>Random!A30568</f>
        <v>0.24246807958239647</v>
      </c>
      <c r="T30570">
        <f t="shared" ca="1" si="5971"/>
        <v>-1.990049545049255E-2</v>
      </c>
      <c r="U30570">
        <f t="shared" ca="1" si="5977"/>
        <v>0</v>
      </c>
      <c r="V30570">
        <f t="shared" ca="1" si="5972"/>
        <v>0</v>
      </c>
    </row>
    <row r="30571" spans="6:22" x14ac:dyDescent="0.25">
      <c r="F30571">
        <f t="shared" si="5967"/>
        <v>30568</v>
      </c>
      <c r="G30571">
        <f t="shared" si="5978"/>
        <v>7.6420000000000004E-3</v>
      </c>
      <c r="H30571">
        <f t="shared" si="5968"/>
        <v>0</v>
      </c>
      <c r="I30571">
        <f t="shared" si="5976"/>
        <v>0</v>
      </c>
      <c r="J30571">
        <f t="shared" si="5979"/>
        <v>0</v>
      </c>
      <c r="L30571">
        <f t="shared" si="5969"/>
        <v>26568</v>
      </c>
      <c r="M30571">
        <f t="shared" si="5980"/>
        <v>6.6420000000000003E-3</v>
      </c>
      <c r="N30571">
        <f t="shared" si="5973"/>
        <v>0</v>
      </c>
      <c r="O30571">
        <f t="shared" si="5974"/>
        <v>0</v>
      </c>
      <c r="P30571">
        <f t="shared" si="5975"/>
        <v>0</v>
      </c>
      <c r="Q30571">
        <f t="shared" si="5970"/>
        <v>0.1171875</v>
      </c>
      <c r="R30571">
        <f>Random!A30569</f>
        <v>5.9658069056767959E-2</v>
      </c>
      <c r="T30571">
        <f t="shared" ca="1" si="5971"/>
        <v>-3.7154158211962211E-2</v>
      </c>
      <c r="U30571">
        <f t="shared" ca="1" si="5977"/>
        <v>0</v>
      </c>
      <c r="V30571">
        <f t="shared" ca="1" si="5972"/>
        <v>0</v>
      </c>
    </row>
    <row r="30572" spans="6:22" x14ac:dyDescent="0.25">
      <c r="F30572">
        <f t="shared" si="5967"/>
        <v>30569</v>
      </c>
      <c r="G30572">
        <f t="shared" si="5978"/>
        <v>7.6422499999999997E-3</v>
      </c>
      <c r="H30572">
        <f t="shared" si="5968"/>
        <v>0</v>
      </c>
      <c r="I30572">
        <f t="shared" si="5976"/>
        <v>0</v>
      </c>
      <c r="J30572">
        <f t="shared" si="5979"/>
        <v>0</v>
      </c>
      <c r="L30572">
        <f t="shared" si="5969"/>
        <v>26569</v>
      </c>
      <c r="M30572">
        <f t="shared" si="5980"/>
        <v>6.6422499999999997E-3</v>
      </c>
      <c r="N30572">
        <f t="shared" si="5973"/>
        <v>0</v>
      </c>
      <c r="O30572">
        <f t="shared" si="5974"/>
        <v>0</v>
      </c>
      <c r="P30572">
        <f t="shared" si="5975"/>
        <v>0</v>
      </c>
      <c r="Q30572">
        <f t="shared" si="5970"/>
        <v>0.90625</v>
      </c>
      <c r="R30572">
        <f>Random!A30570</f>
        <v>0.45390062420893307</v>
      </c>
      <c r="T30572">
        <f t="shared" ca="1" si="5971"/>
        <v>-4.2832902854148376E-2</v>
      </c>
      <c r="U30572">
        <f t="shared" ca="1" si="5977"/>
        <v>0</v>
      </c>
      <c r="V30572">
        <f t="shared" ca="1" si="5972"/>
        <v>0</v>
      </c>
    </row>
    <row r="30573" spans="6:22" x14ac:dyDescent="0.25">
      <c r="F30573">
        <f t="shared" si="5967"/>
        <v>30570</v>
      </c>
      <c r="G30573">
        <f t="shared" si="5978"/>
        <v>7.6425E-3</v>
      </c>
      <c r="H30573">
        <f t="shared" si="5968"/>
        <v>0</v>
      </c>
      <c r="I30573">
        <f t="shared" si="5976"/>
        <v>0</v>
      </c>
      <c r="J30573">
        <f t="shared" si="5979"/>
        <v>0</v>
      </c>
      <c r="L30573">
        <f t="shared" si="5969"/>
        <v>26570</v>
      </c>
      <c r="M30573">
        <f t="shared" si="5980"/>
        <v>6.6425E-3</v>
      </c>
      <c r="N30573">
        <f t="shared" si="5973"/>
        <v>0</v>
      </c>
      <c r="O30573">
        <f t="shared" si="5974"/>
        <v>0</v>
      </c>
      <c r="P30573">
        <f t="shared" si="5975"/>
        <v>0</v>
      </c>
      <c r="Q30573">
        <f t="shared" si="5970"/>
        <v>0.8046875</v>
      </c>
      <c r="R30573">
        <f>Random!A30571</f>
        <v>0.40375950391702009</v>
      </c>
      <c r="T30573">
        <f t="shared" ca="1" si="5971"/>
        <v>-3.5152105346924353E-2</v>
      </c>
      <c r="U30573">
        <f t="shared" ca="1" si="5977"/>
        <v>0</v>
      </c>
      <c r="V30573">
        <f t="shared" ca="1" si="5972"/>
        <v>0</v>
      </c>
    </row>
    <row r="30574" spans="6:22" x14ac:dyDescent="0.25">
      <c r="F30574">
        <f t="shared" si="5967"/>
        <v>30571</v>
      </c>
      <c r="G30574">
        <f t="shared" si="5978"/>
        <v>7.6427500000000002E-3</v>
      </c>
      <c r="H30574">
        <f t="shared" si="5968"/>
        <v>0</v>
      </c>
      <c r="I30574">
        <f t="shared" si="5976"/>
        <v>0</v>
      </c>
      <c r="J30574">
        <f t="shared" si="5979"/>
        <v>0</v>
      </c>
      <c r="L30574">
        <f t="shared" si="5969"/>
        <v>26571</v>
      </c>
      <c r="M30574">
        <f t="shared" si="5980"/>
        <v>6.6427500000000002E-3</v>
      </c>
      <c r="N30574">
        <f t="shared" si="5973"/>
        <v>0</v>
      </c>
      <c r="O30574">
        <f t="shared" si="5974"/>
        <v>0</v>
      </c>
      <c r="P30574">
        <f t="shared" si="5975"/>
        <v>0</v>
      </c>
      <c r="Q30574">
        <f t="shared" si="5970"/>
        <v>-0.9921875</v>
      </c>
      <c r="R30574">
        <f>Random!A30572</f>
        <v>-0.49488537635125041</v>
      </c>
      <c r="T30574">
        <f t="shared" ca="1" si="5971"/>
        <v>-1.4918457633398228E-2</v>
      </c>
      <c r="U30574">
        <f t="shared" ca="1" si="5977"/>
        <v>0</v>
      </c>
      <c r="V30574">
        <f t="shared" ca="1" si="5972"/>
        <v>0</v>
      </c>
    </row>
    <row r="30575" spans="6:22" x14ac:dyDescent="0.25">
      <c r="F30575">
        <f t="shared" si="5967"/>
        <v>30572</v>
      </c>
      <c r="G30575">
        <f t="shared" si="5978"/>
        <v>7.6429999999999996E-3</v>
      </c>
      <c r="H30575">
        <f t="shared" si="5968"/>
        <v>0</v>
      </c>
      <c r="I30575">
        <f t="shared" si="5976"/>
        <v>0</v>
      </c>
      <c r="J30575">
        <f t="shared" si="5979"/>
        <v>0</v>
      </c>
      <c r="L30575">
        <f t="shared" si="5969"/>
        <v>26572</v>
      </c>
      <c r="M30575">
        <f t="shared" si="5980"/>
        <v>6.6429999999999996E-3</v>
      </c>
      <c r="N30575">
        <f t="shared" si="5973"/>
        <v>0</v>
      </c>
      <c r="O30575">
        <f t="shared" si="5974"/>
        <v>0</v>
      </c>
      <c r="P30575">
        <f t="shared" si="5975"/>
        <v>0</v>
      </c>
      <c r="Q30575">
        <f t="shared" si="5970"/>
        <v>-0.3203125</v>
      </c>
      <c r="R30575">
        <f>Random!A30573</f>
        <v>-0.15874026570001287</v>
      </c>
      <c r="T30575">
        <f t="shared" ca="1" si="5971"/>
        <v>1.1095605771290139E-2</v>
      </c>
      <c r="U30575">
        <f t="shared" ca="1" si="5977"/>
        <v>0</v>
      </c>
      <c r="V30575">
        <f t="shared" ca="1" si="5972"/>
        <v>0</v>
      </c>
    </row>
    <row r="30576" spans="6:22" x14ac:dyDescent="0.25">
      <c r="F30576">
        <f t="shared" si="5967"/>
        <v>30573</v>
      </c>
      <c r="G30576">
        <f t="shared" si="5978"/>
        <v>7.6432499999999999E-3</v>
      </c>
      <c r="H30576">
        <f t="shared" si="5968"/>
        <v>0</v>
      </c>
      <c r="I30576">
        <f t="shared" si="5976"/>
        <v>0</v>
      </c>
      <c r="J30576">
        <f t="shared" si="5979"/>
        <v>0</v>
      </c>
      <c r="L30576">
        <f t="shared" si="5969"/>
        <v>26573</v>
      </c>
      <c r="M30576">
        <f t="shared" si="5980"/>
        <v>6.6432499999999998E-3</v>
      </c>
      <c r="N30576">
        <f t="shared" si="5973"/>
        <v>0</v>
      </c>
      <c r="O30576">
        <f t="shared" si="5974"/>
        <v>0</v>
      </c>
      <c r="P30576">
        <f t="shared" si="5975"/>
        <v>0</v>
      </c>
      <c r="Q30576">
        <f t="shared" si="5970"/>
        <v>-0.546875</v>
      </c>
      <c r="R30576">
        <f>Random!A30574</f>
        <v>-0.27263058253919636</v>
      </c>
      <c r="T30576">
        <f t="shared" ca="1" si="5971"/>
        <v>3.4857942685998962E-2</v>
      </c>
      <c r="U30576">
        <f t="shared" ca="1" si="5977"/>
        <v>0</v>
      </c>
      <c r="V30576">
        <f t="shared" ca="1" si="5972"/>
        <v>0</v>
      </c>
    </row>
    <row r="30577" spans="6:22" x14ac:dyDescent="0.25">
      <c r="F30577">
        <f t="shared" si="5967"/>
        <v>30574</v>
      </c>
      <c r="G30577">
        <f t="shared" si="5978"/>
        <v>7.6435000000000001E-3</v>
      </c>
      <c r="H30577">
        <f t="shared" si="5968"/>
        <v>0</v>
      </c>
      <c r="I30577">
        <f t="shared" si="5976"/>
        <v>0</v>
      </c>
      <c r="J30577">
        <f t="shared" si="5979"/>
        <v>0</v>
      </c>
      <c r="L30577">
        <f t="shared" si="5969"/>
        <v>26574</v>
      </c>
      <c r="M30577">
        <f t="shared" si="5980"/>
        <v>6.6435000000000001E-3</v>
      </c>
      <c r="N30577">
        <f t="shared" si="5973"/>
        <v>0</v>
      </c>
      <c r="O30577">
        <f t="shared" si="5974"/>
        <v>0</v>
      </c>
      <c r="P30577">
        <f t="shared" si="5975"/>
        <v>0</v>
      </c>
      <c r="Q30577">
        <f t="shared" si="5970"/>
        <v>-0.328125</v>
      </c>
      <c r="R30577">
        <f>Random!A30575</f>
        <v>-0.16254604736730949</v>
      </c>
      <c r="T30577">
        <f t="shared" ca="1" si="5971"/>
        <v>4.500673561115829E-2</v>
      </c>
      <c r="U30577">
        <f t="shared" ca="1" si="5977"/>
        <v>0</v>
      </c>
      <c r="V30577">
        <f t="shared" ca="1" si="5972"/>
        <v>0</v>
      </c>
    </row>
    <row r="30578" spans="6:22" x14ac:dyDescent="0.25">
      <c r="F30578">
        <f t="shared" si="5967"/>
        <v>30575</v>
      </c>
      <c r="G30578">
        <f t="shared" si="5978"/>
        <v>7.6437500000000004E-3</v>
      </c>
      <c r="H30578">
        <f t="shared" si="5968"/>
        <v>0</v>
      </c>
      <c r="I30578">
        <f t="shared" si="5976"/>
        <v>0</v>
      </c>
      <c r="J30578">
        <f t="shared" si="5979"/>
        <v>0</v>
      </c>
      <c r="L30578">
        <f t="shared" si="5969"/>
        <v>26575</v>
      </c>
      <c r="M30578">
        <f t="shared" si="5980"/>
        <v>6.6437500000000003E-3</v>
      </c>
      <c r="N30578">
        <f t="shared" si="5973"/>
        <v>0</v>
      </c>
      <c r="O30578">
        <f t="shared" si="5974"/>
        <v>0</v>
      </c>
      <c r="P30578">
        <f t="shared" si="5975"/>
        <v>0</v>
      </c>
      <c r="Q30578">
        <f t="shared" si="5970"/>
        <v>0.3984375</v>
      </c>
      <c r="R30578">
        <f>Random!A30576</f>
        <v>0.19765105478780354</v>
      </c>
      <c r="T30578">
        <f t="shared" ca="1" si="5971"/>
        <v>3.7378611793413279E-2</v>
      </c>
      <c r="U30578">
        <f t="shared" ca="1" si="5977"/>
        <v>0</v>
      </c>
      <c r="V30578">
        <f t="shared" ca="1" si="5972"/>
        <v>0</v>
      </c>
    </row>
    <row r="30579" spans="6:22" x14ac:dyDescent="0.25">
      <c r="F30579">
        <f t="shared" si="5967"/>
        <v>30576</v>
      </c>
      <c r="G30579">
        <f t="shared" si="5978"/>
        <v>7.6439999999999998E-3</v>
      </c>
      <c r="H30579">
        <f t="shared" si="5968"/>
        <v>0</v>
      </c>
      <c r="I30579">
        <f t="shared" si="5976"/>
        <v>0</v>
      </c>
      <c r="J30579">
        <f t="shared" si="5979"/>
        <v>0</v>
      </c>
      <c r="L30579">
        <f t="shared" si="5969"/>
        <v>26576</v>
      </c>
      <c r="M30579">
        <f t="shared" si="5980"/>
        <v>6.6439999999999997E-3</v>
      </c>
      <c r="N30579">
        <f t="shared" si="5973"/>
        <v>0</v>
      </c>
      <c r="O30579">
        <f t="shared" si="5974"/>
        <v>0</v>
      </c>
      <c r="P30579">
        <f t="shared" si="5975"/>
        <v>0</v>
      </c>
      <c r="Q30579">
        <f t="shared" si="5970"/>
        <v>-0.1484375</v>
      </c>
      <c r="R30579">
        <f>Random!A30577</f>
        <v>-7.3095620493356939E-2</v>
      </c>
      <c r="T30579">
        <f t="shared" ca="1" si="5971"/>
        <v>1.4283584170843775E-2</v>
      </c>
      <c r="U30579">
        <f t="shared" ca="1" si="5977"/>
        <v>0</v>
      </c>
      <c r="V30579">
        <f t="shared" ca="1" si="5972"/>
        <v>0</v>
      </c>
    </row>
    <row r="30580" spans="6:22" x14ac:dyDescent="0.25">
      <c r="F30580">
        <f t="shared" si="5967"/>
        <v>30577</v>
      </c>
      <c r="G30580">
        <f t="shared" si="5978"/>
        <v>7.64425E-3</v>
      </c>
      <c r="H30580">
        <f t="shared" si="5968"/>
        <v>0</v>
      </c>
      <c r="I30580">
        <f t="shared" si="5976"/>
        <v>0</v>
      </c>
      <c r="J30580">
        <f t="shared" si="5979"/>
        <v>0</v>
      </c>
      <c r="L30580">
        <f t="shared" si="5969"/>
        <v>26577</v>
      </c>
      <c r="M30580">
        <f t="shared" si="5980"/>
        <v>6.64425E-3</v>
      </c>
      <c r="N30580">
        <f t="shared" si="5973"/>
        <v>0</v>
      </c>
      <c r="O30580">
        <f t="shared" si="5974"/>
        <v>0</v>
      </c>
      <c r="P30580">
        <f t="shared" si="5975"/>
        <v>0</v>
      </c>
      <c r="Q30580">
        <f t="shared" si="5970"/>
        <v>-0.1796875</v>
      </c>
      <c r="R30580">
        <f>Random!A30578</f>
        <v>-9.006506033273376E-2</v>
      </c>
      <c r="T30580">
        <f t="shared" ca="1" si="5971"/>
        <v>-1.4091119885231368E-2</v>
      </c>
      <c r="U30580">
        <f t="shared" ca="1" si="5977"/>
        <v>0</v>
      </c>
      <c r="V30580">
        <f t="shared" ca="1" si="5972"/>
        <v>0</v>
      </c>
    </row>
    <row r="30581" spans="6:22" x14ac:dyDescent="0.25">
      <c r="F30581">
        <f t="shared" si="5967"/>
        <v>30578</v>
      </c>
      <c r="G30581">
        <f t="shared" si="5978"/>
        <v>7.6445000000000003E-3</v>
      </c>
      <c r="H30581">
        <f t="shared" si="5968"/>
        <v>0</v>
      </c>
      <c r="I30581">
        <f t="shared" si="5976"/>
        <v>0</v>
      </c>
      <c r="J30581">
        <f t="shared" si="5979"/>
        <v>0</v>
      </c>
      <c r="L30581">
        <f t="shared" si="5969"/>
        <v>26578</v>
      </c>
      <c r="M30581">
        <f t="shared" si="5980"/>
        <v>6.6445000000000002E-3</v>
      </c>
      <c r="N30581">
        <f t="shared" si="5973"/>
        <v>0</v>
      </c>
      <c r="O30581">
        <f t="shared" si="5974"/>
        <v>0</v>
      </c>
      <c r="P30581">
        <f t="shared" si="5975"/>
        <v>0</v>
      </c>
      <c r="Q30581">
        <f t="shared" si="5970"/>
        <v>0.8203125</v>
      </c>
      <c r="R30581">
        <f>Random!A30579</f>
        <v>0.41083803579375855</v>
      </c>
      <c r="T30581">
        <f t="shared" ca="1" si="5971"/>
        <v>-3.6147644680065497E-2</v>
      </c>
      <c r="U30581">
        <f t="shared" ca="1" si="5977"/>
        <v>0</v>
      </c>
      <c r="V30581">
        <f t="shared" ca="1" si="5972"/>
        <v>0</v>
      </c>
    </row>
    <row r="30582" spans="6:22" x14ac:dyDescent="0.25">
      <c r="F30582">
        <f t="shared" si="5967"/>
        <v>30579</v>
      </c>
      <c r="G30582">
        <f t="shared" si="5978"/>
        <v>7.6447499999999996E-3</v>
      </c>
      <c r="H30582">
        <f t="shared" si="5968"/>
        <v>0</v>
      </c>
      <c r="I30582">
        <f t="shared" si="5976"/>
        <v>0</v>
      </c>
      <c r="J30582">
        <f t="shared" si="5979"/>
        <v>0</v>
      </c>
      <c r="L30582">
        <f t="shared" si="5969"/>
        <v>26579</v>
      </c>
      <c r="M30582">
        <f t="shared" si="5980"/>
        <v>6.6447499999999996E-3</v>
      </c>
      <c r="N30582">
        <f t="shared" si="5973"/>
        <v>0</v>
      </c>
      <c r="O30582">
        <f t="shared" si="5974"/>
        <v>0</v>
      </c>
      <c r="P30582">
        <f t="shared" si="5975"/>
        <v>0</v>
      </c>
      <c r="Q30582">
        <f t="shared" si="5970"/>
        <v>-0.9140625</v>
      </c>
      <c r="R30582">
        <f>Random!A30580</f>
        <v>-0.45870930709641944</v>
      </c>
      <c r="T30582">
        <f t="shared" ca="1" si="5971"/>
        <v>-4.6970977600808268E-2</v>
      </c>
      <c r="U30582">
        <f t="shared" ca="1" si="5977"/>
        <v>0</v>
      </c>
      <c r="V30582">
        <f t="shared" ca="1" si="5972"/>
        <v>0</v>
      </c>
    </row>
    <row r="30583" spans="6:22" x14ac:dyDescent="0.25">
      <c r="F30583">
        <f t="shared" si="5967"/>
        <v>30580</v>
      </c>
      <c r="G30583">
        <f t="shared" si="5978"/>
        <v>7.6449999999999999E-3</v>
      </c>
      <c r="H30583">
        <f t="shared" si="5968"/>
        <v>0</v>
      </c>
      <c r="I30583">
        <f t="shared" si="5976"/>
        <v>0</v>
      </c>
      <c r="J30583">
        <f t="shared" si="5979"/>
        <v>0</v>
      </c>
      <c r="L30583">
        <f t="shared" si="5969"/>
        <v>26580</v>
      </c>
      <c r="M30583">
        <f t="shared" si="5980"/>
        <v>6.6449999999999999E-3</v>
      </c>
      <c r="N30583">
        <f t="shared" si="5973"/>
        <v>0</v>
      </c>
      <c r="O30583">
        <f t="shared" si="5974"/>
        <v>0</v>
      </c>
      <c r="P30583">
        <f t="shared" si="5975"/>
        <v>0</v>
      </c>
      <c r="Q30583">
        <f t="shared" si="5970"/>
        <v>0.65625</v>
      </c>
      <c r="R30583">
        <f>Random!A30581</f>
        <v>0.32646852728204934</v>
      </c>
      <c r="T30583">
        <f t="shared" ca="1" si="5971"/>
        <v>-3.6714261383754547E-2</v>
      </c>
      <c r="U30583">
        <f t="shared" ca="1" si="5977"/>
        <v>0</v>
      </c>
      <c r="V30583">
        <f t="shared" ca="1" si="5972"/>
        <v>0</v>
      </c>
    </row>
    <row r="30584" spans="6:22" x14ac:dyDescent="0.25">
      <c r="F30584">
        <f t="shared" si="5967"/>
        <v>30581</v>
      </c>
      <c r="G30584">
        <f t="shared" si="5978"/>
        <v>7.6452500000000001E-3</v>
      </c>
      <c r="H30584">
        <f t="shared" si="5968"/>
        <v>0</v>
      </c>
      <c r="I30584">
        <f t="shared" si="5976"/>
        <v>0</v>
      </c>
      <c r="J30584">
        <f t="shared" si="5979"/>
        <v>0</v>
      </c>
      <c r="L30584">
        <f t="shared" si="5969"/>
        <v>26581</v>
      </c>
      <c r="M30584">
        <f t="shared" si="5980"/>
        <v>6.6452500000000001E-3</v>
      </c>
      <c r="N30584">
        <f t="shared" si="5973"/>
        <v>0</v>
      </c>
      <c r="O30584">
        <f t="shared" si="5974"/>
        <v>0</v>
      </c>
      <c r="P30584">
        <f t="shared" si="5975"/>
        <v>0</v>
      </c>
      <c r="Q30584">
        <f t="shared" si="5970"/>
        <v>-0.609375</v>
      </c>
      <c r="R30584">
        <f>Random!A30582</f>
        <v>-0.30638831074246997</v>
      </c>
      <c r="T30584">
        <f t="shared" ca="1" si="5971"/>
        <v>-1.579281088230362E-2</v>
      </c>
      <c r="U30584">
        <f t="shared" ca="1" si="5977"/>
        <v>0</v>
      </c>
      <c r="V30584">
        <f t="shared" ca="1" si="5972"/>
        <v>0</v>
      </c>
    </row>
    <row r="30585" spans="6:22" x14ac:dyDescent="0.25">
      <c r="F30585">
        <f t="shared" si="5967"/>
        <v>30582</v>
      </c>
      <c r="G30585">
        <f t="shared" si="5978"/>
        <v>7.6455000000000004E-3</v>
      </c>
      <c r="H30585">
        <f t="shared" si="5968"/>
        <v>0</v>
      </c>
      <c r="I30585">
        <f t="shared" si="5976"/>
        <v>0</v>
      </c>
      <c r="J30585">
        <f t="shared" si="5979"/>
        <v>0</v>
      </c>
      <c r="L30585">
        <f t="shared" si="5969"/>
        <v>26582</v>
      </c>
      <c r="M30585">
        <f t="shared" si="5980"/>
        <v>6.6455000000000004E-3</v>
      </c>
      <c r="N30585">
        <f t="shared" si="5973"/>
        <v>0</v>
      </c>
      <c r="O30585">
        <f t="shared" si="5974"/>
        <v>0</v>
      </c>
      <c r="P30585">
        <f t="shared" si="5975"/>
        <v>0</v>
      </c>
      <c r="Q30585">
        <f t="shared" si="5970"/>
        <v>0.3046875</v>
      </c>
      <c r="R30585">
        <f>Random!A30583</f>
        <v>0.15418986703780835</v>
      </c>
      <c r="T30585">
        <f t="shared" ca="1" si="5971"/>
        <v>1.2280879883925939E-2</v>
      </c>
      <c r="U30585">
        <f t="shared" ca="1" si="5977"/>
        <v>0</v>
      </c>
      <c r="V30585">
        <f t="shared" ca="1" si="5972"/>
        <v>0</v>
      </c>
    </row>
    <row r="30586" spans="6:22" x14ac:dyDescent="0.25">
      <c r="F30586">
        <f t="shared" si="5967"/>
        <v>30583</v>
      </c>
      <c r="G30586">
        <f t="shared" si="5978"/>
        <v>7.6457499999999998E-3</v>
      </c>
      <c r="H30586">
        <f t="shared" si="5968"/>
        <v>0</v>
      </c>
      <c r="I30586">
        <f t="shared" si="5976"/>
        <v>0</v>
      </c>
      <c r="J30586">
        <f t="shared" si="5979"/>
        <v>0</v>
      </c>
      <c r="L30586">
        <f t="shared" si="5969"/>
        <v>26583</v>
      </c>
      <c r="M30586">
        <f t="shared" si="5980"/>
        <v>6.6457499999999997E-3</v>
      </c>
      <c r="N30586">
        <f t="shared" si="5973"/>
        <v>0</v>
      </c>
      <c r="O30586">
        <f t="shared" si="5974"/>
        <v>0</v>
      </c>
      <c r="P30586">
        <f t="shared" si="5975"/>
        <v>0</v>
      </c>
      <c r="Q30586">
        <f t="shared" si="5970"/>
        <v>-0.4609375</v>
      </c>
      <c r="R30586">
        <f>Random!A30584</f>
        <v>-0.22877687037109762</v>
      </c>
      <c r="T30586">
        <f t="shared" ca="1" si="5971"/>
        <v>3.7893522403637019E-2</v>
      </c>
      <c r="U30586">
        <f t="shared" ca="1" si="5977"/>
        <v>0</v>
      </c>
      <c r="V30586">
        <f t="shared" ca="1" si="5972"/>
        <v>0</v>
      </c>
    </row>
    <row r="30587" spans="6:22" x14ac:dyDescent="0.25">
      <c r="F30587">
        <f t="shared" si="5967"/>
        <v>30584</v>
      </c>
      <c r="G30587">
        <f t="shared" si="5978"/>
        <v>7.646E-3</v>
      </c>
      <c r="H30587">
        <f t="shared" si="5968"/>
        <v>0</v>
      </c>
      <c r="I30587">
        <f t="shared" si="5976"/>
        <v>0</v>
      </c>
      <c r="J30587">
        <f t="shared" si="5979"/>
        <v>0</v>
      </c>
      <c r="L30587">
        <f t="shared" si="5969"/>
        <v>26584</v>
      </c>
      <c r="M30587">
        <f t="shared" si="5980"/>
        <v>6.646E-3</v>
      </c>
      <c r="N30587">
        <f t="shared" si="5973"/>
        <v>0</v>
      </c>
      <c r="O30587">
        <f t="shared" si="5974"/>
        <v>0</v>
      </c>
      <c r="P30587">
        <f t="shared" si="5975"/>
        <v>0</v>
      </c>
      <c r="Q30587">
        <f t="shared" si="5970"/>
        <v>0.9140625</v>
      </c>
      <c r="R30587">
        <f>Random!A30585</f>
        <v>0.45806985681136869</v>
      </c>
      <c r="T30587">
        <f t="shared" ca="1" si="5971"/>
        <v>5.2274117763492556E-2</v>
      </c>
      <c r="U30587">
        <f t="shared" ca="1" si="5977"/>
        <v>0</v>
      </c>
      <c r="V30587">
        <f t="shared" ca="1" si="5972"/>
        <v>0</v>
      </c>
    </row>
    <row r="30588" spans="6:22" x14ac:dyDescent="0.25">
      <c r="F30588">
        <f t="shared" si="5967"/>
        <v>30585</v>
      </c>
      <c r="G30588">
        <f t="shared" si="5978"/>
        <v>7.6462500000000003E-3</v>
      </c>
      <c r="H30588">
        <f t="shared" si="5968"/>
        <v>0</v>
      </c>
      <c r="I30588">
        <f t="shared" si="5976"/>
        <v>0</v>
      </c>
      <c r="J30588">
        <f t="shared" si="5979"/>
        <v>0</v>
      </c>
      <c r="L30588">
        <f t="shared" si="5969"/>
        <v>26585</v>
      </c>
      <c r="M30588">
        <f t="shared" si="5980"/>
        <v>6.6462500000000002E-3</v>
      </c>
      <c r="N30588">
        <f t="shared" si="5973"/>
        <v>0</v>
      </c>
      <c r="O30588">
        <f t="shared" si="5974"/>
        <v>0</v>
      </c>
      <c r="P30588">
        <f t="shared" si="5975"/>
        <v>0</v>
      </c>
      <c r="Q30588">
        <f t="shared" si="5970"/>
        <v>0.65625</v>
      </c>
      <c r="R30588">
        <f>Random!A30586</f>
        <v>0.32727084455427757</v>
      </c>
      <c r="T30588">
        <f t="shared" ca="1" si="5971"/>
        <v>4.6791168822559556E-2</v>
      </c>
      <c r="U30588">
        <f t="shared" ca="1" si="5977"/>
        <v>0</v>
      </c>
      <c r="V30588">
        <f t="shared" ca="1" si="5972"/>
        <v>0</v>
      </c>
    </row>
    <row r="30589" spans="6:22" x14ac:dyDescent="0.25">
      <c r="F30589">
        <f t="shared" si="5967"/>
        <v>30586</v>
      </c>
      <c r="G30589">
        <f t="shared" si="5978"/>
        <v>7.6464999999999997E-3</v>
      </c>
      <c r="H30589">
        <f t="shared" si="5968"/>
        <v>0</v>
      </c>
      <c r="I30589">
        <f t="shared" si="5976"/>
        <v>0</v>
      </c>
      <c r="J30589">
        <f t="shared" si="5979"/>
        <v>0</v>
      </c>
      <c r="L30589">
        <f t="shared" si="5969"/>
        <v>26586</v>
      </c>
      <c r="M30589">
        <f t="shared" si="5980"/>
        <v>6.6464999999999996E-3</v>
      </c>
      <c r="N30589">
        <f t="shared" si="5973"/>
        <v>0</v>
      </c>
      <c r="O30589">
        <f t="shared" si="5974"/>
        <v>0</v>
      </c>
      <c r="P30589">
        <f t="shared" si="5975"/>
        <v>0</v>
      </c>
      <c r="Q30589">
        <f t="shared" si="5970"/>
        <v>0.640625</v>
      </c>
      <c r="R30589">
        <f>Random!A30587</f>
        <v>0.31918962365178094</v>
      </c>
      <c r="T30589">
        <f t="shared" ca="1" si="5971"/>
        <v>2.3792512428147703E-2</v>
      </c>
      <c r="U30589">
        <f t="shared" ca="1" si="5977"/>
        <v>0</v>
      </c>
      <c r="V30589">
        <f t="shared" ca="1" si="5972"/>
        <v>0</v>
      </c>
    </row>
    <row r="30590" spans="6:22" x14ac:dyDescent="0.25">
      <c r="F30590">
        <f t="shared" ref="F30590:F30653" si="5981">F30589+1</f>
        <v>30587</v>
      </c>
      <c r="G30590">
        <f t="shared" si="5978"/>
        <v>7.6467499999999999E-3</v>
      </c>
      <c r="H30590">
        <f t="shared" ref="H30590:H30653" si="5982">IF(AND(0&lt;=F30590, F30590&lt;=$D$10),2*PI()*($D$8+$D$5*G30590/(2*$D$6))*G30590,0)</f>
        <v>0</v>
      </c>
      <c r="I30590">
        <f t="shared" si="5976"/>
        <v>0</v>
      </c>
      <c r="J30590">
        <f t="shared" si="5979"/>
        <v>0</v>
      </c>
      <c r="L30590">
        <f t="shared" ref="L30590:L30653" si="5983">L30589+1</f>
        <v>26587</v>
      </c>
      <c r="M30590">
        <f t="shared" si="5980"/>
        <v>6.6467499999999999E-3</v>
      </c>
      <c r="N30590">
        <f t="shared" si="5973"/>
        <v>0</v>
      </c>
      <c r="O30590">
        <f t="shared" si="5974"/>
        <v>0</v>
      </c>
      <c r="P30590">
        <f t="shared" si="5975"/>
        <v>0</v>
      </c>
      <c r="Q30590">
        <f t="shared" ref="Q30590:Q30653" si="5984">ROUND((O30590+$D$13*R30590)*$D$3,0)/($D$3)</f>
        <v>-0.9921875</v>
      </c>
      <c r="R30590">
        <f>Random!A30588</f>
        <v>-0.49424250018450777</v>
      </c>
      <c r="T30590">
        <f t="shared" ref="T30590:T30653" ca="1" si="5985">IF(F30590&lt;$D$10,0,IFERROR(CORREL(OFFSET($J$3,0,0,$D$10,1),OFFSET($Q$3,F30590-$D$10,0,$D$10,1)),0))</f>
        <v>-7.589371282354259E-3</v>
      </c>
      <c r="U30590">
        <f t="shared" ca="1" si="5977"/>
        <v>0</v>
      </c>
      <c r="V30590">
        <f t="shared" ref="V30590:V30653" ca="1" si="5986">U30590*G30590</f>
        <v>0</v>
      </c>
    </row>
    <row r="30591" spans="6:22" x14ac:dyDescent="0.25">
      <c r="F30591">
        <f t="shared" si="5981"/>
        <v>30588</v>
      </c>
      <c r="G30591">
        <f t="shared" si="5978"/>
        <v>7.6470000000000002E-3</v>
      </c>
      <c r="H30591">
        <f t="shared" si="5982"/>
        <v>0</v>
      </c>
      <c r="I30591">
        <f t="shared" si="5976"/>
        <v>0</v>
      </c>
      <c r="J30591">
        <f t="shared" si="5979"/>
        <v>0</v>
      </c>
      <c r="L30591">
        <f t="shared" si="5983"/>
        <v>26588</v>
      </c>
      <c r="M30591">
        <f t="shared" si="5980"/>
        <v>6.6470000000000001E-3</v>
      </c>
      <c r="N30591">
        <f t="shared" si="5973"/>
        <v>0</v>
      </c>
      <c r="O30591">
        <f t="shared" si="5974"/>
        <v>0</v>
      </c>
      <c r="P30591">
        <f t="shared" si="5975"/>
        <v>0</v>
      </c>
      <c r="Q30591">
        <f t="shared" si="5984"/>
        <v>0.359375</v>
      </c>
      <c r="R30591">
        <f>Random!A30589</f>
        <v>0.1798816457685537</v>
      </c>
      <c r="T30591">
        <f t="shared" ca="1" si="5985"/>
        <v>-3.5536835495493461E-2</v>
      </c>
      <c r="U30591">
        <f t="shared" ca="1" si="5977"/>
        <v>0</v>
      </c>
      <c r="V30591">
        <f t="shared" ca="1" si="5986"/>
        <v>0</v>
      </c>
    </row>
    <row r="30592" spans="6:22" x14ac:dyDescent="0.25">
      <c r="F30592">
        <f t="shared" si="5981"/>
        <v>30589</v>
      </c>
      <c r="G30592">
        <f t="shared" si="5978"/>
        <v>7.6472500000000004E-3</v>
      </c>
      <c r="H30592">
        <f t="shared" si="5982"/>
        <v>0</v>
      </c>
      <c r="I30592">
        <f t="shared" si="5976"/>
        <v>0</v>
      </c>
      <c r="J30592">
        <f t="shared" si="5979"/>
        <v>0</v>
      </c>
      <c r="L30592">
        <f t="shared" si="5983"/>
        <v>26589</v>
      </c>
      <c r="M30592">
        <f t="shared" si="5980"/>
        <v>6.6472500000000004E-3</v>
      </c>
      <c r="N30592">
        <f t="shared" si="5973"/>
        <v>0</v>
      </c>
      <c r="O30592">
        <f t="shared" si="5974"/>
        <v>0</v>
      </c>
      <c r="P30592">
        <f t="shared" si="5975"/>
        <v>0</v>
      </c>
      <c r="Q30592">
        <f t="shared" si="5984"/>
        <v>-0.21875</v>
      </c>
      <c r="R30592">
        <f>Random!A30590</f>
        <v>-0.10768268508857104</v>
      </c>
      <c r="T30592">
        <f t="shared" ca="1" si="5985"/>
        <v>-5.2639239520300793E-2</v>
      </c>
      <c r="U30592">
        <f t="shared" ca="1" si="5977"/>
        <v>0</v>
      </c>
      <c r="V30592">
        <f t="shared" ca="1" si="5986"/>
        <v>0</v>
      </c>
    </row>
    <row r="30593" spans="6:22" x14ac:dyDescent="0.25">
      <c r="F30593">
        <f t="shared" si="5981"/>
        <v>30590</v>
      </c>
      <c r="G30593">
        <f t="shared" si="5978"/>
        <v>7.6474999999999998E-3</v>
      </c>
      <c r="H30593">
        <f t="shared" si="5982"/>
        <v>0</v>
      </c>
      <c r="I30593">
        <f t="shared" si="5976"/>
        <v>0</v>
      </c>
      <c r="J30593">
        <f t="shared" si="5979"/>
        <v>0</v>
      </c>
      <c r="L30593">
        <f t="shared" si="5983"/>
        <v>26590</v>
      </c>
      <c r="M30593">
        <f t="shared" si="5980"/>
        <v>6.6474999999999998E-3</v>
      </c>
      <c r="N30593">
        <f t="shared" si="5973"/>
        <v>0</v>
      </c>
      <c r="O30593">
        <f t="shared" si="5974"/>
        <v>0</v>
      </c>
      <c r="P30593">
        <f t="shared" si="5975"/>
        <v>0</v>
      </c>
      <c r="Q30593">
        <f t="shared" si="5984"/>
        <v>-0.265625</v>
      </c>
      <c r="R30593">
        <f>Random!A30591</f>
        <v>-0.13434424986910876</v>
      </c>
      <c r="T30593">
        <f t="shared" ca="1" si="5985"/>
        <v>-4.9403891181216193E-2</v>
      </c>
      <c r="U30593">
        <f t="shared" ca="1" si="5977"/>
        <v>0</v>
      </c>
      <c r="V30593">
        <f t="shared" ca="1" si="5986"/>
        <v>0</v>
      </c>
    </row>
    <row r="30594" spans="6:22" x14ac:dyDescent="0.25">
      <c r="F30594">
        <f t="shared" si="5981"/>
        <v>30591</v>
      </c>
      <c r="G30594">
        <f t="shared" si="5978"/>
        <v>7.64775E-3</v>
      </c>
      <c r="H30594">
        <f t="shared" si="5982"/>
        <v>0</v>
      </c>
      <c r="I30594">
        <f t="shared" si="5976"/>
        <v>0</v>
      </c>
      <c r="J30594">
        <f t="shared" si="5979"/>
        <v>0</v>
      </c>
      <c r="L30594">
        <f t="shared" si="5983"/>
        <v>26591</v>
      </c>
      <c r="M30594">
        <f t="shared" si="5980"/>
        <v>6.64775E-3</v>
      </c>
      <c r="N30594">
        <f t="shared" si="5973"/>
        <v>0</v>
      </c>
      <c r="O30594">
        <f t="shared" si="5974"/>
        <v>0</v>
      </c>
      <c r="P30594">
        <f t="shared" si="5975"/>
        <v>0</v>
      </c>
      <c r="Q30594">
        <f t="shared" si="5984"/>
        <v>-0.953125</v>
      </c>
      <c r="R30594">
        <f>Random!A30592</f>
        <v>-0.47523594319637152</v>
      </c>
      <c r="T30594">
        <f t="shared" ca="1" si="5985"/>
        <v>-2.6789408116185017E-2</v>
      </c>
      <c r="U30594">
        <f t="shared" ca="1" si="5977"/>
        <v>0</v>
      </c>
      <c r="V30594">
        <f t="shared" ca="1" si="5986"/>
        <v>0</v>
      </c>
    </row>
    <row r="30595" spans="6:22" x14ac:dyDescent="0.25">
      <c r="F30595">
        <f t="shared" si="5981"/>
        <v>30592</v>
      </c>
      <c r="G30595">
        <f t="shared" si="5978"/>
        <v>7.6480000000000003E-3</v>
      </c>
      <c r="H30595">
        <f t="shared" si="5982"/>
        <v>0</v>
      </c>
      <c r="I30595">
        <f t="shared" si="5976"/>
        <v>0</v>
      </c>
      <c r="J30595">
        <f t="shared" si="5979"/>
        <v>0</v>
      </c>
      <c r="L30595">
        <f t="shared" si="5983"/>
        <v>26592</v>
      </c>
      <c r="M30595">
        <f t="shared" si="5980"/>
        <v>6.6480000000000003E-3</v>
      </c>
      <c r="N30595">
        <f t="shared" si="5973"/>
        <v>0</v>
      </c>
      <c r="O30595">
        <f t="shared" si="5974"/>
        <v>0</v>
      </c>
      <c r="P30595">
        <f t="shared" si="5975"/>
        <v>0</v>
      </c>
      <c r="Q30595">
        <f t="shared" si="5984"/>
        <v>1</v>
      </c>
      <c r="R30595">
        <f>Random!A30593</f>
        <v>0.49934205652345731</v>
      </c>
      <c r="T30595">
        <f t="shared" ca="1" si="5985"/>
        <v>8.455969377932103E-3</v>
      </c>
      <c r="U30595">
        <f t="shared" ca="1" si="5977"/>
        <v>0</v>
      </c>
      <c r="V30595">
        <f t="shared" ca="1" si="5986"/>
        <v>0</v>
      </c>
    </row>
    <row r="30596" spans="6:22" x14ac:dyDescent="0.25">
      <c r="F30596">
        <f t="shared" si="5981"/>
        <v>30593</v>
      </c>
      <c r="G30596">
        <f t="shared" si="5978"/>
        <v>7.6482499999999997E-3</v>
      </c>
      <c r="H30596">
        <f t="shared" si="5982"/>
        <v>0</v>
      </c>
      <c r="I30596">
        <f t="shared" si="5976"/>
        <v>0</v>
      </c>
      <c r="J30596">
        <f t="shared" si="5979"/>
        <v>0</v>
      </c>
      <c r="L30596">
        <f t="shared" si="5983"/>
        <v>26593</v>
      </c>
      <c r="M30596">
        <f t="shared" si="5980"/>
        <v>6.6482499999999996E-3</v>
      </c>
      <c r="N30596">
        <f t="shared" ref="N30596:N30659" si="5987">IF(AND(0&lt;=M30596,M30596&lt;=$D$6),2*PI()*($D$8+$D$5*M30596/(2*$D$6))*M30596,0)</f>
        <v>0</v>
      </c>
      <c r="O30596">
        <f t="shared" ref="O30596:O30659" si="5988">SIN(N30596)</f>
        <v>0</v>
      </c>
      <c r="P30596">
        <f t="shared" ref="P30596:P30659" si="5989">ROUND(O30596*$D$3,0)/($D$3)</f>
        <v>0</v>
      </c>
      <c r="Q30596">
        <f t="shared" si="5984"/>
        <v>0.9921875</v>
      </c>
      <c r="R30596">
        <f>Random!A30594</f>
        <v>0.49592642414461341</v>
      </c>
      <c r="T30596">
        <f t="shared" ca="1" si="5985"/>
        <v>3.7012632222945381E-2</v>
      </c>
      <c r="U30596">
        <f t="shared" ca="1" si="5977"/>
        <v>0</v>
      </c>
      <c r="V30596">
        <f t="shared" ca="1" si="5986"/>
        <v>0</v>
      </c>
    </row>
    <row r="30597" spans="6:22" x14ac:dyDescent="0.25">
      <c r="F30597">
        <f t="shared" si="5981"/>
        <v>30594</v>
      </c>
      <c r="G30597">
        <f t="shared" si="5978"/>
        <v>7.6484999999999999E-3</v>
      </c>
      <c r="H30597">
        <f t="shared" si="5982"/>
        <v>0</v>
      </c>
      <c r="I30597">
        <f t="shared" ref="I30597:I30660" si="5990">SIN(H30597)</f>
        <v>0</v>
      </c>
      <c r="J30597">
        <f t="shared" si="5979"/>
        <v>0</v>
      </c>
      <c r="L30597">
        <f t="shared" si="5983"/>
        <v>26594</v>
      </c>
      <c r="M30597">
        <f t="shared" si="5980"/>
        <v>6.6484999999999999E-3</v>
      </c>
      <c r="N30597">
        <f t="shared" si="5987"/>
        <v>0</v>
      </c>
      <c r="O30597">
        <f t="shared" si="5988"/>
        <v>0</v>
      </c>
      <c r="P30597">
        <f t="shared" si="5989"/>
        <v>0</v>
      </c>
      <c r="Q30597">
        <f t="shared" si="5984"/>
        <v>-0.6875</v>
      </c>
      <c r="R30597">
        <f>Random!A30595</f>
        <v>-0.34375098181180919</v>
      </c>
      <c r="T30597">
        <f t="shared" ca="1" si="5985"/>
        <v>4.8110604551240714E-2</v>
      </c>
      <c r="U30597">
        <f t="shared" ca="1" si="5977"/>
        <v>0</v>
      </c>
      <c r="V30597">
        <f t="shared" ca="1" si="5986"/>
        <v>0</v>
      </c>
    </row>
    <row r="30598" spans="6:22" x14ac:dyDescent="0.25">
      <c r="F30598">
        <f t="shared" si="5981"/>
        <v>30595</v>
      </c>
      <c r="G30598">
        <f t="shared" si="5978"/>
        <v>7.6487500000000002E-3</v>
      </c>
      <c r="H30598">
        <f t="shared" si="5982"/>
        <v>0</v>
      </c>
      <c r="I30598">
        <f t="shared" si="5990"/>
        <v>0</v>
      </c>
      <c r="J30598">
        <f t="shared" si="5979"/>
        <v>0</v>
      </c>
      <c r="L30598">
        <f t="shared" si="5983"/>
        <v>26595</v>
      </c>
      <c r="M30598">
        <f t="shared" si="5980"/>
        <v>6.6487500000000001E-3</v>
      </c>
      <c r="N30598">
        <f t="shared" si="5987"/>
        <v>0</v>
      </c>
      <c r="O30598">
        <f t="shared" si="5988"/>
        <v>0</v>
      </c>
      <c r="P30598">
        <f t="shared" si="5989"/>
        <v>0</v>
      </c>
      <c r="Q30598">
        <f t="shared" si="5984"/>
        <v>0.5546875</v>
      </c>
      <c r="R30598">
        <f>Random!A30596</f>
        <v>0.27606808752290157</v>
      </c>
      <c r="T30598">
        <f t="shared" ca="1" si="5985"/>
        <v>4.3785357622328241E-2</v>
      </c>
      <c r="U30598">
        <f t="shared" ca="1" si="5977"/>
        <v>0</v>
      </c>
      <c r="V30598">
        <f t="shared" ca="1" si="5986"/>
        <v>0</v>
      </c>
    </row>
    <row r="30599" spans="6:22" x14ac:dyDescent="0.25">
      <c r="F30599">
        <f t="shared" si="5981"/>
        <v>30596</v>
      </c>
      <c r="G30599">
        <f t="shared" si="5978"/>
        <v>7.6490000000000004E-3</v>
      </c>
      <c r="H30599">
        <f t="shared" si="5982"/>
        <v>0</v>
      </c>
      <c r="I30599">
        <f t="shared" si="5990"/>
        <v>0</v>
      </c>
      <c r="J30599">
        <f t="shared" si="5979"/>
        <v>0</v>
      </c>
      <c r="L30599">
        <f t="shared" si="5983"/>
        <v>26596</v>
      </c>
      <c r="M30599">
        <f t="shared" si="5980"/>
        <v>6.6490000000000004E-3</v>
      </c>
      <c r="N30599">
        <f t="shared" si="5987"/>
        <v>0</v>
      </c>
      <c r="O30599">
        <f t="shared" si="5988"/>
        <v>0</v>
      </c>
      <c r="P30599">
        <f t="shared" si="5989"/>
        <v>0</v>
      </c>
      <c r="Q30599">
        <f t="shared" si="5984"/>
        <v>-8.59375E-2</v>
      </c>
      <c r="R30599">
        <f>Random!A30597</f>
        <v>-4.4383670751120707E-2</v>
      </c>
      <c r="T30599">
        <f t="shared" ca="1" si="5985"/>
        <v>2.066199127612986E-2</v>
      </c>
      <c r="U30599">
        <f t="shared" ca="1" si="5977"/>
        <v>0</v>
      </c>
      <c r="V30599">
        <f t="shared" ca="1" si="5986"/>
        <v>0</v>
      </c>
    </row>
    <row r="30600" spans="6:22" x14ac:dyDescent="0.25">
      <c r="F30600">
        <f t="shared" si="5981"/>
        <v>30597</v>
      </c>
      <c r="G30600">
        <f t="shared" si="5978"/>
        <v>7.6492499999999998E-3</v>
      </c>
      <c r="H30600">
        <f t="shared" si="5982"/>
        <v>0</v>
      </c>
      <c r="I30600">
        <f t="shared" si="5990"/>
        <v>0</v>
      </c>
      <c r="J30600">
        <f t="shared" si="5979"/>
        <v>0</v>
      </c>
      <c r="L30600">
        <f t="shared" si="5983"/>
        <v>26597</v>
      </c>
      <c r="M30600">
        <f t="shared" si="5980"/>
        <v>6.6492499999999998E-3</v>
      </c>
      <c r="N30600">
        <f t="shared" si="5987"/>
        <v>0</v>
      </c>
      <c r="O30600">
        <f t="shared" si="5988"/>
        <v>0</v>
      </c>
      <c r="P30600">
        <f t="shared" si="5989"/>
        <v>0</v>
      </c>
      <c r="Q30600">
        <f t="shared" si="5984"/>
        <v>-0.890625</v>
      </c>
      <c r="R30600">
        <f>Random!A30598</f>
        <v>-0.445462190357648</v>
      </c>
      <c r="T30600">
        <f t="shared" ca="1" si="5985"/>
        <v>-8.3805709245850252E-3</v>
      </c>
      <c r="U30600">
        <f t="shared" ca="1" si="5977"/>
        <v>0</v>
      </c>
      <c r="V30600">
        <f t="shared" ca="1" si="5986"/>
        <v>0</v>
      </c>
    </row>
    <row r="30601" spans="6:22" x14ac:dyDescent="0.25">
      <c r="F30601">
        <f t="shared" si="5981"/>
        <v>30598</v>
      </c>
      <c r="G30601">
        <f t="shared" si="5978"/>
        <v>7.6495E-3</v>
      </c>
      <c r="H30601">
        <f t="shared" si="5982"/>
        <v>0</v>
      </c>
      <c r="I30601">
        <f t="shared" si="5990"/>
        <v>0</v>
      </c>
      <c r="J30601">
        <f t="shared" si="5979"/>
        <v>0</v>
      </c>
      <c r="L30601">
        <f t="shared" si="5983"/>
        <v>26598</v>
      </c>
      <c r="M30601">
        <f t="shared" si="5980"/>
        <v>6.6495E-3</v>
      </c>
      <c r="N30601">
        <f t="shared" si="5987"/>
        <v>0</v>
      </c>
      <c r="O30601">
        <f t="shared" si="5988"/>
        <v>0</v>
      </c>
      <c r="P30601">
        <f t="shared" si="5989"/>
        <v>0</v>
      </c>
      <c r="Q30601">
        <f t="shared" si="5984"/>
        <v>-8.59375E-2</v>
      </c>
      <c r="R30601">
        <f>Random!A30599</f>
        <v>-4.183596037224524E-2</v>
      </c>
      <c r="T30601">
        <f t="shared" ca="1" si="5985"/>
        <v>-3.3008313704895417E-2</v>
      </c>
      <c r="U30601">
        <f t="shared" ca="1" si="5977"/>
        <v>0</v>
      </c>
      <c r="V30601">
        <f t="shared" ca="1" si="5986"/>
        <v>0</v>
      </c>
    </row>
    <row r="30602" spans="6:22" x14ac:dyDescent="0.25">
      <c r="F30602">
        <f t="shared" si="5981"/>
        <v>30599</v>
      </c>
      <c r="G30602">
        <f t="shared" si="5978"/>
        <v>7.6497500000000003E-3</v>
      </c>
      <c r="H30602">
        <f t="shared" si="5982"/>
        <v>0</v>
      </c>
      <c r="I30602">
        <f t="shared" si="5990"/>
        <v>0</v>
      </c>
      <c r="J30602">
        <f t="shared" si="5979"/>
        <v>0</v>
      </c>
      <c r="L30602">
        <f t="shared" si="5983"/>
        <v>26599</v>
      </c>
      <c r="M30602">
        <f t="shared" si="5980"/>
        <v>6.6497500000000003E-3</v>
      </c>
      <c r="N30602">
        <f t="shared" si="5987"/>
        <v>0</v>
      </c>
      <c r="O30602">
        <f t="shared" si="5988"/>
        <v>0</v>
      </c>
      <c r="P30602">
        <f t="shared" si="5989"/>
        <v>0</v>
      </c>
      <c r="Q30602">
        <f t="shared" si="5984"/>
        <v>0.9765625</v>
      </c>
      <c r="R30602">
        <f>Random!A30600</f>
        <v>0.48827368817225114</v>
      </c>
      <c r="T30602">
        <f t="shared" ca="1" si="5985"/>
        <v>-4.612877959049079E-2</v>
      </c>
      <c r="U30602">
        <f t="shared" ca="1" si="5977"/>
        <v>0</v>
      </c>
      <c r="V30602">
        <f t="shared" ca="1" si="5986"/>
        <v>0</v>
      </c>
    </row>
    <row r="30603" spans="6:22" x14ac:dyDescent="0.25">
      <c r="F30603">
        <f t="shared" si="5981"/>
        <v>30600</v>
      </c>
      <c r="G30603">
        <f t="shared" si="5978"/>
        <v>7.6499999999999997E-3</v>
      </c>
      <c r="H30603">
        <f t="shared" si="5982"/>
        <v>0</v>
      </c>
      <c r="I30603">
        <f t="shared" si="5990"/>
        <v>0</v>
      </c>
      <c r="J30603">
        <f t="shared" si="5979"/>
        <v>0</v>
      </c>
      <c r="L30603">
        <f t="shared" si="5983"/>
        <v>26600</v>
      </c>
      <c r="M30603">
        <f t="shared" si="5980"/>
        <v>6.6499999999999997E-3</v>
      </c>
      <c r="N30603">
        <f t="shared" si="5987"/>
        <v>0</v>
      </c>
      <c r="O30603">
        <f t="shared" si="5988"/>
        <v>0</v>
      </c>
      <c r="P30603">
        <f t="shared" si="5989"/>
        <v>0</v>
      </c>
      <c r="Q30603">
        <f t="shared" si="5984"/>
        <v>0.21875</v>
      </c>
      <c r="R30603">
        <f>Random!A30601</f>
        <v>0.10824607919494356</v>
      </c>
      <c r="T30603">
        <f t="shared" ca="1" si="5985"/>
        <v>-4.3330042672409197E-2</v>
      </c>
      <c r="U30603">
        <f t="shared" ca="1" si="5977"/>
        <v>0</v>
      </c>
      <c r="V30603">
        <f t="shared" ca="1" si="5986"/>
        <v>0</v>
      </c>
    </row>
    <row r="30604" spans="6:22" x14ac:dyDescent="0.25">
      <c r="F30604">
        <f t="shared" si="5981"/>
        <v>30601</v>
      </c>
      <c r="G30604">
        <f t="shared" si="5978"/>
        <v>7.6502499999999999E-3</v>
      </c>
      <c r="H30604">
        <f t="shared" si="5982"/>
        <v>0</v>
      </c>
      <c r="I30604">
        <f t="shared" si="5990"/>
        <v>0</v>
      </c>
      <c r="J30604">
        <f t="shared" si="5979"/>
        <v>0</v>
      </c>
      <c r="L30604">
        <f t="shared" si="5983"/>
        <v>26601</v>
      </c>
      <c r="M30604">
        <f t="shared" si="5980"/>
        <v>6.6502499999999999E-3</v>
      </c>
      <c r="N30604">
        <f t="shared" si="5987"/>
        <v>0</v>
      </c>
      <c r="O30604">
        <f t="shared" si="5988"/>
        <v>0</v>
      </c>
      <c r="P30604">
        <f t="shared" si="5989"/>
        <v>0</v>
      </c>
      <c r="Q30604">
        <f t="shared" si="5984"/>
        <v>-0.734375</v>
      </c>
      <c r="R30604">
        <f>Random!A30602</f>
        <v>-0.36739396298587423</v>
      </c>
      <c r="T30604">
        <f t="shared" ca="1" si="5985"/>
        <v>-2.567737536384709E-2</v>
      </c>
      <c r="U30604">
        <f t="shared" ca="1" si="5977"/>
        <v>0</v>
      </c>
      <c r="V30604">
        <f t="shared" ca="1" si="5986"/>
        <v>0</v>
      </c>
    </row>
    <row r="30605" spans="6:22" x14ac:dyDescent="0.25">
      <c r="F30605">
        <f t="shared" si="5981"/>
        <v>30602</v>
      </c>
      <c r="G30605">
        <f t="shared" si="5978"/>
        <v>7.6505000000000002E-3</v>
      </c>
      <c r="H30605">
        <f t="shared" si="5982"/>
        <v>0</v>
      </c>
      <c r="I30605">
        <f t="shared" si="5990"/>
        <v>0</v>
      </c>
      <c r="J30605">
        <f t="shared" si="5979"/>
        <v>0</v>
      </c>
      <c r="L30605">
        <f t="shared" si="5983"/>
        <v>26602</v>
      </c>
      <c r="M30605">
        <f t="shared" si="5980"/>
        <v>6.6505000000000002E-3</v>
      </c>
      <c r="N30605">
        <f t="shared" si="5987"/>
        <v>0</v>
      </c>
      <c r="O30605">
        <f t="shared" si="5988"/>
        <v>0</v>
      </c>
      <c r="P30605">
        <f t="shared" si="5989"/>
        <v>0</v>
      </c>
      <c r="Q30605">
        <f t="shared" si="5984"/>
        <v>-0.359375</v>
      </c>
      <c r="R30605">
        <f>Random!A30603</f>
        <v>-0.17997541116245686</v>
      </c>
      <c r="T30605">
        <f t="shared" ca="1" si="5985"/>
        <v>2.6872447796556401E-3</v>
      </c>
      <c r="U30605">
        <f t="shared" ca="1" si="5977"/>
        <v>0</v>
      </c>
      <c r="V30605">
        <f t="shared" ca="1" si="5986"/>
        <v>0</v>
      </c>
    </row>
    <row r="30606" spans="6:22" x14ac:dyDescent="0.25">
      <c r="F30606">
        <f t="shared" si="5981"/>
        <v>30603</v>
      </c>
      <c r="G30606">
        <f t="shared" si="5978"/>
        <v>7.6507500000000004E-3</v>
      </c>
      <c r="H30606">
        <f t="shared" si="5982"/>
        <v>0</v>
      </c>
      <c r="I30606">
        <f t="shared" si="5990"/>
        <v>0</v>
      </c>
      <c r="J30606">
        <f t="shared" si="5979"/>
        <v>0</v>
      </c>
      <c r="L30606">
        <f t="shared" si="5983"/>
        <v>26603</v>
      </c>
      <c r="M30606">
        <f t="shared" si="5980"/>
        <v>6.6507500000000004E-3</v>
      </c>
      <c r="N30606">
        <f t="shared" si="5987"/>
        <v>0</v>
      </c>
      <c r="O30606">
        <f t="shared" si="5988"/>
        <v>0</v>
      </c>
      <c r="P30606">
        <f t="shared" si="5989"/>
        <v>0</v>
      </c>
      <c r="Q30606">
        <f t="shared" si="5984"/>
        <v>-0.4296875</v>
      </c>
      <c r="R30606">
        <f>Random!A30604</f>
        <v>-0.21621795741825034</v>
      </c>
      <c r="T30606">
        <f t="shared" ca="1" si="5985"/>
        <v>3.0518229385588597E-2</v>
      </c>
      <c r="U30606">
        <f t="shared" ca="1" si="5977"/>
        <v>0</v>
      </c>
      <c r="V30606">
        <f t="shared" ca="1" si="5986"/>
        <v>0</v>
      </c>
    </row>
    <row r="30607" spans="6:22" x14ac:dyDescent="0.25">
      <c r="F30607">
        <f t="shared" si="5981"/>
        <v>30604</v>
      </c>
      <c r="G30607">
        <f t="shared" si="5978"/>
        <v>7.6509999999999998E-3</v>
      </c>
      <c r="H30607">
        <f t="shared" si="5982"/>
        <v>0</v>
      </c>
      <c r="I30607">
        <f t="shared" si="5990"/>
        <v>0</v>
      </c>
      <c r="J30607">
        <f t="shared" si="5979"/>
        <v>0</v>
      </c>
      <c r="L30607">
        <f t="shared" si="5983"/>
        <v>26604</v>
      </c>
      <c r="M30607">
        <f t="shared" si="5980"/>
        <v>6.6509999999999998E-3</v>
      </c>
      <c r="N30607">
        <f t="shared" si="5987"/>
        <v>0</v>
      </c>
      <c r="O30607">
        <f t="shared" si="5988"/>
        <v>0</v>
      </c>
      <c r="P30607">
        <f t="shared" si="5989"/>
        <v>0</v>
      </c>
      <c r="Q30607">
        <f t="shared" si="5984"/>
        <v>0.578125</v>
      </c>
      <c r="R30607">
        <f>Random!A30605</f>
        <v>0.28870835105774906</v>
      </c>
      <c r="T30607">
        <f t="shared" ca="1" si="5985"/>
        <v>4.9864856457882516E-2</v>
      </c>
      <c r="U30607">
        <f t="shared" ca="1" si="5977"/>
        <v>0</v>
      </c>
      <c r="V30607">
        <f t="shared" ca="1" si="5986"/>
        <v>0</v>
      </c>
    </row>
    <row r="30608" spans="6:22" x14ac:dyDescent="0.25">
      <c r="F30608">
        <f t="shared" si="5981"/>
        <v>30605</v>
      </c>
      <c r="G30608">
        <f t="shared" si="5978"/>
        <v>7.6512500000000001E-3</v>
      </c>
      <c r="H30608">
        <f t="shared" si="5982"/>
        <v>0</v>
      </c>
      <c r="I30608">
        <f t="shared" si="5990"/>
        <v>0</v>
      </c>
      <c r="J30608">
        <f t="shared" si="5979"/>
        <v>0</v>
      </c>
      <c r="L30608">
        <f t="shared" si="5983"/>
        <v>26605</v>
      </c>
      <c r="M30608">
        <f t="shared" si="5980"/>
        <v>6.65125E-3</v>
      </c>
      <c r="N30608">
        <f t="shared" si="5987"/>
        <v>0</v>
      </c>
      <c r="O30608">
        <f t="shared" si="5988"/>
        <v>0</v>
      </c>
      <c r="P30608">
        <f t="shared" si="5989"/>
        <v>0</v>
      </c>
      <c r="Q30608">
        <f t="shared" si="5984"/>
        <v>-0.4921875</v>
      </c>
      <c r="R30608">
        <f>Random!A30606</f>
        <v>-0.24761325262656853</v>
      </c>
      <c r="T30608">
        <f t="shared" ca="1" si="5985"/>
        <v>4.7622765269550588E-2</v>
      </c>
      <c r="U30608">
        <f t="shared" ca="1" si="5977"/>
        <v>0</v>
      </c>
      <c r="V30608">
        <f t="shared" ca="1" si="5986"/>
        <v>0</v>
      </c>
    </row>
    <row r="30609" spans="6:22" x14ac:dyDescent="0.25">
      <c r="F30609">
        <f t="shared" si="5981"/>
        <v>30606</v>
      </c>
      <c r="G30609">
        <f t="shared" si="5978"/>
        <v>7.6515000000000003E-3</v>
      </c>
      <c r="H30609">
        <f t="shared" si="5982"/>
        <v>0</v>
      </c>
      <c r="I30609">
        <f t="shared" si="5990"/>
        <v>0</v>
      </c>
      <c r="J30609">
        <f t="shared" si="5979"/>
        <v>0</v>
      </c>
      <c r="L30609">
        <f t="shared" si="5983"/>
        <v>26606</v>
      </c>
      <c r="M30609">
        <f t="shared" si="5980"/>
        <v>6.6515000000000003E-3</v>
      </c>
      <c r="N30609">
        <f t="shared" si="5987"/>
        <v>0</v>
      </c>
      <c r="O30609">
        <f t="shared" si="5988"/>
        <v>0</v>
      </c>
      <c r="P30609">
        <f t="shared" si="5989"/>
        <v>0</v>
      </c>
      <c r="Q30609">
        <f t="shared" si="5984"/>
        <v>-0.5234375</v>
      </c>
      <c r="R30609">
        <f>Random!A30607</f>
        <v>-0.26194747488040848</v>
      </c>
      <c r="T30609">
        <f t="shared" ca="1" si="5985"/>
        <v>2.8812220363777289E-2</v>
      </c>
      <c r="U30609">
        <f t="shared" ca="1" si="5977"/>
        <v>0</v>
      </c>
      <c r="V30609">
        <f t="shared" ca="1" si="5986"/>
        <v>0</v>
      </c>
    </row>
    <row r="30610" spans="6:22" x14ac:dyDescent="0.25">
      <c r="F30610">
        <f t="shared" si="5981"/>
        <v>30607</v>
      </c>
      <c r="G30610">
        <f t="shared" si="5978"/>
        <v>7.6517499999999997E-3</v>
      </c>
      <c r="H30610">
        <f t="shared" si="5982"/>
        <v>0</v>
      </c>
      <c r="I30610">
        <f t="shared" si="5990"/>
        <v>0</v>
      </c>
      <c r="J30610">
        <f t="shared" si="5979"/>
        <v>0</v>
      </c>
      <c r="L30610">
        <f t="shared" si="5983"/>
        <v>26607</v>
      </c>
      <c r="M30610">
        <f t="shared" si="5980"/>
        <v>6.6517499999999997E-3</v>
      </c>
      <c r="N30610">
        <f t="shared" si="5987"/>
        <v>0</v>
      </c>
      <c r="O30610">
        <f t="shared" si="5988"/>
        <v>0</v>
      </c>
      <c r="P30610">
        <f t="shared" si="5989"/>
        <v>0</v>
      </c>
      <c r="Q30610">
        <f t="shared" si="5984"/>
        <v>-0.5625</v>
      </c>
      <c r="R30610">
        <f>Random!A30608</f>
        <v>-0.27966543893473828</v>
      </c>
      <c r="T30610">
        <f t="shared" ca="1" si="5985"/>
        <v>-2.6096126131296859E-4</v>
      </c>
      <c r="U30610">
        <f t="shared" ca="1" si="5977"/>
        <v>0</v>
      </c>
      <c r="V30610">
        <f t="shared" ca="1" si="5986"/>
        <v>0</v>
      </c>
    </row>
    <row r="30611" spans="6:22" x14ac:dyDescent="0.25">
      <c r="F30611">
        <f t="shared" si="5981"/>
        <v>30608</v>
      </c>
      <c r="G30611">
        <f t="shared" si="5978"/>
        <v>7.6519999999999999E-3</v>
      </c>
      <c r="H30611">
        <f t="shared" si="5982"/>
        <v>0</v>
      </c>
      <c r="I30611">
        <f t="shared" si="5990"/>
        <v>0</v>
      </c>
      <c r="J30611">
        <f t="shared" si="5979"/>
        <v>0</v>
      </c>
      <c r="L30611">
        <f t="shared" si="5983"/>
        <v>26608</v>
      </c>
      <c r="M30611">
        <f t="shared" si="5980"/>
        <v>6.6519999999999999E-3</v>
      </c>
      <c r="N30611">
        <f t="shared" si="5987"/>
        <v>0</v>
      </c>
      <c r="O30611">
        <f t="shared" si="5988"/>
        <v>0</v>
      </c>
      <c r="P30611">
        <f t="shared" si="5989"/>
        <v>0</v>
      </c>
      <c r="Q30611">
        <f t="shared" si="5984"/>
        <v>-0.2421875</v>
      </c>
      <c r="R30611">
        <f>Random!A30609</f>
        <v>-0.11940190179908006</v>
      </c>
      <c r="T30611">
        <f t="shared" ca="1" si="5985"/>
        <v>-2.7949041685089233E-2</v>
      </c>
      <c r="U30611">
        <f t="shared" ref="U30611:U30674" ca="1" si="5991">IF(T30611&gt;$D$14,T30611,0)</f>
        <v>0</v>
      </c>
      <c r="V30611">
        <f t="shared" ca="1" si="5986"/>
        <v>0</v>
      </c>
    </row>
    <row r="30612" spans="6:22" x14ac:dyDescent="0.25">
      <c r="F30612">
        <f t="shared" si="5981"/>
        <v>30609</v>
      </c>
      <c r="G30612">
        <f t="shared" si="5978"/>
        <v>7.6522500000000002E-3</v>
      </c>
      <c r="H30612">
        <f t="shared" si="5982"/>
        <v>0</v>
      </c>
      <c r="I30612">
        <f t="shared" si="5990"/>
        <v>0</v>
      </c>
      <c r="J30612">
        <f t="shared" si="5979"/>
        <v>0</v>
      </c>
      <c r="L30612">
        <f t="shared" si="5983"/>
        <v>26609</v>
      </c>
      <c r="M30612">
        <f t="shared" si="5980"/>
        <v>6.6522500000000002E-3</v>
      </c>
      <c r="N30612">
        <f t="shared" si="5987"/>
        <v>0</v>
      </c>
      <c r="O30612">
        <f t="shared" si="5988"/>
        <v>0</v>
      </c>
      <c r="P30612">
        <f t="shared" si="5989"/>
        <v>0</v>
      </c>
      <c r="Q30612">
        <f t="shared" si="5984"/>
        <v>0.953125</v>
      </c>
      <c r="R30612">
        <f>Random!A30610</f>
        <v>0.47672070744599615</v>
      </c>
      <c r="T30612">
        <f t="shared" ca="1" si="5985"/>
        <v>-4.4026823820241125E-2</v>
      </c>
      <c r="U30612">
        <f t="shared" ca="1" si="5991"/>
        <v>0</v>
      </c>
      <c r="V30612">
        <f t="shared" ca="1" si="5986"/>
        <v>0</v>
      </c>
    </row>
    <row r="30613" spans="6:22" x14ac:dyDescent="0.25">
      <c r="F30613">
        <f t="shared" si="5981"/>
        <v>30610</v>
      </c>
      <c r="G30613">
        <f t="shared" si="5978"/>
        <v>7.6524999999999996E-3</v>
      </c>
      <c r="H30613">
        <f t="shared" si="5982"/>
        <v>0</v>
      </c>
      <c r="I30613">
        <f t="shared" si="5990"/>
        <v>0</v>
      </c>
      <c r="J30613">
        <f t="shared" si="5979"/>
        <v>0</v>
      </c>
      <c r="L30613">
        <f t="shared" si="5983"/>
        <v>26610</v>
      </c>
      <c r="M30613">
        <f t="shared" si="5980"/>
        <v>6.6525000000000004E-3</v>
      </c>
      <c r="N30613">
        <f t="shared" si="5987"/>
        <v>0</v>
      </c>
      <c r="O30613">
        <f t="shared" si="5988"/>
        <v>0</v>
      </c>
      <c r="P30613">
        <f t="shared" si="5989"/>
        <v>0</v>
      </c>
      <c r="Q30613">
        <f t="shared" si="5984"/>
        <v>0.8671875</v>
      </c>
      <c r="R30613">
        <f>Random!A30611</f>
        <v>0.43449068277958314</v>
      </c>
      <c r="T30613">
        <f t="shared" ca="1" si="5985"/>
        <v>-4.7406787894831909E-2</v>
      </c>
      <c r="U30613">
        <f t="shared" ca="1" si="5991"/>
        <v>0</v>
      </c>
      <c r="V30613">
        <f t="shared" ca="1" si="5986"/>
        <v>0</v>
      </c>
    </row>
    <row r="30614" spans="6:22" x14ac:dyDescent="0.25">
      <c r="F30614">
        <f t="shared" si="5981"/>
        <v>30611</v>
      </c>
      <c r="G30614">
        <f t="shared" si="5978"/>
        <v>7.6527499999999998E-3</v>
      </c>
      <c r="H30614">
        <f t="shared" si="5982"/>
        <v>0</v>
      </c>
      <c r="I30614">
        <f t="shared" si="5990"/>
        <v>0</v>
      </c>
      <c r="J30614">
        <f t="shared" si="5979"/>
        <v>0</v>
      </c>
      <c r="L30614">
        <f t="shared" si="5983"/>
        <v>26611</v>
      </c>
      <c r="M30614">
        <f t="shared" si="5980"/>
        <v>6.6527499999999998E-3</v>
      </c>
      <c r="N30614">
        <f t="shared" si="5987"/>
        <v>0</v>
      </c>
      <c r="O30614">
        <f t="shared" si="5988"/>
        <v>0</v>
      </c>
      <c r="P30614">
        <f t="shared" si="5989"/>
        <v>0</v>
      </c>
      <c r="Q30614">
        <f t="shared" si="5984"/>
        <v>0.921875</v>
      </c>
      <c r="R30614">
        <f>Random!A30612</f>
        <v>0.46164305966109354</v>
      </c>
      <c r="T30614">
        <f t="shared" ca="1" si="5985"/>
        <v>-3.7129356840318914E-2</v>
      </c>
      <c r="U30614">
        <f t="shared" ca="1" si="5991"/>
        <v>0</v>
      </c>
      <c r="V30614">
        <f t="shared" ca="1" si="5986"/>
        <v>0</v>
      </c>
    </row>
    <row r="30615" spans="6:22" x14ac:dyDescent="0.25">
      <c r="F30615">
        <f t="shared" si="5981"/>
        <v>30612</v>
      </c>
      <c r="G30615">
        <f t="shared" si="5978"/>
        <v>7.6530000000000001E-3</v>
      </c>
      <c r="H30615">
        <f t="shared" si="5982"/>
        <v>0</v>
      </c>
      <c r="I30615">
        <f t="shared" si="5990"/>
        <v>0</v>
      </c>
      <c r="J30615">
        <f t="shared" si="5979"/>
        <v>0</v>
      </c>
      <c r="L30615">
        <f t="shared" si="5983"/>
        <v>26612</v>
      </c>
      <c r="M30615">
        <f t="shared" si="5980"/>
        <v>6.6530000000000001E-3</v>
      </c>
      <c r="N30615">
        <f t="shared" si="5987"/>
        <v>0</v>
      </c>
      <c r="O30615">
        <f t="shared" si="5988"/>
        <v>0</v>
      </c>
      <c r="P30615">
        <f t="shared" si="5989"/>
        <v>0</v>
      </c>
      <c r="Q30615">
        <f t="shared" si="5984"/>
        <v>0.84375</v>
      </c>
      <c r="R30615">
        <f>Random!A30613</f>
        <v>0.42156035448173834</v>
      </c>
      <c r="T30615">
        <f t="shared" ca="1" si="5985"/>
        <v>-1.6226727760321785E-2</v>
      </c>
      <c r="U30615">
        <f t="shared" ca="1" si="5991"/>
        <v>0</v>
      </c>
      <c r="V30615">
        <f t="shared" ca="1" si="5986"/>
        <v>0</v>
      </c>
    </row>
    <row r="30616" spans="6:22" x14ac:dyDescent="0.25">
      <c r="F30616">
        <f t="shared" si="5981"/>
        <v>30613</v>
      </c>
      <c r="G30616">
        <f t="shared" si="5978"/>
        <v>7.6532500000000003E-3</v>
      </c>
      <c r="H30616">
        <f t="shared" si="5982"/>
        <v>0</v>
      </c>
      <c r="I30616">
        <f t="shared" si="5990"/>
        <v>0</v>
      </c>
      <c r="J30616">
        <f t="shared" si="5979"/>
        <v>0</v>
      </c>
      <c r="L30616">
        <f t="shared" si="5983"/>
        <v>26613</v>
      </c>
      <c r="M30616">
        <f t="shared" si="5980"/>
        <v>6.6532500000000003E-3</v>
      </c>
      <c r="N30616">
        <f t="shared" si="5987"/>
        <v>0</v>
      </c>
      <c r="O30616">
        <f t="shared" si="5988"/>
        <v>0</v>
      </c>
      <c r="P30616">
        <f t="shared" si="5989"/>
        <v>0</v>
      </c>
      <c r="Q30616">
        <f t="shared" si="5984"/>
        <v>-0.6328125</v>
      </c>
      <c r="R30616">
        <f>Random!A30614</f>
        <v>-0.31696884397686775</v>
      </c>
      <c r="T30616">
        <f t="shared" ca="1" si="5985"/>
        <v>1.0042966828912984E-2</v>
      </c>
      <c r="U30616">
        <f t="shared" ca="1" si="5991"/>
        <v>0</v>
      </c>
      <c r="V30616">
        <f t="shared" ca="1" si="5986"/>
        <v>0</v>
      </c>
    </row>
    <row r="30617" spans="6:22" x14ac:dyDescent="0.25">
      <c r="F30617">
        <f t="shared" si="5981"/>
        <v>30614</v>
      </c>
      <c r="G30617">
        <f t="shared" si="5978"/>
        <v>7.6534999999999997E-3</v>
      </c>
      <c r="H30617">
        <f t="shared" si="5982"/>
        <v>0</v>
      </c>
      <c r="I30617">
        <f t="shared" si="5990"/>
        <v>0</v>
      </c>
      <c r="J30617">
        <f t="shared" si="5979"/>
        <v>0</v>
      </c>
      <c r="L30617">
        <f t="shared" si="5983"/>
        <v>26614</v>
      </c>
      <c r="M30617">
        <f t="shared" si="5980"/>
        <v>6.6534999999999997E-3</v>
      </c>
      <c r="N30617">
        <f t="shared" si="5987"/>
        <v>0</v>
      </c>
      <c r="O30617">
        <f t="shared" si="5988"/>
        <v>0</v>
      </c>
      <c r="P30617">
        <f t="shared" si="5989"/>
        <v>0</v>
      </c>
      <c r="Q30617">
        <f t="shared" si="5984"/>
        <v>0.6484375</v>
      </c>
      <c r="R30617">
        <f>Random!A30615</f>
        <v>0.32485343890633323</v>
      </c>
      <c r="T30617">
        <f t="shared" ca="1" si="5985"/>
        <v>3.2788019160633251E-2</v>
      </c>
      <c r="U30617">
        <f t="shared" ca="1" si="5991"/>
        <v>0</v>
      </c>
      <c r="V30617">
        <f t="shared" ca="1" si="5986"/>
        <v>0</v>
      </c>
    </row>
    <row r="30618" spans="6:22" x14ac:dyDescent="0.25">
      <c r="F30618">
        <f t="shared" si="5981"/>
        <v>30615</v>
      </c>
      <c r="G30618">
        <f t="shared" si="5978"/>
        <v>7.65375E-3</v>
      </c>
      <c r="H30618">
        <f t="shared" si="5982"/>
        <v>0</v>
      </c>
      <c r="I30618">
        <f t="shared" si="5990"/>
        <v>0</v>
      </c>
      <c r="J30618">
        <f t="shared" si="5979"/>
        <v>0</v>
      </c>
      <c r="L30618">
        <f t="shared" si="5983"/>
        <v>26615</v>
      </c>
      <c r="M30618">
        <f t="shared" si="5980"/>
        <v>6.6537499999999999E-3</v>
      </c>
      <c r="N30618">
        <f t="shared" si="5987"/>
        <v>0</v>
      </c>
      <c r="O30618">
        <f t="shared" si="5988"/>
        <v>0</v>
      </c>
      <c r="P30618">
        <f t="shared" si="5989"/>
        <v>0</v>
      </c>
      <c r="Q30618">
        <f t="shared" si="5984"/>
        <v>2.34375E-2</v>
      </c>
      <c r="R30618">
        <f>Random!A30616</f>
        <v>1.0673037631650728E-2</v>
      </c>
      <c r="T30618">
        <f t="shared" ca="1" si="5985"/>
        <v>4.2855383373350313E-2</v>
      </c>
      <c r="U30618">
        <f t="shared" ca="1" si="5991"/>
        <v>0</v>
      </c>
      <c r="V30618">
        <f t="shared" ca="1" si="5986"/>
        <v>0</v>
      </c>
    </row>
    <row r="30619" spans="6:22" x14ac:dyDescent="0.25">
      <c r="F30619">
        <f t="shared" si="5981"/>
        <v>30616</v>
      </c>
      <c r="G30619">
        <f t="shared" ref="G30619:G30682" si="5992">F30619/$D$2</f>
        <v>7.6540000000000002E-3</v>
      </c>
      <c r="H30619">
        <f t="shared" si="5982"/>
        <v>0</v>
      </c>
      <c r="I30619">
        <f t="shared" si="5990"/>
        <v>0</v>
      </c>
      <c r="J30619">
        <f t="shared" ref="J30619:J30682" si="5993">ROUND(I30619*$D$3,0)/$D$3</f>
        <v>0</v>
      </c>
      <c r="L30619">
        <f t="shared" si="5983"/>
        <v>26616</v>
      </c>
      <c r="M30619">
        <f t="shared" ref="M30619:M30682" si="5994">L30619/$D$2</f>
        <v>6.6540000000000002E-3</v>
      </c>
      <c r="N30619">
        <f t="shared" si="5987"/>
        <v>0</v>
      </c>
      <c r="O30619">
        <f t="shared" si="5988"/>
        <v>0</v>
      </c>
      <c r="P30619">
        <f t="shared" si="5989"/>
        <v>0</v>
      </c>
      <c r="Q30619">
        <f t="shared" si="5984"/>
        <v>-0.53125</v>
      </c>
      <c r="R30619">
        <f>Random!A30617</f>
        <v>-0.26494225831100038</v>
      </c>
      <c r="T30619">
        <f t="shared" ca="1" si="5985"/>
        <v>3.8893227423960924E-2</v>
      </c>
      <c r="U30619">
        <f t="shared" ca="1" si="5991"/>
        <v>0</v>
      </c>
      <c r="V30619">
        <f t="shared" ca="1" si="5986"/>
        <v>0</v>
      </c>
    </row>
    <row r="30620" spans="6:22" x14ac:dyDescent="0.25">
      <c r="F30620">
        <f t="shared" si="5981"/>
        <v>30617</v>
      </c>
      <c r="G30620">
        <f t="shared" si="5992"/>
        <v>7.6542499999999996E-3</v>
      </c>
      <c r="H30620">
        <f t="shared" si="5982"/>
        <v>0</v>
      </c>
      <c r="I30620">
        <f t="shared" si="5990"/>
        <v>0</v>
      </c>
      <c r="J30620">
        <f t="shared" si="5993"/>
        <v>0</v>
      </c>
      <c r="L30620">
        <f t="shared" si="5983"/>
        <v>26617</v>
      </c>
      <c r="M30620">
        <f t="shared" si="5994"/>
        <v>6.6542499999999996E-3</v>
      </c>
      <c r="N30620">
        <f t="shared" si="5987"/>
        <v>0</v>
      </c>
      <c r="O30620">
        <f t="shared" si="5988"/>
        <v>0</v>
      </c>
      <c r="P30620">
        <f t="shared" si="5989"/>
        <v>0</v>
      </c>
      <c r="Q30620">
        <f t="shared" si="5984"/>
        <v>0.1484375</v>
      </c>
      <c r="R30620">
        <f>Random!A30618</f>
        <v>7.6006003222809371E-2</v>
      </c>
      <c r="T30620">
        <f t="shared" ca="1" si="5985"/>
        <v>2.3471250196598424E-2</v>
      </c>
      <c r="U30620">
        <f t="shared" ca="1" si="5991"/>
        <v>0</v>
      </c>
      <c r="V30620">
        <f t="shared" ca="1" si="5986"/>
        <v>0</v>
      </c>
    </row>
    <row r="30621" spans="6:22" x14ac:dyDescent="0.25">
      <c r="F30621">
        <f t="shared" si="5981"/>
        <v>30618</v>
      </c>
      <c r="G30621">
        <f t="shared" si="5992"/>
        <v>7.6544999999999998E-3</v>
      </c>
      <c r="H30621">
        <f t="shared" si="5982"/>
        <v>0</v>
      </c>
      <c r="I30621">
        <f t="shared" si="5990"/>
        <v>0</v>
      </c>
      <c r="J30621">
        <f t="shared" si="5993"/>
        <v>0</v>
      </c>
      <c r="L30621">
        <f t="shared" si="5983"/>
        <v>26618</v>
      </c>
      <c r="M30621">
        <f t="shared" si="5994"/>
        <v>6.6544999999999998E-3</v>
      </c>
      <c r="N30621">
        <f t="shared" si="5987"/>
        <v>0</v>
      </c>
      <c r="O30621">
        <f t="shared" si="5988"/>
        <v>0</v>
      </c>
      <c r="P30621">
        <f t="shared" si="5989"/>
        <v>0</v>
      </c>
      <c r="Q30621">
        <f t="shared" si="5984"/>
        <v>0.46875</v>
      </c>
      <c r="R30621">
        <f>Random!A30619</f>
        <v>0.23322936049137466</v>
      </c>
      <c r="T30621">
        <f t="shared" ca="1" si="5985"/>
        <v>-1.0787144007649192E-3</v>
      </c>
      <c r="U30621">
        <f t="shared" ca="1" si="5991"/>
        <v>0</v>
      </c>
      <c r="V30621">
        <f t="shared" ca="1" si="5986"/>
        <v>0</v>
      </c>
    </row>
    <row r="30622" spans="6:22" x14ac:dyDescent="0.25">
      <c r="F30622">
        <f t="shared" si="5981"/>
        <v>30619</v>
      </c>
      <c r="G30622">
        <f t="shared" si="5992"/>
        <v>7.6547500000000001E-3</v>
      </c>
      <c r="H30622">
        <f t="shared" si="5982"/>
        <v>0</v>
      </c>
      <c r="I30622">
        <f t="shared" si="5990"/>
        <v>0</v>
      </c>
      <c r="J30622">
        <f t="shared" si="5993"/>
        <v>0</v>
      </c>
      <c r="L30622">
        <f t="shared" si="5983"/>
        <v>26619</v>
      </c>
      <c r="M30622">
        <f t="shared" si="5994"/>
        <v>6.6547500000000001E-3</v>
      </c>
      <c r="N30622">
        <f t="shared" si="5987"/>
        <v>0</v>
      </c>
      <c r="O30622">
        <f t="shared" si="5988"/>
        <v>0</v>
      </c>
      <c r="P30622">
        <f t="shared" si="5989"/>
        <v>0</v>
      </c>
      <c r="Q30622">
        <f t="shared" si="5984"/>
        <v>0.4453125</v>
      </c>
      <c r="R30622">
        <f>Random!A30620</f>
        <v>0.22374259862406942</v>
      </c>
      <c r="T30622">
        <f t="shared" ca="1" si="5985"/>
        <v>-2.770144515054088E-2</v>
      </c>
      <c r="U30622">
        <f t="shared" ca="1" si="5991"/>
        <v>0</v>
      </c>
      <c r="V30622">
        <f t="shared" ca="1" si="5986"/>
        <v>0</v>
      </c>
    </row>
    <row r="30623" spans="6:22" x14ac:dyDescent="0.25">
      <c r="F30623">
        <f t="shared" si="5981"/>
        <v>30620</v>
      </c>
      <c r="G30623">
        <f t="shared" si="5992"/>
        <v>7.6550000000000003E-3</v>
      </c>
      <c r="H30623">
        <f t="shared" si="5982"/>
        <v>0</v>
      </c>
      <c r="I30623">
        <f t="shared" si="5990"/>
        <v>0</v>
      </c>
      <c r="J30623">
        <f t="shared" si="5993"/>
        <v>0</v>
      </c>
      <c r="L30623">
        <f t="shared" si="5983"/>
        <v>26620</v>
      </c>
      <c r="M30623">
        <f t="shared" si="5994"/>
        <v>6.6550000000000003E-3</v>
      </c>
      <c r="N30623">
        <f t="shared" si="5987"/>
        <v>0</v>
      </c>
      <c r="O30623">
        <f t="shared" si="5988"/>
        <v>0</v>
      </c>
      <c r="P30623">
        <f t="shared" si="5989"/>
        <v>0</v>
      </c>
      <c r="Q30623">
        <f t="shared" si="5984"/>
        <v>0.8046875</v>
      </c>
      <c r="R30623">
        <f>Random!A30621</f>
        <v>0.40366604170257803</v>
      </c>
      <c r="T30623">
        <f t="shared" ca="1" si="5985"/>
        <v>-4.4004110700622531E-2</v>
      </c>
      <c r="U30623">
        <f t="shared" ca="1" si="5991"/>
        <v>0</v>
      </c>
      <c r="V30623">
        <f t="shared" ca="1" si="5986"/>
        <v>0</v>
      </c>
    </row>
    <row r="30624" spans="6:22" x14ac:dyDescent="0.25">
      <c r="F30624">
        <f t="shared" si="5981"/>
        <v>30621</v>
      </c>
      <c r="G30624">
        <f t="shared" si="5992"/>
        <v>7.6552499999999997E-3</v>
      </c>
      <c r="H30624">
        <f t="shared" si="5982"/>
        <v>0</v>
      </c>
      <c r="I30624">
        <f t="shared" si="5990"/>
        <v>0</v>
      </c>
      <c r="J30624">
        <f t="shared" si="5993"/>
        <v>0</v>
      </c>
      <c r="L30624">
        <f t="shared" si="5983"/>
        <v>26621</v>
      </c>
      <c r="M30624">
        <f t="shared" si="5994"/>
        <v>6.6552499999999997E-3</v>
      </c>
      <c r="N30624">
        <f t="shared" si="5987"/>
        <v>0</v>
      </c>
      <c r="O30624">
        <f t="shared" si="5988"/>
        <v>0</v>
      </c>
      <c r="P30624">
        <f t="shared" si="5989"/>
        <v>0</v>
      </c>
      <c r="Q30624">
        <f t="shared" si="5984"/>
        <v>-0.921875</v>
      </c>
      <c r="R30624">
        <f>Random!A30622</f>
        <v>-0.46053642048821908</v>
      </c>
      <c r="T30624">
        <f t="shared" ca="1" si="5985"/>
        <v>-4.4675692778979606E-2</v>
      </c>
      <c r="U30624">
        <f t="shared" ca="1" si="5991"/>
        <v>0</v>
      </c>
      <c r="V30624">
        <f t="shared" ca="1" si="5986"/>
        <v>0</v>
      </c>
    </row>
    <row r="30625" spans="6:22" x14ac:dyDescent="0.25">
      <c r="F30625">
        <f t="shared" si="5981"/>
        <v>30622</v>
      </c>
      <c r="G30625">
        <f t="shared" si="5992"/>
        <v>7.6555E-3</v>
      </c>
      <c r="H30625">
        <f t="shared" si="5982"/>
        <v>0</v>
      </c>
      <c r="I30625">
        <f t="shared" si="5990"/>
        <v>0</v>
      </c>
      <c r="J30625">
        <f t="shared" si="5993"/>
        <v>0</v>
      </c>
      <c r="L30625">
        <f t="shared" si="5983"/>
        <v>26622</v>
      </c>
      <c r="M30625">
        <f t="shared" si="5994"/>
        <v>6.6555E-3</v>
      </c>
      <c r="N30625">
        <f t="shared" si="5987"/>
        <v>0</v>
      </c>
      <c r="O30625">
        <f t="shared" si="5988"/>
        <v>0</v>
      </c>
      <c r="P30625">
        <f t="shared" si="5989"/>
        <v>0</v>
      </c>
      <c r="Q30625">
        <f t="shared" si="5984"/>
        <v>-0.234375</v>
      </c>
      <c r="R30625">
        <f>Random!A30623</f>
        <v>-0.11535778616419079</v>
      </c>
      <c r="T30625">
        <f t="shared" ca="1" si="5985"/>
        <v>-2.889508097528078E-2</v>
      </c>
      <c r="U30625">
        <f t="shared" ca="1" si="5991"/>
        <v>0</v>
      </c>
      <c r="V30625">
        <f t="shared" ca="1" si="5986"/>
        <v>0</v>
      </c>
    </row>
    <row r="30626" spans="6:22" x14ac:dyDescent="0.25">
      <c r="F30626">
        <f t="shared" si="5981"/>
        <v>30623</v>
      </c>
      <c r="G30626">
        <f t="shared" si="5992"/>
        <v>7.6557500000000002E-3</v>
      </c>
      <c r="H30626">
        <f t="shared" si="5982"/>
        <v>0</v>
      </c>
      <c r="I30626">
        <f t="shared" si="5990"/>
        <v>0</v>
      </c>
      <c r="J30626">
        <f t="shared" si="5993"/>
        <v>0</v>
      </c>
      <c r="L30626">
        <f t="shared" si="5983"/>
        <v>26623</v>
      </c>
      <c r="M30626">
        <f t="shared" si="5994"/>
        <v>6.6557500000000002E-3</v>
      </c>
      <c r="N30626">
        <f t="shared" si="5987"/>
        <v>0</v>
      </c>
      <c r="O30626">
        <f t="shared" si="5988"/>
        <v>0</v>
      </c>
      <c r="P30626">
        <f t="shared" si="5989"/>
        <v>0</v>
      </c>
      <c r="Q30626">
        <f t="shared" si="5984"/>
        <v>0.9765625</v>
      </c>
      <c r="R30626">
        <f>Random!A30624</f>
        <v>0.48671726246838132</v>
      </c>
      <c r="T30626">
        <f t="shared" ca="1" si="5985"/>
        <v>-4.2669443646783899E-3</v>
      </c>
      <c r="U30626">
        <f t="shared" ca="1" si="5991"/>
        <v>0</v>
      </c>
      <c r="V30626">
        <f t="shared" ca="1" si="5986"/>
        <v>0</v>
      </c>
    </row>
    <row r="30627" spans="6:22" x14ac:dyDescent="0.25">
      <c r="F30627">
        <f t="shared" si="5981"/>
        <v>30624</v>
      </c>
      <c r="G30627">
        <f t="shared" si="5992"/>
        <v>7.6559999999999996E-3</v>
      </c>
      <c r="H30627">
        <f t="shared" si="5982"/>
        <v>0</v>
      </c>
      <c r="I30627">
        <f t="shared" si="5990"/>
        <v>0</v>
      </c>
      <c r="J30627">
        <f t="shared" si="5993"/>
        <v>0</v>
      </c>
      <c r="L30627">
        <f t="shared" si="5983"/>
        <v>26624</v>
      </c>
      <c r="M30627">
        <f t="shared" si="5994"/>
        <v>6.6559999999999996E-3</v>
      </c>
      <c r="N30627">
        <f t="shared" si="5987"/>
        <v>0</v>
      </c>
      <c r="O30627">
        <f t="shared" si="5988"/>
        <v>0</v>
      </c>
      <c r="P30627">
        <f t="shared" si="5989"/>
        <v>0</v>
      </c>
      <c r="Q30627">
        <f t="shared" si="5984"/>
        <v>0.828125</v>
      </c>
      <c r="R30627">
        <f>Random!A30625</f>
        <v>0.41501711061299174</v>
      </c>
      <c r="T30627">
        <f t="shared" ca="1" si="5985"/>
        <v>2.0784221016350954E-2</v>
      </c>
      <c r="U30627">
        <f t="shared" ca="1" si="5991"/>
        <v>0</v>
      </c>
      <c r="V30627">
        <f t="shared" ca="1" si="5986"/>
        <v>0</v>
      </c>
    </row>
    <row r="30628" spans="6:22" x14ac:dyDescent="0.25">
      <c r="F30628">
        <f t="shared" si="5981"/>
        <v>30625</v>
      </c>
      <c r="G30628">
        <f t="shared" si="5992"/>
        <v>7.6562499999999999E-3</v>
      </c>
      <c r="H30628">
        <f t="shared" si="5982"/>
        <v>0</v>
      </c>
      <c r="I30628">
        <f t="shared" si="5990"/>
        <v>0</v>
      </c>
      <c r="J30628">
        <f t="shared" si="5993"/>
        <v>0</v>
      </c>
      <c r="L30628">
        <f t="shared" si="5983"/>
        <v>26625</v>
      </c>
      <c r="M30628">
        <f t="shared" si="5994"/>
        <v>6.6562499999999998E-3</v>
      </c>
      <c r="N30628">
        <f t="shared" si="5987"/>
        <v>0</v>
      </c>
      <c r="O30628">
        <f t="shared" si="5988"/>
        <v>0</v>
      </c>
      <c r="P30628">
        <f t="shared" si="5989"/>
        <v>0</v>
      </c>
      <c r="Q30628">
        <f t="shared" si="5984"/>
        <v>0.84375</v>
      </c>
      <c r="R30628">
        <f>Random!A30626</f>
        <v>0.42354973075717406</v>
      </c>
      <c r="T30628">
        <f t="shared" ca="1" si="5985"/>
        <v>3.3754856788415805E-2</v>
      </c>
      <c r="U30628">
        <f t="shared" ca="1" si="5991"/>
        <v>0</v>
      </c>
      <c r="V30628">
        <f t="shared" ca="1" si="5986"/>
        <v>0</v>
      </c>
    </row>
    <row r="30629" spans="6:22" x14ac:dyDescent="0.25">
      <c r="F30629">
        <f t="shared" si="5981"/>
        <v>30626</v>
      </c>
      <c r="G30629">
        <f t="shared" si="5992"/>
        <v>7.6565000000000001E-3</v>
      </c>
      <c r="H30629">
        <f t="shared" si="5982"/>
        <v>0</v>
      </c>
      <c r="I30629">
        <f t="shared" si="5990"/>
        <v>0</v>
      </c>
      <c r="J30629">
        <f t="shared" si="5993"/>
        <v>0</v>
      </c>
      <c r="L30629">
        <f t="shared" si="5983"/>
        <v>26626</v>
      </c>
      <c r="M30629">
        <f t="shared" si="5994"/>
        <v>6.6565000000000001E-3</v>
      </c>
      <c r="N30629">
        <f t="shared" si="5987"/>
        <v>0</v>
      </c>
      <c r="O30629">
        <f t="shared" si="5988"/>
        <v>0</v>
      </c>
      <c r="P30629">
        <f t="shared" si="5989"/>
        <v>0</v>
      </c>
      <c r="Q30629">
        <f t="shared" si="5984"/>
        <v>-0.7734375</v>
      </c>
      <c r="R30629">
        <f>Random!A30627</f>
        <v>-0.38615448275192721</v>
      </c>
      <c r="T30629">
        <f t="shared" ca="1" si="5985"/>
        <v>3.1128302656666471E-2</v>
      </c>
      <c r="U30629">
        <f t="shared" ca="1" si="5991"/>
        <v>0</v>
      </c>
      <c r="V30629">
        <f t="shared" ca="1" si="5986"/>
        <v>0</v>
      </c>
    </row>
    <row r="30630" spans="6:22" x14ac:dyDescent="0.25">
      <c r="F30630">
        <f t="shared" si="5981"/>
        <v>30627</v>
      </c>
      <c r="G30630">
        <f t="shared" si="5992"/>
        <v>7.6567500000000004E-3</v>
      </c>
      <c r="H30630">
        <f t="shared" si="5982"/>
        <v>0</v>
      </c>
      <c r="I30630">
        <f t="shared" si="5990"/>
        <v>0</v>
      </c>
      <c r="J30630">
        <f t="shared" si="5993"/>
        <v>0</v>
      </c>
      <c r="L30630">
        <f t="shared" si="5983"/>
        <v>26627</v>
      </c>
      <c r="M30630">
        <f t="shared" si="5994"/>
        <v>6.6567500000000003E-3</v>
      </c>
      <c r="N30630">
        <f t="shared" si="5987"/>
        <v>0</v>
      </c>
      <c r="O30630">
        <f t="shared" si="5988"/>
        <v>0</v>
      </c>
      <c r="P30630">
        <f t="shared" si="5989"/>
        <v>0</v>
      </c>
      <c r="Q30630">
        <f t="shared" si="5984"/>
        <v>-0.71875</v>
      </c>
      <c r="R30630">
        <f>Random!A30628</f>
        <v>-0.3592943203150285</v>
      </c>
      <c r="T30630">
        <f t="shared" ca="1" si="5985"/>
        <v>1.875982420108047E-2</v>
      </c>
      <c r="U30630">
        <f t="shared" ca="1" si="5991"/>
        <v>0</v>
      </c>
      <c r="V30630">
        <f t="shared" ca="1" si="5986"/>
        <v>0</v>
      </c>
    </row>
    <row r="30631" spans="6:22" x14ac:dyDescent="0.25">
      <c r="F30631">
        <f t="shared" si="5981"/>
        <v>30628</v>
      </c>
      <c r="G30631">
        <f t="shared" si="5992"/>
        <v>7.6569999999999997E-3</v>
      </c>
      <c r="H30631">
        <f t="shared" si="5982"/>
        <v>0</v>
      </c>
      <c r="I30631">
        <f t="shared" si="5990"/>
        <v>0</v>
      </c>
      <c r="J30631">
        <f t="shared" si="5993"/>
        <v>0</v>
      </c>
      <c r="L30631">
        <f t="shared" si="5983"/>
        <v>26628</v>
      </c>
      <c r="M30631">
        <f t="shared" si="5994"/>
        <v>6.6569999999999997E-3</v>
      </c>
      <c r="N30631">
        <f t="shared" si="5987"/>
        <v>0</v>
      </c>
      <c r="O30631">
        <f t="shared" si="5988"/>
        <v>0</v>
      </c>
      <c r="P30631">
        <f t="shared" si="5989"/>
        <v>0</v>
      </c>
      <c r="Q30631">
        <f t="shared" si="5984"/>
        <v>-0.9609375</v>
      </c>
      <c r="R30631">
        <f>Random!A30629</f>
        <v>-0.48203697330074891</v>
      </c>
      <c r="T30631">
        <f t="shared" ca="1" si="5985"/>
        <v>1.2966698018534778E-3</v>
      </c>
      <c r="U30631">
        <f t="shared" ca="1" si="5991"/>
        <v>0</v>
      </c>
      <c r="V30631">
        <f t="shared" ca="1" si="5986"/>
        <v>0</v>
      </c>
    </row>
    <row r="30632" spans="6:22" x14ac:dyDescent="0.25">
      <c r="F30632">
        <f t="shared" si="5981"/>
        <v>30629</v>
      </c>
      <c r="G30632">
        <f t="shared" si="5992"/>
        <v>7.65725E-3</v>
      </c>
      <c r="H30632">
        <f t="shared" si="5982"/>
        <v>0</v>
      </c>
      <c r="I30632">
        <f t="shared" si="5990"/>
        <v>0</v>
      </c>
      <c r="J30632">
        <f t="shared" si="5993"/>
        <v>0</v>
      </c>
      <c r="L30632">
        <f t="shared" si="5983"/>
        <v>26629</v>
      </c>
      <c r="M30632">
        <f t="shared" si="5994"/>
        <v>6.65725E-3</v>
      </c>
      <c r="N30632">
        <f t="shared" si="5987"/>
        <v>0</v>
      </c>
      <c r="O30632">
        <f t="shared" si="5988"/>
        <v>0</v>
      </c>
      <c r="P30632">
        <f t="shared" si="5989"/>
        <v>0</v>
      </c>
      <c r="Q30632">
        <f t="shared" si="5984"/>
        <v>-0.2265625</v>
      </c>
      <c r="R30632">
        <f>Random!A30630</f>
        <v>-0.11144847019194548</v>
      </c>
      <c r="T30632">
        <f t="shared" ca="1" si="5985"/>
        <v>-1.4210380231531296E-2</v>
      </c>
      <c r="U30632">
        <f t="shared" ca="1" si="5991"/>
        <v>0</v>
      </c>
      <c r="V30632">
        <f t="shared" ca="1" si="5986"/>
        <v>0</v>
      </c>
    </row>
    <row r="30633" spans="6:22" x14ac:dyDescent="0.25">
      <c r="F30633">
        <f t="shared" si="5981"/>
        <v>30630</v>
      </c>
      <c r="G30633">
        <f t="shared" si="5992"/>
        <v>7.6575000000000002E-3</v>
      </c>
      <c r="H30633">
        <f t="shared" si="5982"/>
        <v>0</v>
      </c>
      <c r="I30633">
        <f t="shared" si="5990"/>
        <v>0</v>
      </c>
      <c r="J30633">
        <f t="shared" si="5993"/>
        <v>0</v>
      </c>
      <c r="L30633">
        <f t="shared" si="5983"/>
        <v>26630</v>
      </c>
      <c r="M30633">
        <f t="shared" si="5994"/>
        <v>6.6575000000000002E-3</v>
      </c>
      <c r="N30633">
        <f t="shared" si="5987"/>
        <v>0</v>
      </c>
      <c r="O30633">
        <f t="shared" si="5988"/>
        <v>0</v>
      </c>
      <c r="P30633">
        <f t="shared" si="5989"/>
        <v>0</v>
      </c>
      <c r="Q30633">
        <f t="shared" si="5984"/>
        <v>0.2734375</v>
      </c>
      <c r="R30633">
        <f>Random!A30631</f>
        <v>0.13715331616649939</v>
      </c>
      <c r="T30633">
        <f t="shared" ca="1" si="5985"/>
        <v>-2.2902970693352776E-2</v>
      </c>
      <c r="U30633">
        <f t="shared" ca="1" si="5991"/>
        <v>0</v>
      </c>
      <c r="V30633">
        <f t="shared" ca="1" si="5986"/>
        <v>0</v>
      </c>
    </row>
    <row r="30634" spans="6:22" x14ac:dyDescent="0.25">
      <c r="F30634">
        <f t="shared" si="5981"/>
        <v>30631</v>
      </c>
      <c r="G30634">
        <f t="shared" si="5992"/>
        <v>7.6577499999999996E-3</v>
      </c>
      <c r="H30634">
        <f t="shared" si="5982"/>
        <v>0</v>
      </c>
      <c r="I30634">
        <f t="shared" si="5990"/>
        <v>0</v>
      </c>
      <c r="J30634">
        <f t="shared" si="5993"/>
        <v>0</v>
      </c>
      <c r="L30634">
        <f t="shared" si="5983"/>
        <v>26631</v>
      </c>
      <c r="M30634">
        <f t="shared" si="5994"/>
        <v>6.6577499999999996E-3</v>
      </c>
      <c r="N30634">
        <f t="shared" si="5987"/>
        <v>0</v>
      </c>
      <c r="O30634">
        <f t="shared" si="5988"/>
        <v>0</v>
      </c>
      <c r="P30634">
        <f t="shared" si="5989"/>
        <v>0</v>
      </c>
      <c r="Q30634">
        <f t="shared" si="5984"/>
        <v>-0.6875</v>
      </c>
      <c r="R30634">
        <f>Random!A30632</f>
        <v>-0.34272735764168483</v>
      </c>
      <c r="T30634">
        <f t="shared" ca="1" si="5985"/>
        <v>-2.5373669605346559E-2</v>
      </c>
      <c r="U30634">
        <f t="shared" ca="1" si="5991"/>
        <v>0</v>
      </c>
      <c r="V30634">
        <f t="shared" ca="1" si="5986"/>
        <v>0</v>
      </c>
    </row>
    <row r="30635" spans="6:22" x14ac:dyDescent="0.25">
      <c r="F30635">
        <f t="shared" si="5981"/>
        <v>30632</v>
      </c>
      <c r="G30635">
        <f t="shared" si="5992"/>
        <v>7.6579999999999999E-3</v>
      </c>
      <c r="H30635">
        <f t="shared" si="5982"/>
        <v>0</v>
      </c>
      <c r="I30635">
        <f t="shared" si="5990"/>
        <v>0</v>
      </c>
      <c r="J30635">
        <f t="shared" si="5993"/>
        <v>0</v>
      </c>
      <c r="L30635">
        <f t="shared" si="5983"/>
        <v>26632</v>
      </c>
      <c r="M30635">
        <f t="shared" si="5994"/>
        <v>6.6579999999999999E-3</v>
      </c>
      <c r="N30635">
        <f t="shared" si="5987"/>
        <v>0</v>
      </c>
      <c r="O30635">
        <f t="shared" si="5988"/>
        <v>0</v>
      </c>
      <c r="P30635">
        <f t="shared" si="5989"/>
        <v>0</v>
      </c>
      <c r="Q30635">
        <f t="shared" si="5984"/>
        <v>-0.7734375</v>
      </c>
      <c r="R30635">
        <f>Random!A30633</f>
        <v>-0.38636992322958996</v>
      </c>
      <c r="T30635">
        <f t="shared" ca="1" si="5985"/>
        <v>-1.705140248719612E-2</v>
      </c>
      <c r="U30635">
        <f t="shared" ca="1" si="5991"/>
        <v>0</v>
      </c>
      <c r="V30635">
        <f t="shared" ca="1" si="5986"/>
        <v>0</v>
      </c>
    </row>
    <row r="30636" spans="6:22" x14ac:dyDescent="0.25">
      <c r="F30636">
        <f t="shared" si="5981"/>
        <v>30633</v>
      </c>
      <c r="G30636">
        <f t="shared" si="5992"/>
        <v>7.6582500000000001E-3</v>
      </c>
      <c r="H30636">
        <f t="shared" si="5982"/>
        <v>0</v>
      </c>
      <c r="I30636">
        <f t="shared" si="5990"/>
        <v>0</v>
      </c>
      <c r="J30636">
        <f t="shared" si="5993"/>
        <v>0</v>
      </c>
      <c r="L30636">
        <f t="shared" si="5983"/>
        <v>26633</v>
      </c>
      <c r="M30636">
        <f t="shared" si="5994"/>
        <v>6.6582500000000001E-3</v>
      </c>
      <c r="N30636">
        <f t="shared" si="5987"/>
        <v>0</v>
      </c>
      <c r="O30636">
        <f t="shared" si="5988"/>
        <v>0</v>
      </c>
      <c r="P30636">
        <f t="shared" si="5989"/>
        <v>0</v>
      </c>
      <c r="Q30636">
        <f t="shared" si="5984"/>
        <v>-0.8203125</v>
      </c>
      <c r="R30636">
        <f>Random!A30634</f>
        <v>-0.41112027764172043</v>
      </c>
      <c r="T30636">
        <f t="shared" ca="1" si="5985"/>
        <v>-1.3235223051946555E-3</v>
      </c>
      <c r="U30636">
        <f t="shared" ca="1" si="5991"/>
        <v>0</v>
      </c>
      <c r="V30636">
        <f t="shared" ca="1" si="5986"/>
        <v>0</v>
      </c>
    </row>
    <row r="30637" spans="6:22" x14ac:dyDescent="0.25">
      <c r="F30637">
        <f t="shared" si="5981"/>
        <v>30634</v>
      </c>
      <c r="G30637">
        <f t="shared" si="5992"/>
        <v>7.6585000000000004E-3</v>
      </c>
      <c r="H30637">
        <f t="shared" si="5982"/>
        <v>0</v>
      </c>
      <c r="I30637">
        <f t="shared" si="5990"/>
        <v>0</v>
      </c>
      <c r="J30637">
        <f t="shared" si="5993"/>
        <v>0</v>
      </c>
      <c r="L30637">
        <f t="shared" si="5983"/>
        <v>26634</v>
      </c>
      <c r="M30637">
        <f t="shared" si="5994"/>
        <v>6.6585000000000004E-3</v>
      </c>
      <c r="N30637">
        <f t="shared" si="5987"/>
        <v>0</v>
      </c>
      <c r="O30637">
        <f t="shared" si="5988"/>
        <v>0</v>
      </c>
      <c r="P30637">
        <f t="shared" si="5989"/>
        <v>0</v>
      </c>
      <c r="Q30637">
        <f t="shared" si="5984"/>
        <v>0.453125</v>
      </c>
      <c r="R30637">
        <f>Random!A30635</f>
        <v>0.22593415067301614</v>
      </c>
      <c r="T30637">
        <f t="shared" ca="1" si="5985"/>
        <v>1.3972196443395193E-2</v>
      </c>
      <c r="U30637">
        <f t="shared" ca="1" si="5991"/>
        <v>0</v>
      </c>
      <c r="V30637">
        <f t="shared" ca="1" si="5986"/>
        <v>0</v>
      </c>
    </row>
    <row r="30638" spans="6:22" x14ac:dyDescent="0.25">
      <c r="F30638">
        <f t="shared" si="5981"/>
        <v>30635</v>
      </c>
      <c r="G30638">
        <f t="shared" si="5992"/>
        <v>7.6587499999999998E-3</v>
      </c>
      <c r="H30638">
        <f t="shared" si="5982"/>
        <v>0</v>
      </c>
      <c r="I30638">
        <f t="shared" si="5990"/>
        <v>0</v>
      </c>
      <c r="J30638">
        <f t="shared" si="5993"/>
        <v>0</v>
      </c>
      <c r="L30638">
        <f t="shared" si="5983"/>
        <v>26635</v>
      </c>
      <c r="M30638">
        <f t="shared" si="5994"/>
        <v>6.6587499999999997E-3</v>
      </c>
      <c r="N30638">
        <f t="shared" si="5987"/>
        <v>0</v>
      </c>
      <c r="O30638">
        <f t="shared" si="5988"/>
        <v>0</v>
      </c>
      <c r="P30638">
        <f t="shared" si="5989"/>
        <v>0</v>
      </c>
      <c r="Q30638">
        <f t="shared" si="5984"/>
        <v>0.5</v>
      </c>
      <c r="R30638">
        <f>Random!A30636</f>
        <v>0.24821200514742492</v>
      </c>
      <c r="T30638">
        <f t="shared" ca="1" si="5985"/>
        <v>2.0872355400870825E-2</v>
      </c>
      <c r="U30638">
        <f t="shared" ca="1" si="5991"/>
        <v>0</v>
      </c>
      <c r="V30638">
        <f t="shared" ca="1" si="5986"/>
        <v>0</v>
      </c>
    </row>
    <row r="30639" spans="6:22" x14ac:dyDescent="0.25">
      <c r="F30639">
        <f t="shared" si="5981"/>
        <v>30636</v>
      </c>
      <c r="G30639">
        <f t="shared" si="5992"/>
        <v>7.659E-3</v>
      </c>
      <c r="H30639">
        <f t="shared" si="5982"/>
        <v>0</v>
      </c>
      <c r="I30639">
        <f t="shared" si="5990"/>
        <v>0</v>
      </c>
      <c r="J30639">
        <f t="shared" si="5993"/>
        <v>0</v>
      </c>
      <c r="L30639">
        <f t="shared" si="5983"/>
        <v>26636</v>
      </c>
      <c r="M30639">
        <f t="shared" si="5994"/>
        <v>6.659E-3</v>
      </c>
      <c r="N30639">
        <f t="shared" si="5987"/>
        <v>0</v>
      </c>
      <c r="O30639">
        <f t="shared" si="5988"/>
        <v>0</v>
      </c>
      <c r="P30639">
        <f t="shared" si="5989"/>
        <v>0</v>
      </c>
      <c r="Q30639">
        <f t="shared" si="5984"/>
        <v>0.1875</v>
      </c>
      <c r="R30639">
        <f>Random!A30637</f>
        <v>9.229371940596709E-2</v>
      </c>
      <c r="T30639">
        <f t="shared" ca="1" si="5985"/>
        <v>1.7133994245807509E-2</v>
      </c>
      <c r="U30639">
        <f t="shared" ca="1" si="5991"/>
        <v>0</v>
      </c>
      <c r="V30639">
        <f t="shared" ca="1" si="5986"/>
        <v>0</v>
      </c>
    </row>
    <row r="30640" spans="6:22" x14ac:dyDescent="0.25">
      <c r="F30640">
        <f t="shared" si="5981"/>
        <v>30637</v>
      </c>
      <c r="G30640">
        <f t="shared" si="5992"/>
        <v>7.6592500000000003E-3</v>
      </c>
      <c r="H30640">
        <f t="shared" si="5982"/>
        <v>0</v>
      </c>
      <c r="I30640">
        <f t="shared" si="5990"/>
        <v>0</v>
      </c>
      <c r="J30640">
        <f t="shared" si="5993"/>
        <v>0</v>
      </c>
      <c r="L30640">
        <f t="shared" si="5983"/>
        <v>26637</v>
      </c>
      <c r="M30640">
        <f t="shared" si="5994"/>
        <v>6.6592500000000002E-3</v>
      </c>
      <c r="N30640">
        <f t="shared" si="5987"/>
        <v>0</v>
      </c>
      <c r="O30640">
        <f t="shared" si="5988"/>
        <v>0</v>
      </c>
      <c r="P30640">
        <f t="shared" si="5989"/>
        <v>0</v>
      </c>
      <c r="Q30640">
        <f t="shared" si="5984"/>
        <v>0.6796875</v>
      </c>
      <c r="R30640">
        <f>Random!A30638</f>
        <v>0.34120526798399486</v>
      </c>
      <c r="T30640">
        <f t="shared" ca="1" si="5985"/>
        <v>7.2014864864153793E-3</v>
      </c>
      <c r="U30640">
        <f t="shared" ca="1" si="5991"/>
        <v>0</v>
      </c>
      <c r="V30640">
        <f t="shared" ca="1" si="5986"/>
        <v>0</v>
      </c>
    </row>
    <row r="30641" spans="6:22" x14ac:dyDescent="0.25">
      <c r="F30641">
        <f t="shared" si="5981"/>
        <v>30638</v>
      </c>
      <c r="G30641">
        <f t="shared" si="5992"/>
        <v>7.6594999999999996E-3</v>
      </c>
      <c r="H30641">
        <f t="shared" si="5982"/>
        <v>0</v>
      </c>
      <c r="I30641">
        <f t="shared" si="5990"/>
        <v>0</v>
      </c>
      <c r="J30641">
        <f t="shared" si="5993"/>
        <v>0</v>
      </c>
      <c r="L30641">
        <f t="shared" si="5983"/>
        <v>26638</v>
      </c>
      <c r="M30641">
        <f t="shared" si="5994"/>
        <v>6.6594999999999996E-3</v>
      </c>
      <c r="N30641">
        <f t="shared" si="5987"/>
        <v>0</v>
      </c>
      <c r="O30641">
        <f t="shared" si="5988"/>
        <v>0</v>
      </c>
      <c r="P30641">
        <f t="shared" si="5989"/>
        <v>0</v>
      </c>
      <c r="Q30641">
        <f t="shared" si="5984"/>
        <v>-0.2421875</v>
      </c>
      <c r="R30641">
        <f>Random!A30639</f>
        <v>-0.11940075346409185</v>
      </c>
      <c r="T30641">
        <f t="shared" ca="1" si="5985"/>
        <v>-6.2172842149281924E-3</v>
      </c>
      <c r="U30641">
        <f t="shared" ca="1" si="5991"/>
        <v>0</v>
      </c>
      <c r="V30641">
        <f t="shared" ca="1" si="5986"/>
        <v>0</v>
      </c>
    </row>
    <row r="30642" spans="6:22" x14ac:dyDescent="0.25">
      <c r="F30642">
        <f t="shared" si="5981"/>
        <v>30639</v>
      </c>
      <c r="G30642">
        <f t="shared" si="5992"/>
        <v>7.6597499999999999E-3</v>
      </c>
      <c r="H30642">
        <f t="shared" si="5982"/>
        <v>0</v>
      </c>
      <c r="I30642">
        <f t="shared" si="5990"/>
        <v>0</v>
      </c>
      <c r="J30642">
        <f t="shared" si="5993"/>
        <v>0</v>
      </c>
      <c r="L30642">
        <f t="shared" si="5983"/>
        <v>26639</v>
      </c>
      <c r="M30642">
        <f t="shared" si="5994"/>
        <v>6.6597499999999999E-3</v>
      </c>
      <c r="N30642">
        <f t="shared" si="5987"/>
        <v>0</v>
      </c>
      <c r="O30642">
        <f t="shared" si="5988"/>
        <v>0</v>
      </c>
      <c r="P30642">
        <f t="shared" si="5989"/>
        <v>0</v>
      </c>
      <c r="Q30642">
        <f t="shared" si="5984"/>
        <v>0.2265625</v>
      </c>
      <c r="R30642">
        <f>Random!A30640</f>
        <v>0.11356492230544923</v>
      </c>
      <c r="T30642">
        <f t="shared" ca="1" si="5985"/>
        <v>-1.7527446298185523E-2</v>
      </c>
      <c r="U30642">
        <f t="shared" ca="1" si="5991"/>
        <v>0</v>
      </c>
      <c r="V30642">
        <f t="shared" ca="1" si="5986"/>
        <v>0</v>
      </c>
    </row>
    <row r="30643" spans="6:22" x14ac:dyDescent="0.25">
      <c r="F30643">
        <f t="shared" si="5981"/>
        <v>30640</v>
      </c>
      <c r="G30643">
        <f t="shared" si="5992"/>
        <v>7.6600000000000001E-3</v>
      </c>
      <c r="H30643">
        <f t="shared" si="5982"/>
        <v>0</v>
      </c>
      <c r="I30643">
        <f t="shared" si="5990"/>
        <v>0</v>
      </c>
      <c r="J30643">
        <f t="shared" si="5993"/>
        <v>0</v>
      </c>
      <c r="L30643">
        <f t="shared" si="5983"/>
        <v>26640</v>
      </c>
      <c r="M30643">
        <f t="shared" si="5994"/>
        <v>6.6600000000000001E-3</v>
      </c>
      <c r="N30643">
        <f t="shared" si="5987"/>
        <v>0</v>
      </c>
      <c r="O30643">
        <f t="shared" si="5988"/>
        <v>0</v>
      </c>
      <c r="P30643">
        <f t="shared" si="5989"/>
        <v>0</v>
      </c>
      <c r="Q30643">
        <f t="shared" si="5984"/>
        <v>0.65625</v>
      </c>
      <c r="R30643">
        <f>Random!A30641</f>
        <v>0.32696572626310805</v>
      </c>
      <c r="T30643">
        <f t="shared" ca="1" si="5985"/>
        <v>-2.2519866394919229E-2</v>
      </c>
      <c r="U30643">
        <f t="shared" ca="1" si="5991"/>
        <v>0</v>
      </c>
      <c r="V30643">
        <f t="shared" ca="1" si="5986"/>
        <v>0</v>
      </c>
    </row>
    <row r="30644" spans="6:22" x14ac:dyDescent="0.25">
      <c r="F30644">
        <f t="shared" si="5981"/>
        <v>30641</v>
      </c>
      <c r="G30644">
        <f t="shared" si="5992"/>
        <v>7.6602500000000004E-3</v>
      </c>
      <c r="H30644">
        <f t="shared" si="5982"/>
        <v>0</v>
      </c>
      <c r="I30644">
        <f t="shared" si="5990"/>
        <v>0</v>
      </c>
      <c r="J30644">
        <f t="shared" si="5993"/>
        <v>0</v>
      </c>
      <c r="L30644">
        <f t="shared" si="5983"/>
        <v>26641</v>
      </c>
      <c r="M30644">
        <f t="shared" si="5994"/>
        <v>6.6602500000000004E-3</v>
      </c>
      <c r="N30644">
        <f t="shared" si="5987"/>
        <v>0</v>
      </c>
      <c r="O30644">
        <f t="shared" si="5988"/>
        <v>0</v>
      </c>
      <c r="P30644">
        <f t="shared" si="5989"/>
        <v>0</v>
      </c>
      <c r="Q30644">
        <f t="shared" si="5984"/>
        <v>0.9296875</v>
      </c>
      <c r="R30644">
        <f>Random!A30642</f>
        <v>0.46331227296896016</v>
      </c>
      <c r="T30644">
        <f t="shared" ca="1" si="5985"/>
        <v>-2.0811634795368499E-2</v>
      </c>
      <c r="U30644">
        <f t="shared" ca="1" si="5991"/>
        <v>0</v>
      </c>
      <c r="V30644">
        <f t="shared" ca="1" si="5986"/>
        <v>0</v>
      </c>
    </row>
    <row r="30645" spans="6:22" x14ac:dyDescent="0.25">
      <c r="F30645">
        <f t="shared" si="5981"/>
        <v>30642</v>
      </c>
      <c r="G30645">
        <f t="shared" si="5992"/>
        <v>7.6604999999999998E-3</v>
      </c>
      <c r="H30645">
        <f t="shared" si="5982"/>
        <v>0</v>
      </c>
      <c r="I30645">
        <f t="shared" si="5990"/>
        <v>0</v>
      </c>
      <c r="J30645">
        <f t="shared" si="5993"/>
        <v>0</v>
      </c>
      <c r="L30645">
        <f t="shared" si="5983"/>
        <v>26642</v>
      </c>
      <c r="M30645">
        <f t="shared" si="5994"/>
        <v>6.6604999999999998E-3</v>
      </c>
      <c r="N30645">
        <f t="shared" si="5987"/>
        <v>0</v>
      </c>
      <c r="O30645">
        <f t="shared" si="5988"/>
        <v>0</v>
      </c>
      <c r="P30645">
        <f t="shared" si="5989"/>
        <v>0</v>
      </c>
      <c r="Q30645">
        <f t="shared" si="5984"/>
        <v>-0.3046875</v>
      </c>
      <c r="R30645">
        <f>Random!A30643</f>
        <v>-0.15301976579770515</v>
      </c>
      <c r="T30645">
        <f t="shared" ca="1" si="5985"/>
        <v>-1.561423185113371E-2</v>
      </c>
      <c r="U30645">
        <f t="shared" ca="1" si="5991"/>
        <v>0</v>
      </c>
      <c r="V30645">
        <f t="shared" ca="1" si="5986"/>
        <v>0</v>
      </c>
    </row>
    <row r="30646" spans="6:22" x14ac:dyDescent="0.25">
      <c r="F30646">
        <f t="shared" si="5981"/>
        <v>30643</v>
      </c>
      <c r="G30646">
        <f t="shared" si="5992"/>
        <v>7.66075E-3</v>
      </c>
      <c r="H30646">
        <f t="shared" si="5982"/>
        <v>0</v>
      </c>
      <c r="I30646">
        <f t="shared" si="5990"/>
        <v>0</v>
      </c>
      <c r="J30646">
        <f t="shared" si="5993"/>
        <v>0</v>
      </c>
      <c r="L30646">
        <f t="shared" si="5983"/>
        <v>26643</v>
      </c>
      <c r="M30646">
        <f t="shared" si="5994"/>
        <v>6.66075E-3</v>
      </c>
      <c r="N30646">
        <f t="shared" si="5987"/>
        <v>0</v>
      </c>
      <c r="O30646">
        <f t="shared" si="5988"/>
        <v>0</v>
      </c>
      <c r="P30646">
        <f t="shared" si="5989"/>
        <v>0</v>
      </c>
      <c r="Q30646">
        <f t="shared" si="5984"/>
        <v>-0.4453125</v>
      </c>
      <c r="R30646">
        <f>Random!A30644</f>
        <v>-0.2230579318522633</v>
      </c>
      <c r="T30646">
        <f t="shared" ca="1" si="5985"/>
        <v>-4.9801661548865943E-3</v>
      </c>
      <c r="U30646">
        <f t="shared" ca="1" si="5991"/>
        <v>0</v>
      </c>
      <c r="V30646">
        <f t="shared" ca="1" si="5986"/>
        <v>0</v>
      </c>
    </row>
    <row r="30647" spans="6:22" x14ac:dyDescent="0.25">
      <c r="F30647">
        <f t="shared" si="5981"/>
        <v>30644</v>
      </c>
      <c r="G30647">
        <f t="shared" si="5992"/>
        <v>7.6610000000000003E-3</v>
      </c>
      <c r="H30647">
        <f t="shared" si="5982"/>
        <v>0</v>
      </c>
      <c r="I30647">
        <f t="shared" si="5990"/>
        <v>0</v>
      </c>
      <c r="J30647">
        <f t="shared" si="5993"/>
        <v>0</v>
      </c>
      <c r="L30647">
        <f t="shared" si="5983"/>
        <v>26644</v>
      </c>
      <c r="M30647">
        <f t="shared" si="5994"/>
        <v>6.6610000000000003E-3</v>
      </c>
      <c r="N30647">
        <f t="shared" si="5987"/>
        <v>0</v>
      </c>
      <c r="O30647">
        <f t="shared" si="5988"/>
        <v>0</v>
      </c>
      <c r="P30647">
        <f t="shared" si="5989"/>
        <v>0</v>
      </c>
      <c r="Q30647">
        <f t="shared" si="5984"/>
        <v>-0.6953125</v>
      </c>
      <c r="R30647">
        <f>Random!A30645</f>
        <v>-0.34861403970241478</v>
      </c>
      <c r="T30647">
        <f t="shared" ca="1" si="5985"/>
        <v>9.0211734613918869E-3</v>
      </c>
      <c r="U30647">
        <f t="shared" ca="1" si="5991"/>
        <v>0</v>
      </c>
      <c r="V30647">
        <f t="shared" ca="1" si="5986"/>
        <v>0</v>
      </c>
    </row>
    <row r="30648" spans="6:22" x14ac:dyDescent="0.25">
      <c r="F30648">
        <f t="shared" si="5981"/>
        <v>30645</v>
      </c>
      <c r="G30648">
        <f t="shared" si="5992"/>
        <v>7.6612499999999997E-3</v>
      </c>
      <c r="H30648">
        <f t="shared" si="5982"/>
        <v>0</v>
      </c>
      <c r="I30648">
        <f t="shared" si="5990"/>
        <v>0</v>
      </c>
      <c r="J30648">
        <f t="shared" si="5993"/>
        <v>0</v>
      </c>
      <c r="L30648">
        <f t="shared" si="5983"/>
        <v>26645</v>
      </c>
      <c r="M30648">
        <f t="shared" si="5994"/>
        <v>6.6612499999999996E-3</v>
      </c>
      <c r="N30648">
        <f t="shared" si="5987"/>
        <v>0</v>
      </c>
      <c r="O30648">
        <f t="shared" si="5988"/>
        <v>0</v>
      </c>
      <c r="P30648">
        <f t="shared" si="5989"/>
        <v>0</v>
      </c>
      <c r="Q30648">
        <f t="shared" si="5984"/>
        <v>-9.375E-2</v>
      </c>
      <c r="R30648">
        <f>Random!A30646</f>
        <v>-4.5386953456995727E-2</v>
      </c>
      <c r="T30648">
        <f t="shared" ca="1" si="5985"/>
        <v>2.1209274465836678E-2</v>
      </c>
      <c r="U30648">
        <f t="shared" ca="1" si="5991"/>
        <v>0</v>
      </c>
      <c r="V30648">
        <f t="shared" ca="1" si="5986"/>
        <v>0</v>
      </c>
    </row>
    <row r="30649" spans="6:22" x14ac:dyDescent="0.25">
      <c r="F30649">
        <f t="shared" si="5981"/>
        <v>30646</v>
      </c>
      <c r="G30649">
        <f t="shared" si="5992"/>
        <v>7.6614999999999999E-3</v>
      </c>
      <c r="H30649">
        <f t="shared" si="5982"/>
        <v>0</v>
      </c>
      <c r="I30649">
        <f t="shared" si="5990"/>
        <v>0</v>
      </c>
      <c r="J30649">
        <f t="shared" si="5993"/>
        <v>0</v>
      </c>
      <c r="L30649">
        <f t="shared" si="5983"/>
        <v>26646</v>
      </c>
      <c r="M30649">
        <f t="shared" si="5994"/>
        <v>6.6614999999999999E-3</v>
      </c>
      <c r="N30649">
        <f t="shared" si="5987"/>
        <v>0</v>
      </c>
      <c r="O30649">
        <f t="shared" si="5988"/>
        <v>0</v>
      </c>
      <c r="P30649">
        <f t="shared" si="5989"/>
        <v>0</v>
      </c>
      <c r="Q30649">
        <f t="shared" si="5984"/>
        <v>-3.125E-2</v>
      </c>
      <c r="R30649">
        <f>Random!A30647</f>
        <v>-1.7499299701974058E-2</v>
      </c>
      <c r="T30649">
        <f t="shared" ca="1" si="5985"/>
        <v>2.3946092460985963E-2</v>
      </c>
      <c r="U30649">
        <f t="shared" ca="1" si="5991"/>
        <v>0</v>
      </c>
      <c r="V30649">
        <f t="shared" ca="1" si="5986"/>
        <v>0</v>
      </c>
    </row>
    <row r="30650" spans="6:22" x14ac:dyDescent="0.25">
      <c r="F30650">
        <f t="shared" si="5981"/>
        <v>30647</v>
      </c>
      <c r="G30650">
        <f t="shared" si="5992"/>
        <v>7.6617500000000002E-3</v>
      </c>
      <c r="H30650">
        <f t="shared" si="5982"/>
        <v>0</v>
      </c>
      <c r="I30650">
        <f t="shared" si="5990"/>
        <v>0</v>
      </c>
      <c r="J30650">
        <f t="shared" si="5993"/>
        <v>0</v>
      </c>
      <c r="L30650">
        <f t="shared" si="5983"/>
        <v>26647</v>
      </c>
      <c r="M30650">
        <f t="shared" si="5994"/>
        <v>6.6617500000000001E-3</v>
      </c>
      <c r="N30650">
        <f t="shared" si="5987"/>
        <v>0</v>
      </c>
      <c r="O30650">
        <f t="shared" si="5988"/>
        <v>0</v>
      </c>
      <c r="P30650">
        <f t="shared" si="5989"/>
        <v>0</v>
      </c>
      <c r="Q30650">
        <f t="shared" si="5984"/>
        <v>0.9453125</v>
      </c>
      <c r="R30650">
        <f>Random!A30648</f>
        <v>0.47457796837365174</v>
      </c>
      <c r="T30650">
        <f t="shared" ca="1" si="5985"/>
        <v>1.8786596090215015E-2</v>
      </c>
      <c r="U30650">
        <f t="shared" ca="1" si="5991"/>
        <v>0</v>
      </c>
      <c r="V30650">
        <f t="shared" ca="1" si="5986"/>
        <v>0</v>
      </c>
    </row>
    <row r="30651" spans="6:22" x14ac:dyDescent="0.25">
      <c r="F30651">
        <f t="shared" si="5981"/>
        <v>30648</v>
      </c>
      <c r="G30651">
        <f t="shared" si="5992"/>
        <v>7.6620000000000004E-3</v>
      </c>
      <c r="H30651">
        <f t="shared" si="5982"/>
        <v>0</v>
      </c>
      <c r="I30651">
        <f t="shared" si="5990"/>
        <v>0</v>
      </c>
      <c r="J30651">
        <f t="shared" si="5993"/>
        <v>0</v>
      </c>
      <c r="L30651">
        <f t="shared" si="5983"/>
        <v>26648</v>
      </c>
      <c r="M30651">
        <f t="shared" si="5994"/>
        <v>6.6620000000000004E-3</v>
      </c>
      <c r="N30651">
        <f t="shared" si="5987"/>
        <v>0</v>
      </c>
      <c r="O30651">
        <f t="shared" si="5988"/>
        <v>0</v>
      </c>
      <c r="P30651">
        <f t="shared" si="5989"/>
        <v>0</v>
      </c>
      <c r="Q30651">
        <f t="shared" si="5984"/>
        <v>0.2578125</v>
      </c>
      <c r="R30651">
        <f>Random!A30649</f>
        <v>0.12763948855168561</v>
      </c>
      <c r="T30651">
        <f t="shared" ca="1" si="5985"/>
        <v>3.6492405476581738E-3</v>
      </c>
      <c r="U30651">
        <f t="shared" ca="1" si="5991"/>
        <v>0</v>
      </c>
      <c r="V30651">
        <f t="shared" ca="1" si="5986"/>
        <v>0</v>
      </c>
    </row>
    <row r="30652" spans="6:22" x14ac:dyDescent="0.25">
      <c r="F30652">
        <f t="shared" si="5981"/>
        <v>30649</v>
      </c>
      <c r="G30652">
        <f t="shared" si="5992"/>
        <v>7.6622499999999998E-3</v>
      </c>
      <c r="H30652">
        <f t="shared" si="5982"/>
        <v>0</v>
      </c>
      <c r="I30652">
        <f t="shared" si="5990"/>
        <v>0</v>
      </c>
      <c r="J30652">
        <f t="shared" si="5993"/>
        <v>0</v>
      </c>
      <c r="L30652">
        <f t="shared" si="5983"/>
        <v>26649</v>
      </c>
      <c r="M30652">
        <f t="shared" si="5994"/>
        <v>6.6622499999999998E-3</v>
      </c>
      <c r="N30652">
        <f t="shared" si="5987"/>
        <v>0</v>
      </c>
      <c r="O30652">
        <f t="shared" si="5988"/>
        <v>0</v>
      </c>
      <c r="P30652">
        <f t="shared" si="5989"/>
        <v>0</v>
      </c>
      <c r="Q30652">
        <f t="shared" si="5984"/>
        <v>-0.359375</v>
      </c>
      <c r="R30652">
        <f>Random!A30650</f>
        <v>-0.17852924542229776</v>
      </c>
      <c r="T30652">
        <f t="shared" ca="1" si="5985"/>
        <v>-1.1851310460028528E-2</v>
      </c>
      <c r="U30652">
        <f t="shared" ca="1" si="5991"/>
        <v>0</v>
      </c>
      <c r="V30652">
        <f t="shared" ca="1" si="5986"/>
        <v>0</v>
      </c>
    </row>
    <row r="30653" spans="6:22" x14ac:dyDescent="0.25">
      <c r="F30653">
        <f t="shared" si="5981"/>
        <v>30650</v>
      </c>
      <c r="G30653">
        <f t="shared" si="5992"/>
        <v>7.6625E-3</v>
      </c>
      <c r="H30653">
        <f t="shared" si="5982"/>
        <v>0</v>
      </c>
      <c r="I30653">
        <f t="shared" si="5990"/>
        <v>0</v>
      </c>
      <c r="J30653">
        <f t="shared" si="5993"/>
        <v>0</v>
      </c>
      <c r="L30653">
        <f t="shared" si="5983"/>
        <v>26650</v>
      </c>
      <c r="M30653">
        <f t="shared" si="5994"/>
        <v>6.6625E-3</v>
      </c>
      <c r="N30653">
        <f t="shared" si="5987"/>
        <v>0</v>
      </c>
      <c r="O30653">
        <f t="shared" si="5988"/>
        <v>0</v>
      </c>
      <c r="P30653">
        <f t="shared" si="5989"/>
        <v>0</v>
      </c>
      <c r="Q30653">
        <f t="shared" si="5984"/>
        <v>-0.9140625</v>
      </c>
      <c r="R30653">
        <f>Random!A30651</f>
        <v>-0.45880459760215586</v>
      </c>
      <c r="T30653">
        <f t="shared" ca="1" si="5985"/>
        <v>-2.2844187749538392E-2</v>
      </c>
      <c r="U30653">
        <f t="shared" ca="1" si="5991"/>
        <v>0</v>
      </c>
      <c r="V30653">
        <f t="shared" ca="1" si="5986"/>
        <v>0</v>
      </c>
    </row>
    <row r="30654" spans="6:22" x14ac:dyDescent="0.25">
      <c r="F30654">
        <f t="shared" ref="F30654:F30717" si="5995">F30653+1</f>
        <v>30651</v>
      </c>
      <c r="G30654">
        <f t="shared" si="5992"/>
        <v>7.6627500000000003E-3</v>
      </c>
      <c r="H30654">
        <f t="shared" ref="H30654:H30717" si="5996">IF(AND(0&lt;=F30654, F30654&lt;=$D$10),2*PI()*($D$8+$D$5*G30654/(2*$D$6))*G30654,0)</f>
        <v>0</v>
      </c>
      <c r="I30654">
        <f t="shared" si="5990"/>
        <v>0</v>
      </c>
      <c r="J30654">
        <f t="shared" si="5993"/>
        <v>0</v>
      </c>
      <c r="L30654">
        <f t="shared" ref="L30654:L30717" si="5997">L30653+1</f>
        <v>26651</v>
      </c>
      <c r="M30654">
        <f t="shared" si="5994"/>
        <v>6.6627500000000003E-3</v>
      </c>
      <c r="N30654">
        <f t="shared" si="5987"/>
        <v>0</v>
      </c>
      <c r="O30654">
        <f t="shared" si="5988"/>
        <v>0</v>
      </c>
      <c r="P30654">
        <f t="shared" si="5989"/>
        <v>0</v>
      </c>
      <c r="Q30654">
        <f t="shared" ref="Q30654:Q30717" si="5998">ROUND((O30654+$D$13*R30654)*$D$3,0)/($D$3)</f>
        <v>-0.7578125</v>
      </c>
      <c r="R30654">
        <f>Random!A30652</f>
        <v>-0.37821157740565825</v>
      </c>
      <c r="T30654">
        <f t="shared" ref="T30654:T30717" ca="1" si="5999">IF(F30654&lt;$D$10,0,IFERROR(CORREL(OFFSET($J$3,0,0,$D$10,1),OFFSET($Q$3,F30654-$D$10,0,$D$10,1)),0))</f>
        <v>-2.220490565869267E-2</v>
      </c>
      <c r="U30654">
        <f t="shared" ca="1" si="5991"/>
        <v>0</v>
      </c>
      <c r="V30654">
        <f t="shared" ref="V30654:V30717" ca="1" si="6000">U30654*G30654</f>
        <v>0</v>
      </c>
    </row>
    <row r="30655" spans="6:22" x14ac:dyDescent="0.25">
      <c r="F30655">
        <f t="shared" si="5995"/>
        <v>30652</v>
      </c>
      <c r="G30655">
        <f t="shared" si="5992"/>
        <v>7.6629999999999997E-3</v>
      </c>
      <c r="H30655">
        <f t="shared" si="5996"/>
        <v>0</v>
      </c>
      <c r="I30655">
        <f t="shared" si="5990"/>
        <v>0</v>
      </c>
      <c r="J30655">
        <f t="shared" si="5993"/>
        <v>0</v>
      </c>
      <c r="L30655">
        <f t="shared" si="5997"/>
        <v>26652</v>
      </c>
      <c r="M30655">
        <f t="shared" si="5994"/>
        <v>6.6629999999999997E-3</v>
      </c>
      <c r="N30655">
        <f t="shared" si="5987"/>
        <v>0</v>
      </c>
      <c r="O30655">
        <f t="shared" si="5988"/>
        <v>0</v>
      </c>
      <c r="P30655">
        <f t="shared" si="5989"/>
        <v>0</v>
      </c>
      <c r="Q30655">
        <f t="shared" si="5998"/>
        <v>-0.5625</v>
      </c>
      <c r="R30655">
        <f>Random!A30653</f>
        <v>-0.28075868375317803</v>
      </c>
      <c r="T30655">
        <f t="shared" ca="1" si="5999"/>
        <v>-1.1826020838343729E-2</v>
      </c>
      <c r="U30655">
        <f t="shared" ca="1" si="5991"/>
        <v>0</v>
      </c>
      <c r="V30655">
        <f t="shared" ca="1" si="6000"/>
        <v>0</v>
      </c>
    </row>
    <row r="30656" spans="6:22" x14ac:dyDescent="0.25">
      <c r="F30656">
        <f t="shared" si="5995"/>
        <v>30653</v>
      </c>
      <c r="G30656">
        <f t="shared" si="5992"/>
        <v>7.6632499999999999E-3</v>
      </c>
      <c r="H30656">
        <f t="shared" si="5996"/>
        <v>0</v>
      </c>
      <c r="I30656">
        <f t="shared" si="5990"/>
        <v>0</v>
      </c>
      <c r="J30656">
        <f t="shared" si="5993"/>
        <v>0</v>
      </c>
      <c r="L30656">
        <f t="shared" si="5997"/>
        <v>26653</v>
      </c>
      <c r="M30656">
        <f t="shared" si="5994"/>
        <v>6.6632499999999999E-3</v>
      </c>
      <c r="N30656">
        <f t="shared" si="5987"/>
        <v>0</v>
      </c>
      <c r="O30656">
        <f t="shared" si="5988"/>
        <v>0</v>
      </c>
      <c r="P30656">
        <f t="shared" si="5989"/>
        <v>0</v>
      </c>
      <c r="Q30656">
        <f t="shared" si="5998"/>
        <v>0.7109375</v>
      </c>
      <c r="R30656">
        <f>Random!A30654</f>
        <v>0.35525760528014227</v>
      </c>
      <c r="T30656">
        <f t="shared" ca="1" si="5999"/>
        <v>6.0030306301260793E-3</v>
      </c>
      <c r="U30656">
        <f t="shared" ca="1" si="5991"/>
        <v>0</v>
      </c>
      <c r="V30656">
        <f t="shared" ca="1" si="6000"/>
        <v>0</v>
      </c>
    </row>
    <row r="30657" spans="6:22" x14ac:dyDescent="0.25">
      <c r="F30657">
        <f t="shared" si="5995"/>
        <v>30654</v>
      </c>
      <c r="G30657">
        <f t="shared" si="5992"/>
        <v>7.6635000000000002E-3</v>
      </c>
      <c r="H30657">
        <f t="shared" si="5996"/>
        <v>0</v>
      </c>
      <c r="I30657">
        <f t="shared" si="5990"/>
        <v>0</v>
      </c>
      <c r="J30657">
        <f t="shared" si="5993"/>
        <v>0</v>
      </c>
      <c r="L30657">
        <f t="shared" si="5997"/>
        <v>26654</v>
      </c>
      <c r="M30657">
        <f t="shared" si="5994"/>
        <v>6.6635000000000002E-3</v>
      </c>
      <c r="N30657">
        <f t="shared" si="5987"/>
        <v>0</v>
      </c>
      <c r="O30657">
        <f t="shared" si="5988"/>
        <v>0</v>
      </c>
      <c r="P30657">
        <f t="shared" si="5989"/>
        <v>0</v>
      </c>
      <c r="Q30657">
        <f t="shared" si="5998"/>
        <v>-0.71875</v>
      </c>
      <c r="R30657">
        <f>Random!A30655</f>
        <v>-0.36094728679346155</v>
      </c>
      <c r="T30657">
        <f t="shared" ca="1" si="5999"/>
        <v>1.7462235035082284E-2</v>
      </c>
      <c r="U30657">
        <f t="shared" ca="1" si="5991"/>
        <v>0</v>
      </c>
      <c r="V30657">
        <f t="shared" ca="1" si="6000"/>
        <v>0</v>
      </c>
    </row>
    <row r="30658" spans="6:22" x14ac:dyDescent="0.25">
      <c r="F30658">
        <f t="shared" si="5995"/>
        <v>30655</v>
      </c>
      <c r="G30658">
        <f t="shared" si="5992"/>
        <v>7.6637500000000004E-3</v>
      </c>
      <c r="H30658">
        <f t="shared" si="5996"/>
        <v>0</v>
      </c>
      <c r="I30658">
        <f t="shared" si="5990"/>
        <v>0</v>
      </c>
      <c r="J30658">
        <f t="shared" si="5993"/>
        <v>0</v>
      </c>
      <c r="L30658">
        <f t="shared" si="5997"/>
        <v>26655</v>
      </c>
      <c r="M30658">
        <f t="shared" si="5994"/>
        <v>6.6637500000000004E-3</v>
      </c>
      <c r="N30658">
        <f t="shared" si="5987"/>
        <v>0</v>
      </c>
      <c r="O30658">
        <f t="shared" si="5988"/>
        <v>0</v>
      </c>
      <c r="P30658">
        <f t="shared" si="5989"/>
        <v>0</v>
      </c>
      <c r="Q30658">
        <f t="shared" si="5998"/>
        <v>0.3046875</v>
      </c>
      <c r="R30658">
        <f>Random!A30656</f>
        <v>0.15350319498866372</v>
      </c>
      <c r="T30658">
        <f t="shared" ca="1" si="5999"/>
        <v>2.3816038950359195E-2</v>
      </c>
      <c r="U30658">
        <f t="shared" ca="1" si="5991"/>
        <v>0</v>
      </c>
      <c r="V30658">
        <f t="shared" ca="1" si="6000"/>
        <v>0</v>
      </c>
    </row>
    <row r="30659" spans="6:22" x14ac:dyDescent="0.25">
      <c r="F30659">
        <f t="shared" si="5995"/>
        <v>30656</v>
      </c>
      <c r="G30659">
        <f t="shared" si="5992"/>
        <v>7.6639999999999998E-3</v>
      </c>
      <c r="H30659">
        <f t="shared" si="5996"/>
        <v>0</v>
      </c>
      <c r="I30659">
        <f t="shared" si="5990"/>
        <v>0</v>
      </c>
      <c r="J30659">
        <f t="shared" si="5993"/>
        <v>0</v>
      </c>
      <c r="L30659">
        <f t="shared" si="5997"/>
        <v>26656</v>
      </c>
      <c r="M30659">
        <f t="shared" si="5994"/>
        <v>6.6639999999999998E-3</v>
      </c>
      <c r="N30659">
        <f t="shared" si="5987"/>
        <v>0</v>
      </c>
      <c r="O30659">
        <f t="shared" si="5988"/>
        <v>0</v>
      </c>
      <c r="P30659">
        <f t="shared" si="5989"/>
        <v>0</v>
      </c>
      <c r="Q30659">
        <f t="shared" si="5998"/>
        <v>0.96875</v>
      </c>
      <c r="R30659">
        <f>Random!A30657</f>
        <v>0.48392474853630629</v>
      </c>
      <c r="T30659">
        <f t="shared" ca="1" si="5999"/>
        <v>2.0046369025048544E-2</v>
      </c>
      <c r="U30659">
        <f t="shared" ca="1" si="5991"/>
        <v>0</v>
      </c>
      <c r="V30659">
        <f t="shared" ca="1" si="6000"/>
        <v>0</v>
      </c>
    </row>
    <row r="30660" spans="6:22" x14ac:dyDescent="0.25">
      <c r="F30660">
        <f t="shared" si="5995"/>
        <v>30657</v>
      </c>
      <c r="G30660">
        <f t="shared" si="5992"/>
        <v>7.6642500000000001E-3</v>
      </c>
      <c r="H30660">
        <f t="shared" si="5996"/>
        <v>0</v>
      </c>
      <c r="I30660">
        <f t="shared" si="5990"/>
        <v>0</v>
      </c>
      <c r="J30660">
        <f t="shared" si="5993"/>
        <v>0</v>
      </c>
      <c r="L30660">
        <f t="shared" si="5997"/>
        <v>26657</v>
      </c>
      <c r="M30660">
        <f t="shared" si="5994"/>
        <v>6.66425E-3</v>
      </c>
      <c r="N30660">
        <f t="shared" ref="N30660:N30723" si="6001">IF(AND(0&lt;=M30660,M30660&lt;=$D$6),2*PI()*($D$8+$D$5*M30660/(2*$D$6))*M30660,0)</f>
        <v>0</v>
      </c>
      <c r="O30660">
        <f t="shared" ref="O30660:O30723" si="6002">SIN(N30660)</f>
        <v>0</v>
      </c>
      <c r="P30660">
        <f t="shared" ref="P30660:P30723" si="6003">ROUND(O30660*$D$3,0)/($D$3)</f>
        <v>0</v>
      </c>
      <c r="Q30660">
        <f t="shared" si="5998"/>
        <v>-0.8125</v>
      </c>
      <c r="R30660">
        <f>Random!A30658</f>
        <v>-0.40459518301569719</v>
      </c>
      <c r="T30660">
        <f t="shared" ca="1" si="5999"/>
        <v>6.9745804666135457E-3</v>
      </c>
      <c r="U30660">
        <f t="shared" ca="1" si="5991"/>
        <v>0</v>
      </c>
      <c r="V30660">
        <f t="shared" ca="1" si="6000"/>
        <v>0</v>
      </c>
    </row>
    <row r="30661" spans="6:22" x14ac:dyDescent="0.25">
      <c r="F30661">
        <f t="shared" si="5995"/>
        <v>30658</v>
      </c>
      <c r="G30661">
        <f t="shared" si="5992"/>
        <v>7.6645000000000003E-3</v>
      </c>
      <c r="H30661">
        <f t="shared" si="5996"/>
        <v>0</v>
      </c>
      <c r="I30661">
        <f t="shared" ref="I30661:I30724" si="6004">SIN(H30661)</f>
        <v>0</v>
      </c>
      <c r="J30661">
        <f t="shared" si="5993"/>
        <v>0</v>
      </c>
      <c r="L30661">
        <f t="shared" si="5997"/>
        <v>26658</v>
      </c>
      <c r="M30661">
        <f t="shared" si="5994"/>
        <v>6.6645000000000003E-3</v>
      </c>
      <c r="N30661">
        <f t="shared" si="6001"/>
        <v>0</v>
      </c>
      <c r="O30661">
        <f t="shared" si="6002"/>
        <v>0</v>
      </c>
      <c r="P30661">
        <f t="shared" si="6003"/>
        <v>0</v>
      </c>
      <c r="Q30661">
        <f t="shared" si="5998"/>
        <v>0.1171875</v>
      </c>
      <c r="R30661">
        <f>Random!A30659</f>
        <v>5.7508093979181441E-2</v>
      </c>
      <c r="T30661">
        <f t="shared" ca="1" si="5999"/>
        <v>-4.7485284784458334E-3</v>
      </c>
      <c r="U30661">
        <f t="shared" ca="1" si="5991"/>
        <v>0</v>
      </c>
      <c r="V30661">
        <f t="shared" ca="1" si="6000"/>
        <v>0</v>
      </c>
    </row>
    <row r="30662" spans="6:22" x14ac:dyDescent="0.25">
      <c r="F30662">
        <f t="shared" si="5995"/>
        <v>30659</v>
      </c>
      <c r="G30662">
        <f t="shared" si="5992"/>
        <v>7.6647499999999997E-3</v>
      </c>
      <c r="H30662">
        <f t="shared" si="5996"/>
        <v>0</v>
      </c>
      <c r="I30662">
        <f t="shared" si="6004"/>
        <v>0</v>
      </c>
      <c r="J30662">
        <f t="shared" si="5993"/>
        <v>0</v>
      </c>
      <c r="L30662">
        <f t="shared" si="5997"/>
        <v>26659</v>
      </c>
      <c r="M30662">
        <f t="shared" si="5994"/>
        <v>6.6647499999999997E-3</v>
      </c>
      <c r="N30662">
        <f t="shared" si="6001"/>
        <v>0</v>
      </c>
      <c r="O30662">
        <f t="shared" si="6002"/>
        <v>0</v>
      </c>
      <c r="P30662">
        <f t="shared" si="6003"/>
        <v>0</v>
      </c>
      <c r="Q30662">
        <f t="shared" si="5998"/>
        <v>-0.734375</v>
      </c>
      <c r="R30662">
        <f>Random!A30660</f>
        <v>-0.36772478051949231</v>
      </c>
      <c r="T30662">
        <f t="shared" ca="1" si="5999"/>
        <v>-1.2822430509520895E-2</v>
      </c>
      <c r="U30662">
        <f t="shared" ca="1" si="5991"/>
        <v>0</v>
      </c>
      <c r="V30662">
        <f t="shared" ca="1" si="6000"/>
        <v>0</v>
      </c>
    </row>
    <row r="30663" spans="6:22" x14ac:dyDescent="0.25">
      <c r="F30663">
        <f t="shared" si="5995"/>
        <v>30660</v>
      </c>
      <c r="G30663">
        <f t="shared" si="5992"/>
        <v>7.6649999999999999E-3</v>
      </c>
      <c r="H30663">
        <f t="shared" si="5996"/>
        <v>0</v>
      </c>
      <c r="I30663">
        <f t="shared" si="6004"/>
        <v>0</v>
      </c>
      <c r="J30663">
        <f t="shared" si="5993"/>
        <v>0</v>
      </c>
      <c r="L30663">
        <f t="shared" si="5997"/>
        <v>26660</v>
      </c>
      <c r="M30663">
        <f t="shared" si="5994"/>
        <v>6.6649999999999999E-3</v>
      </c>
      <c r="N30663">
        <f t="shared" si="6001"/>
        <v>0</v>
      </c>
      <c r="O30663">
        <f t="shared" si="6002"/>
        <v>0</v>
      </c>
      <c r="P30663">
        <f t="shared" si="6003"/>
        <v>0</v>
      </c>
      <c r="Q30663">
        <f t="shared" si="5998"/>
        <v>-0.3515625</v>
      </c>
      <c r="R30663">
        <f>Random!A30661</f>
        <v>-0.17539401798710019</v>
      </c>
      <c r="T30663">
        <f t="shared" ca="1" si="5999"/>
        <v>-1.1649424727074451E-2</v>
      </c>
      <c r="U30663">
        <f t="shared" ca="1" si="5991"/>
        <v>0</v>
      </c>
      <c r="V30663">
        <f t="shared" ca="1" si="6000"/>
        <v>0</v>
      </c>
    </row>
    <row r="30664" spans="6:22" x14ac:dyDescent="0.25">
      <c r="F30664">
        <f t="shared" si="5995"/>
        <v>30661</v>
      </c>
      <c r="G30664">
        <f t="shared" si="5992"/>
        <v>7.6652500000000002E-3</v>
      </c>
      <c r="H30664">
        <f t="shared" si="5996"/>
        <v>0</v>
      </c>
      <c r="I30664">
        <f t="shared" si="6004"/>
        <v>0</v>
      </c>
      <c r="J30664">
        <f t="shared" si="5993"/>
        <v>0</v>
      </c>
      <c r="L30664">
        <f t="shared" si="5997"/>
        <v>26661</v>
      </c>
      <c r="M30664">
        <f t="shared" si="5994"/>
        <v>6.6652500000000002E-3</v>
      </c>
      <c r="N30664">
        <f t="shared" si="6001"/>
        <v>0</v>
      </c>
      <c r="O30664">
        <f t="shared" si="6002"/>
        <v>0</v>
      </c>
      <c r="P30664">
        <f t="shared" si="6003"/>
        <v>0</v>
      </c>
      <c r="Q30664">
        <f t="shared" si="5998"/>
        <v>0.203125</v>
      </c>
      <c r="R30664">
        <f>Random!A30662</f>
        <v>0.10210564906089492</v>
      </c>
      <c r="T30664">
        <f t="shared" ca="1" si="5999"/>
        <v>-3.4461502235502567E-3</v>
      </c>
      <c r="U30664">
        <f t="shared" ca="1" si="5991"/>
        <v>0</v>
      </c>
      <c r="V30664">
        <f t="shared" ca="1" si="6000"/>
        <v>0</v>
      </c>
    </row>
    <row r="30665" spans="6:22" x14ac:dyDescent="0.25">
      <c r="F30665">
        <f t="shared" si="5995"/>
        <v>30662</v>
      </c>
      <c r="G30665">
        <f t="shared" si="5992"/>
        <v>7.6654999999999996E-3</v>
      </c>
      <c r="H30665">
        <f t="shared" si="5996"/>
        <v>0</v>
      </c>
      <c r="I30665">
        <f t="shared" si="6004"/>
        <v>0</v>
      </c>
      <c r="J30665">
        <f t="shared" si="5993"/>
        <v>0</v>
      </c>
      <c r="L30665">
        <f t="shared" si="5997"/>
        <v>26662</v>
      </c>
      <c r="M30665">
        <f t="shared" si="5994"/>
        <v>6.6655000000000004E-3</v>
      </c>
      <c r="N30665">
        <f t="shared" si="6001"/>
        <v>0</v>
      </c>
      <c r="O30665">
        <f t="shared" si="6002"/>
        <v>0</v>
      </c>
      <c r="P30665">
        <f t="shared" si="6003"/>
        <v>0</v>
      </c>
      <c r="Q30665">
        <f t="shared" si="5998"/>
        <v>0.6875</v>
      </c>
      <c r="R30665">
        <f>Random!A30663</f>
        <v>0.34312960800384174</v>
      </c>
      <c r="T30665">
        <f t="shared" ca="1" si="5999"/>
        <v>7.6595999366905971E-3</v>
      </c>
      <c r="U30665">
        <f t="shared" ca="1" si="5991"/>
        <v>0</v>
      </c>
      <c r="V30665">
        <f t="shared" ca="1" si="6000"/>
        <v>0</v>
      </c>
    </row>
    <row r="30666" spans="6:22" x14ac:dyDescent="0.25">
      <c r="F30666">
        <f t="shared" si="5995"/>
        <v>30663</v>
      </c>
      <c r="G30666">
        <f t="shared" si="5992"/>
        <v>7.6657499999999998E-3</v>
      </c>
      <c r="H30666">
        <f t="shared" si="5996"/>
        <v>0</v>
      </c>
      <c r="I30666">
        <f t="shared" si="6004"/>
        <v>0</v>
      </c>
      <c r="J30666">
        <f t="shared" si="5993"/>
        <v>0</v>
      </c>
      <c r="L30666">
        <f t="shared" si="5997"/>
        <v>26663</v>
      </c>
      <c r="M30666">
        <f t="shared" si="5994"/>
        <v>6.6657499999999998E-3</v>
      </c>
      <c r="N30666">
        <f t="shared" si="6001"/>
        <v>0</v>
      </c>
      <c r="O30666">
        <f t="shared" si="6002"/>
        <v>0</v>
      </c>
      <c r="P30666">
        <f t="shared" si="6003"/>
        <v>0</v>
      </c>
      <c r="Q30666">
        <f t="shared" si="5998"/>
        <v>-0.1484375</v>
      </c>
      <c r="R30666">
        <f>Random!A30664</f>
        <v>-7.4654004813288988E-2</v>
      </c>
      <c r="T30666">
        <f t="shared" ca="1" si="5999"/>
        <v>1.3126898482923238E-2</v>
      </c>
      <c r="U30666">
        <f t="shared" ca="1" si="5991"/>
        <v>0</v>
      </c>
      <c r="V30666">
        <f t="shared" ca="1" si="6000"/>
        <v>0</v>
      </c>
    </row>
    <row r="30667" spans="6:22" x14ac:dyDescent="0.25">
      <c r="F30667">
        <f t="shared" si="5995"/>
        <v>30664</v>
      </c>
      <c r="G30667">
        <f t="shared" si="5992"/>
        <v>7.6660000000000001E-3</v>
      </c>
      <c r="H30667">
        <f t="shared" si="5996"/>
        <v>0</v>
      </c>
      <c r="I30667">
        <f t="shared" si="6004"/>
        <v>0</v>
      </c>
      <c r="J30667">
        <f t="shared" si="5993"/>
        <v>0</v>
      </c>
      <c r="L30667">
        <f t="shared" si="5997"/>
        <v>26664</v>
      </c>
      <c r="M30667">
        <f t="shared" si="5994"/>
        <v>6.6660000000000001E-3</v>
      </c>
      <c r="N30667">
        <f t="shared" si="6001"/>
        <v>0</v>
      </c>
      <c r="O30667">
        <f t="shared" si="6002"/>
        <v>0</v>
      </c>
      <c r="P30667">
        <f t="shared" si="6003"/>
        <v>0</v>
      </c>
      <c r="Q30667">
        <f t="shared" si="5998"/>
        <v>-0.3671875</v>
      </c>
      <c r="R30667">
        <f>Random!A30665</f>
        <v>-0.18523112455099966</v>
      </c>
      <c r="T30667">
        <f t="shared" ca="1" si="5999"/>
        <v>1.482002532128077E-2</v>
      </c>
      <c r="U30667">
        <f t="shared" ca="1" si="5991"/>
        <v>0</v>
      </c>
      <c r="V30667">
        <f t="shared" ca="1" si="6000"/>
        <v>0</v>
      </c>
    </row>
    <row r="30668" spans="6:22" x14ac:dyDescent="0.25">
      <c r="F30668">
        <f t="shared" si="5995"/>
        <v>30665</v>
      </c>
      <c r="G30668">
        <f t="shared" si="5992"/>
        <v>7.6662500000000003E-3</v>
      </c>
      <c r="H30668">
        <f t="shared" si="5996"/>
        <v>0</v>
      </c>
      <c r="I30668">
        <f t="shared" si="6004"/>
        <v>0</v>
      </c>
      <c r="J30668">
        <f t="shared" si="5993"/>
        <v>0</v>
      </c>
      <c r="L30668">
        <f t="shared" si="5997"/>
        <v>26665</v>
      </c>
      <c r="M30668">
        <f t="shared" si="5994"/>
        <v>6.6662500000000003E-3</v>
      </c>
      <c r="N30668">
        <f t="shared" si="6001"/>
        <v>0</v>
      </c>
      <c r="O30668">
        <f t="shared" si="6002"/>
        <v>0</v>
      </c>
      <c r="P30668">
        <f t="shared" si="6003"/>
        <v>0</v>
      </c>
      <c r="Q30668">
        <f t="shared" si="5998"/>
        <v>0.1875</v>
      </c>
      <c r="R30668">
        <f>Random!A30666</f>
        <v>9.2202294803378493E-2</v>
      </c>
      <c r="T30668">
        <f t="shared" ca="1" si="5999"/>
        <v>9.8517980506900305E-3</v>
      </c>
      <c r="U30668">
        <f t="shared" ca="1" si="5991"/>
        <v>0</v>
      </c>
      <c r="V30668">
        <f t="shared" ca="1" si="6000"/>
        <v>0</v>
      </c>
    </row>
    <row r="30669" spans="6:22" x14ac:dyDescent="0.25">
      <c r="F30669">
        <f t="shared" si="5995"/>
        <v>30666</v>
      </c>
      <c r="G30669">
        <f t="shared" si="5992"/>
        <v>7.6664999999999997E-3</v>
      </c>
      <c r="H30669">
        <f t="shared" si="5996"/>
        <v>0</v>
      </c>
      <c r="I30669">
        <f t="shared" si="6004"/>
        <v>0</v>
      </c>
      <c r="J30669">
        <f t="shared" si="5993"/>
        <v>0</v>
      </c>
      <c r="L30669">
        <f t="shared" si="5997"/>
        <v>26666</v>
      </c>
      <c r="M30669">
        <f t="shared" si="5994"/>
        <v>6.6664999999999997E-3</v>
      </c>
      <c r="N30669">
        <f t="shared" si="6001"/>
        <v>0</v>
      </c>
      <c r="O30669">
        <f t="shared" si="6002"/>
        <v>0</v>
      </c>
      <c r="P30669">
        <f t="shared" si="6003"/>
        <v>0</v>
      </c>
      <c r="Q30669">
        <f t="shared" si="5998"/>
        <v>-0.5546875</v>
      </c>
      <c r="R30669">
        <f>Random!A30667</f>
        <v>-0.27675062122965632</v>
      </c>
      <c r="T30669">
        <f t="shared" ca="1" si="5999"/>
        <v>1.6415424427891647E-3</v>
      </c>
      <c r="U30669">
        <f t="shared" ca="1" si="5991"/>
        <v>0</v>
      </c>
      <c r="V30669">
        <f t="shared" ca="1" si="6000"/>
        <v>0</v>
      </c>
    </row>
    <row r="30670" spans="6:22" x14ac:dyDescent="0.25">
      <c r="F30670">
        <f t="shared" si="5995"/>
        <v>30667</v>
      </c>
      <c r="G30670">
        <f t="shared" si="5992"/>
        <v>7.66675E-3</v>
      </c>
      <c r="H30670">
        <f t="shared" si="5996"/>
        <v>0</v>
      </c>
      <c r="I30670">
        <f t="shared" si="6004"/>
        <v>0</v>
      </c>
      <c r="J30670">
        <f t="shared" si="5993"/>
        <v>0</v>
      </c>
      <c r="L30670">
        <f t="shared" si="5997"/>
        <v>26667</v>
      </c>
      <c r="M30670">
        <f t="shared" si="5994"/>
        <v>6.6667499999999999E-3</v>
      </c>
      <c r="N30670">
        <f t="shared" si="6001"/>
        <v>0</v>
      </c>
      <c r="O30670">
        <f t="shared" si="6002"/>
        <v>0</v>
      </c>
      <c r="P30670">
        <f t="shared" si="6003"/>
        <v>0</v>
      </c>
      <c r="Q30670">
        <f t="shared" si="5998"/>
        <v>-0.5234375</v>
      </c>
      <c r="R30670">
        <f>Random!A30668</f>
        <v>-0.26112133660884307</v>
      </c>
      <c r="T30670">
        <f t="shared" ca="1" si="5999"/>
        <v>-5.6756450477081421E-3</v>
      </c>
      <c r="U30670">
        <f t="shared" ca="1" si="5991"/>
        <v>0</v>
      </c>
      <c r="V30670">
        <f t="shared" ca="1" si="6000"/>
        <v>0</v>
      </c>
    </row>
    <row r="30671" spans="6:22" x14ac:dyDescent="0.25">
      <c r="F30671">
        <f t="shared" si="5995"/>
        <v>30668</v>
      </c>
      <c r="G30671">
        <f t="shared" si="5992"/>
        <v>7.6670000000000002E-3</v>
      </c>
      <c r="H30671">
        <f t="shared" si="5996"/>
        <v>0</v>
      </c>
      <c r="I30671">
        <f t="shared" si="6004"/>
        <v>0</v>
      </c>
      <c r="J30671">
        <f t="shared" si="5993"/>
        <v>0</v>
      </c>
      <c r="L30671">
        <f t="shared" si="5997"/>
        <v>26668</v>
      </c>
      <c r="M30671">
        <f t="shared" si="5994"/>
        <v>6.6670000000000002E-3</v>
      </c>
      <c r="N30671">
        <f t="shared" si="6001"/>
        <v>0</v>
      </c>
      <c r="O30671">
        <f t="shared" si="6002"/>
        <v>0</v>
      </c>
      <c r="P30671">
        <f t="shared" si="6003"/>
        <v>0</v>
      </c>
      <c r="Q30671">
        <f t="shared" si="5998"/>
        <v>-0.1640625</v>
      </c>
      <c r="R30671">
        <f>Random!A30669</f>
        <v>-8.3814016583656725E-2</v>
      </c>
      <c r="T30671">
        <f t="shared" ca="1" si="5999"/>
        <v>-1.1034516039655985E-2</v>
      </c>
      <c r="U30671">
        <f t="shared" ca="1" si="5991"/>
        <v>0</v>
      </c>
      <c r="V30671">
        <f t="shared" ca="1" si="6000"/>
        <v>0</v>
      </c>
    </row>
    <row r="30672" spans="6:22" x14ac:dyDescent="0.25">
      <c r="F30672">
        <f t="shared" si="5995"/>
        <v>30669</v>
      </c>
      <c r="G30672">
        <f t="shared" si="5992"/>
        <v>7.6672499999999996E-3</v>
      </c>
      <c r="H30672">
        <f t="shared" si="5996"/>
        <v>0</v>
      </c>
      <c r="I30672">
        <f t="shared" si="6004"/>
        <v>0</v>
      </c>
      <c r="J30672">
        <f t="shared" si="5993"/>
        <v>0</v>
      </c>
      <c r="L30672">
        <f t="shared" si="5997"/>
        <v>26669</v>
      </c>
      <c r="M30672">
        <f t="shared" si="5994"/>
        <v>6.6672500000000004E-3</v>
      </c>
      <c r="N30672">
        <f t="shared" si="6001"/>
        <v>0</v>
      </c>
      <c r="O30672">
        <f t="shared" si="6002"/>
        <v>0</v>
      </c>
      <c r="P30672">
        <f t="shared" si="6003"/>
        <v>0</v>
      </c>
      <c r="Q30672">
        <f t="shared" si="5998"/>
        <v>-0.1953125</v>
      </c>
      <c r="R30672">
        <f>Random!A30670</f>
        <v>-9.6531717039981979E-2</v>
      </c>
      <c r="T30672">
        <f t="shared" ca="1" si="5999"/>
        <v>-1.3387050932400715E-2</v>
      </c>
      <c r="U30672">
        <f t="shared" ca="1" si="5991"/>
        <v>0</v>
      </c>
      <c r="V30672">
        <f t="shared" ca="1" si="6000"/>
        <v>0</v>
      </c>
    </row>
    <row r="30673" spans="6:22" x14ac:dyDescent="0.25">
      <c r="F30673">
        <f t="shared" si="5995"/>
        <v>30670</v>
      </c>
      <c r="G30673">
        <f t="shared" si="5992"/>
        <v>7.6674999999999998E-3</v>
      </c>
      <c r="H30673">
        <f t="shared" si="5996"/>
        <v>0</v>
      </c>
      <c r="I30673">
        <f t="shared" si="6004"/>
        <v>0</v>
      </c>
      <c r="J30673">
        <f t="shared" si="5993"/>
        <v>0</v>
      </c>
      <c r="L30673">
        <f t="shared" si="5997"/>
        <v>26670</v>
      </c>
      <c r="M30673">
        <f t="shared" si="5994"/>
        <v>6.6674999999999998E-3</v>
      </c>
      <c r="N30673">
        <f t="shared" si="6001"/>
        <v>0</v>
      </c>
      <c r="O30673">
        <f t="shared" si="6002"/>
        <v>0</v>
      </c>
      <c r="P30673">
        <f t="shared" si="6003"/>
        <v>0</v>
      </c>
      <c r="Q30673">
        <f t="shared" si="5998"/>
        <v>-0.5078125</v>
      </c>
      <c r="R30673">
        <f>Random!A30671</f>
        <v>-0.25444150568850277</v>
      </c>
      <c r="T30673">
        <f t="shared" ca="1" si="5999"/>
        <v>-7.5129304760349677E-3</v>
      </c>
      <c r="U30673">
        <f t="shared" ca="1" si="5991"/>
        <v>0</v>
      </c>
      <c r="V30673">
        <f t="shared" ca="1" si="6000"/>
        <v>0</v>
      </c>
    </row>
    <row r="30674" spans="6:22" x14ac:dyDescent="0.25">
      <c r="F30674">
        <f t="shared" si="5995"/>
        <v>30671</v>
      </c>
      <c r="G30674">
        <f t="shared" si="5992"/>
        <v>7.6677500000000001E-3</v>
      </c>
      <c r="H30674">
        <f t="shared" si="5996"/>
        <v>0</v>
      </c>
      <c r="I30674">
        <f t="shared" si="6004"/>
        <v>0</v>
      </c>
      <c r="J30674">
        <f t="shared" si="5993"/>
        <v>0</v>
      </c>
      <c r="L30674">
        <f t="shared" si="5997"/>
        <v>26671</v>
      </c>
      <c r="M30674">
        <f t="shared" si="5994"/>
        <v>6.6677500000000001E-3</v>
      </c>
      <c r="N30674">
        <f t="shared" si="6001"/>
        <v>0</v>
      </c>
      <c r="O30674">
        <f t="shared" si="6002"/>
        <v>0</v>
      </c>
      <c r="P30674">
        <f t="shared" si="6003"/>
        <v>0</v>
      </c>
      <c r="Q30674">
        <f t="shared" si="5998"/>
        <v>0.546875</v>
      </c>
      <c r="R30674">
        <f>Random!A30672</f>
        <v>0.27518192918854045</v>
      </c>
      <c r="T30674">
        <f t="shared" ca="1" si="5999"/>
        <v>4.2300916079476983E-3</v>
      </c>
      <c r="U30674">
        <f t="shared" ca="1" si="5991"/>
        <v>0</v>
      </c>
      <c r="V30674">
        <f t="shared" ca="1" si="6000"/>
        <v>0</v>
      </c>
    </row>
    <row r="30675" spans="6:22" x14ac:dyDescent="0.25">
      <c r="F30675">
        <f t="shared" si="5995"/>
        <v>30672</v>
      </c>
      <c r="G30675">
        <f t="shared" si="5992"/>
        <v>7.6680000000000003E-3</v>
      </c>
      <c r="H30675">
        <f t="shared" si="5996"/>
        <v>0</v>
      </c>
      <c r="I30675">
        <f t="shared" si="6004"/>
        <v>0</v>
      </c>
      <c r="J30675">
        <f t="shared" si="5993"/>
        <v>0</v>
      </c>
      <c r="L30675">
        <f t="shared" si="5997"/>
        <v>26672</v>
      </c>
      <c r="M30675">
        <f t="shared" si="5994"/>
        <v>6.6680000000000003E-3</v>
      </c>
      <c r="N30675">
        <f t="shared" si="6001"/>
        <v>0</v>
      </c>
      <c r="O30675">
        <f t="shared" si="6002"/>
        <v>0</v>
      </c>
      <c r="P30675">
        <f t="shared" si="6003"/>
        <v>0</v>
      </c>
      <c r="Q30675">
        <f t="shared" si="5998"/>
        <v>0.921875</v>
      </c>
      <c r="R30675">
        <f>Random!A30673</f>
        <v>0.46133176096794404</v>
      </c>
      <c r="T30675">
        <f t="shared" ca="1" si="5999"/>
        <v>1.5292345145217883E-2</v>
      </c>
      <c r="U30675">
        <f t="shared" ref="U30675:U30738" ca="1" si="6005">IF(T30675&gt;$D$14,T30675,0)</f>
        <v>0</v>
      </c>
      <c r="V30675">
        <f t="shared" ca="1" si="6000"/>
        <v>0</v>
      </c>
    </row>
    <row r="30676" spans="6:22" x14ac:dyDescent="0.25">
      <c r="F30676">
        <f t="shared" si="5995"/>
        <v>30673</v>
      </c>
      <c r="G30676">
        <f t="shared" si="5992"/>
        <v>7.6682499999999997E-3</v>
      </c>
      <c r="H30676">
        <f t="shared" si="5996"/>
        <v>0</v>
      </c>
      <c r="I30676">
        <f t="shared" si="6004"/>
        <v>0</v>
      </c>
      <c r="J30676">
        <f t="shared" si="5993"/>
        <v>0</v>
      </c>
      <c r="L30676">
        <f t="shared" si="5997"/>
        <v>26673</v>
      </c>
      <c r="M30676">
        <f t="shared" si="5994"/>
        <v>6.6682499999999997E-3</v>
      </c>
      <c r="N30676">
        <f t="shared" si="6001"/>
        <v>0</v>
      </c>
      <c r="O30676">
        <f t="shared" si="6002"/>
        <v>0</v>
      </c>
      <c r="P30676">
        <f t="shared" si="6003"/>
        <v>0</v>
      </c>
      <c r="Q30676">
        <f t="shared" si="5998"/>
        <v>-0.90625</v>
      </c>
      <c r="R30676">
        <f>Random!A30674</f>
        <v>-0.45170390952000727</v>
      </c>
      <c r="T30676">
        <f t="shared" ca="1" si="5999"/>
        <v>2.1374474645988788E-2</v>
      </c>
      <c r="U30676">
        <f t="shared" ca="1" si="6005"/>
        <v>0</v>
      </c>
      <c r="V30676">
        <f t="shared" ca="1" si="6000"/>
        <v>0</v>
      </c>
    </row>
    <row r="30677" spans="6:22" x14ac:dyDescent="0.25">
      <c r="F30677">
        <f t="shared" si="5995"/>
        <v>30674</v>
      </c>
      <c r="G30677">
        <f t="shared" si="5992"/>
        <v>7.6685E-3</v>
      </c>
      <c r="H30677">
        <f t="shared" si="5996"/>
        <v>0</v>
      </c>
      <c r="I30677">
        <f t="shared" si="6004"/>
        <v>0</v>
      </c>
      <c r="J30677">
        <f t="shared" si="5993"/>
        <v>0</v>
      </c>
      <c r="L30677">
        <f t="shared" si="5997"/>
        <v>26674</v>
      </c>
      <c r="M30677">
        <f t="shared" si="5994"/>
        <v>6.6684999999999999E-3</v>
      </c>
      <c r="N30677">
        <f t="shared" si="6001"/>
        <v>0</v>
      </c>
      <c r="O30677">
        <f t="shared" si="6002"/>
        <v>0</v>
      </c>
      <c r="P30677">
        <f t="shared" si="6003"/>
        <v>0</v>
      </c>
      <c r="Q30677">
        <f t="shared" si="5998"/>
        <v>-0.390625</v>
      </c>
      <c r="R30677">
        <f>Random!A30675</f>
        <v>-0.19365808263532946</v>
      </c>
      <c r="T30677">
        <f t="shared" ca="1" si="5999"/>
        <v>2.3576244158081495E-2</v>
      </c>
      <c r="U30677">
        <f t="shared" ca="1" si="6005"/>
        <v>0</v>
      </c>
      <c r="V30677">
        <f t="shared" ca="1" si="6000"/>
        <v>0</v>
      </c>
    </row>
    <row r="30678" spans="6:22" x14ac:dyDescent="0.25">
      <c r="F30678">
        <f t="shared" si="5995"/>
        <v>30675</v>
      </c>
      <c r="G30678">
        <f t="shared" si="5992"/>
        <v>7.6687500000000002E-3</v>
      </c>
      <c r="H30678">
        <f t="shared" si="5996"/>
        <v>0</v>
      </c>
      <c r="I30678">
        <f t="shared" si="6004"/>
        <v>0</v>
      </c>
      <c r="J30678">
        <f t="shared" si="5993"/>
        <v>0</v>
      </c>
      <c r="L30678">
        <f t="shared" si="5997"/>
        <v>26675</v>
      </c>
      <c r="M30678">
        <f t="shared" si="5994"/>
        <v>6.6687500000000002E-3</v>
      </c>
      <c r="N30678">
        <f t="shared" si="6001"/>
        <v>0</v>
      </c>
      <c r="O30678">
        <f t="shared" si="6002"/>
        <v>0</v>
      </c>
      <c r="P30678">
        <f t="shared" si="6003"/>
        <v>0</v>
      </c>
      <c r="Q30678">
        <f t="shared" si="5998"/>
        <v>0.8359375</v>
      </c>
      <c r="R30678">
        <f>Random!A30676</f>
        <v>0.41824160663673815</v>
      </c>
      <c r="T30678">
        <f t="shared" ca="1" si="5999"/>
        <v>2.0311617409499452E-2</v>
      </c>
      <c r="U30678">
        <f t="shared" ca="1" si="6005"/>
        <v>0</v>
      </c>
      <c r="V30678">
        <f t="shared" ca="1" si="6000"/>
        <v>0</v>
      </c>
    </row>
    <row r="30679" spans="6:22" x14ac:dyDescent="0.25">
      <c r="F30679">
        <f t="shared" si="5995"/>
        <v>30676</v>
      </c>
      <c r="G30679">
        <f t="shared" si="5992"/>
        <v>7.6689999999999996E-3</v>
      </c>
      <c r="H30679">
        <f t="shared" si="5996"/>
        <v>0</v>
      </c>
      <c r="I30679">
        <f t="shared" si="6004"/>
        <v>0</v>
      </c>
      <c r="J30679">
        <f t="shared" si="5993"/>
        <v>0</v>
      </c>
      <c r="L30679">
        <f t="shared" si="5997"/>
        <v>26676</v>
      </c>
      <c r="M30679">
        <f t="shared" si="5994"/>
        <v>6.6689999999999996E-3</v>
      </c>
      <c r="N30679">
        <f t="shared" si="6001"/>
        <v>0</v>
      </c>
      <c r="O30679">
        <f t="shared" si="6002"/>
        <v>0</v>
      </c>
      <c r="P30679">
        <f t="shared" si="6003"/>
        <v>0</v>
      </c>
      <c r="Q30679">
        <f t="shared" si="5998"/>
        <v>0.40625</v>
      </c>
      <c r="R30679">
        <f>Random!A30677</f>
        <v>0.20459742359619748</v>
      </c>
      <c r="T30679">
        <f t="shared" ca="1" si="5999"/>
        <v>5.7328568735574154E-3</v>
      </c>
      <c r="U30679">
        <f t="shared" ca="1" si="6005"/>
        <v>0</v>
      </c>
      <c r="V30679">
        <f t="shared" ca="1" si="6000"/>
        <v>0</v>
      </c>
    </row>
    <row r="30680" spans="6:22" x14ac:dyDescent="0.25">
      <c r="F30680">
        <f t="shared" si="5995"/>
        <v>30677</v>
      </c>
      <c r="G30680">
        <f t="shared" si="5992"/>
        <v>7.6692499999999999E-3</v>
      </c>
      <c r="H30680">
        <f t="shared" si="5996"/>
        <v>0</v>
      </c>
      <c r="I30680">
        <f t="shared" si="6004"/>
        <v>0</v>
      </c>
      <c r="J30680">
        <f t="shared" si="5993"/>
        <v>0</v>
      </c>
      <c r="L30680">
        <f t="shared" si="5997"/>
        <v>26677</v>
      </c>
      <c r="M30680">
        <f t="shared" si="5994"/>
        <v>6.6692499999999998E-3</v>
      </c>
      <c r="N30680">
        <f t="shared" si="6001"/>
        <v>0</v>
      </c>
      <c r="O30680">
        <f t="shared" si="6002"/>
        <v>0</v>
      </c>
      <c r="P30680">
        <f t="shared" si="6003"/>
        <v>0</v>
      </c>
      <c r="Q30680">
        <f t="shared" si="5998"/>
        <v>0.2734375</v>
      </c>
      <c r="R30680">
        <f>Random!A30678</f>
        <v>0.13813327716496515</v>
      </c>
      <c r="T30680">
        <f t="shared" ca="1" si="5999"/>
        <v>-1.2112139054567993E-2</v>
      </c>
      <c r="U30680">
        <f t="shared" ca="1" si="6005"/>
        <v>0</v>
      </c>
      <c r="V30680">
        <f t="shared" ca="1" si="6000"/>
        <v>0</v>
      </c>
    </row>
    <row r="30681" spans="6:22" x14ac:dyDescent="0.25">
      <c r="F30681">
        <f t="shared" si="5995"/>
        <v>30678</v>
      </c>
      <c r="G30681">
        <f t="shared" si="5992"/>
        <v>7.6695000000000001E-3</v>
      </c>
      <c r="H30681">
        <f t="shared" si="5996"/>
        <v>0</v>
      </c>
      <c r="I30681">
        <f t="shared" si="6004"/>
        <v>0</v>
      </c>
      <c r="J30681">
        <f t="shared" si="5993"/>
        <v>0</v>
      </c>
      <c r="L30681">
        <f t="shared" si="5997"/>
        <v>26678</v>
      </c>
      <c r="M30681">
        <f t="shared" si="5994"/>
        <v>6.6695000000000001E-3</v>
      </c>
      <c r="N30681">
        <f t="shared" si="6001"/>
        <v>0</v>
      </c>
      <c r="O30681">
        <f t="shared" si="6002"/>
        <v>0</v>
      </c>
      <c r="P30681">
        <f t="shared" si="6003"/>
        <v>0</v>
      </c>
      <c r="Q30681">
        <f t="shared" si="5998"/>
        <v>-0.2265625</v>
      </c>
      <c r="R30681">
        <f>Random!A30679</f>
        <v>-0.11413557782413586</v>
      </c>
      <c r="T30681">
        <f t="shared" ca="1" si="5999"/>
        <v>-2.6160043392780472E-2</v>
      </c>
      <c r="U30681">
        <f t="shared" ca="1" si="6005"/>
        <v>0</v>
      </c>
      <c r="V30681">
        <f t="shared" ca="1" si="6000"/>
        <v>0</v>
      </c>
    </row>
    <row r="30682" spans="6:22" x14ac:dyDescent="0.25">
      <c r="F30682">
        <f t="shared" si="5995"/>
        <v>30679</v>
      </c>
      <c r="G30682">
        <f t="shared" si="5992"/>
        <v>7.6697500000000004E-3</v>
      </c>
      <c r="H30682">
        <f t="shared" si="5996"/>
        <v>0</v>
      </c>
      <c r="I30682">
        <f t="shared" si="6004"/>
        <v>0</v>
      </c>
      <c r="J30682">
        <f t="shared" si="5993"/>
        <v>0</v>
      </c>
      <c r="L30682">
        <f t="shared" si="5997"/>
        <v>26679</v>
      </c>
      <c r="M30682">
        <f t="shared" si="5994"/>
        <v>6.6697500000000003E-3</v>
      </c>
      <c r="N30682">
        <f t="shared" si="6001"/>
        <v>0</v>
      </c>
      <c r="O30682">
        <f t="shared" si="6002"/>
        <v>0</v>
      </c>
      <c r="P30682">
        <f t="shared" si="6003"/>
        <v>0</v>
      </c>
      <c r="Q30682">
        <f t="shared" si="5998"/>
        <v>-0.984375</v>
      </c>
      <c r="R30682">
        <f>Random!A30680</f>
        <v>-0.4905028893913832</v>
      </c>
      <c r="T30682">
        <f t="shared" ca="1" si="5999"/>
        <v>-3.1632363657942135E-2</v>
      </c>
      <c r="U30682">
        <f t="shared" ca="1" si="6005"/>
        <v>0</v>
      </c>
      <c r="V30682">
        <f t="shared" ca="1" si="6000"/>
        <v>0</v>
      </c>
    </row>
    <row r="30683" spans="6:22" x14ac:dyDescent="0.25">
      <c r="F30683">
        <f t="shared" si="5995"/>
        <v>30680</v>
      </c>
      <c r="G30683">
        <f t="shared" ref="G30683:G30746" si="6006">F30683/$D$2</f>
        <v>7.6699999999999997E-3</v>
      </c>
      <c r="H30683">
        <f t="shared" si="5996"/>
        <v>0</v>
      </c>
      <c r="I30683">
        <f t="shared" si="6004"/>
        <v>0</v>
      </c>
      <c r="J30683">
        <f t="shared" ref="J30683:J30746" si="6007">ROUND(I30683*$D$3,0)/$D$3</f>
        <v>0</v>
      </c>
      <c r="L30683">
        <f t="shared" si="5997"/>
        <v>26680</v>
      </c>
      <c r="M30683">
        <f t="shared" ref="M30683:M30746" si="6008">L30683/$D$2</f>
        <v>6.6699999999999997E-3</v>
      </c>
      <c r="N30683">
        <f t="shared" si="6001"/>
        <v>0</v>
      </c>
      <c r="O30683">
        <f t="shared" si="6002"/>
        <v>0</v>
      </c>
      <c r="P30683">
        <f t="shared" si="6003"/>
        <v>0</v>
      </c>
      <c r="Q30683">
        <f t="shared" si="5998"/>
        <v>0.6171875</v>
      </c>
      <c r="R30683">
        <f>Random!A30681</f>
        <v>0.30766969209804707</v>
      </c>
      <c r="T30683">
        <f t="shared" ca="1" si="5999"/>
        <v>-2.1100556931168035E-2</v>
      </c>
      <c r="U30683">
        <f t="shared" ca="1" si="6005"/>
        <v>0</v>
      </c>
      <c r="V30683">
        <f t="shared" ca="1" si="6000"/>
        <v>0</v>
      </c>
    </row>
    <row r="30684" spans="6:22" x14ac:dyDescent="0.25">
      <c r="F30684">
        <f t="shared" si="5995"/>
        <v>30681</v>
      </c>
      <c r="G30684">
        <f t="shared" si="6006"/>
        <v>7.67025E-3</v>
      </c>
      <c r="H30684">
        <f t="shared" si="5996"/>
        <v>0</v>
      </c>
      <c r="I30684">
        <f t="shared" si="6004"/>
        <v>0</v>
      </c>
      <c r="J30684">
        <f t="shared" si="6007"/>
        <v>0</v>
      </c>
      <c r="L30684">
        <f t="shared" si="5997"/>
        <v>26681</v>
      </c>
      <c r="M30684">
        <f t="shared" si="6008"/>
        <v>6.67025E-3</v>
      </c>
      <c r="N30684">
        <f t="shared" si="6001"/>
        <v>0</v>
      </c>
      <c r="O30684">
        <f t="shared" si="6002"/>
        <v>0</v>
      </c>
      <c r="P30684">
        <f t="shared" si="6003"/>
        <v>0</v>
      </c>
      <c r="Q30684">
        <f t="shared" si="5998"/>
        <v>0.2734375</v>
      </c>
      <c r="R30684">
        <f>Random!A30682</f>
        <v>0.13694934068425868</v>
      </c>
      <c r="T30684">
        <f t="shared" ca="1" si="5999"/>
        <v>-2.5187128270694192E-3</v>
      </c>
      <c r="U30684">
        <f t="shared" ca="1" si="6005"/>
        <v>0</v>
      </c>
      <c r="V30684">
        <f t="shared" ca="1" si="6000"/>
        <v>0</v>
      </c>
    </row>
    <row r="30685" spans="6:22" x14ac:dyDescent="0.25">
      <c r="F30685">
        <f t="shared" si="5995"/>
        <v>30682</v>
      </c>
      <c r="G30685">
        <f t="shared" si="6006"/>
        <v>7.6705000000000002E-3</v>
      </c>
      <c r="H30685">
        <f t="shared" si="5996"/>
        <v>0</v>
      </c>
      <c r="I30685">
        <f t="shared" si="6004"/>
        <v>0</v>
      </c>
      <c r="J30685">
        <f t="shared" si="6007"/>
        <v>0</v>
      </c>
      <c r="L30685">
        <f t="shared" si="5997"/>
        <v>26682</v>
      </c>
      <c r="M30685">
        <f t="shared" si="6008"/>
        <v>6.6705000000000002E-3</v>
      </c>
      <c r="N30685">
        <f t="shared" si="6001"/>
        <v>0</v>
      </c>
      <c r="O30685">
        <f t="shared" si="6002"/>
        <v>0</v>
      </c>
      <c r="P30685">
        <f t="shared" si="6003"/>
        <v>0</v>
      </c>
      <c r="Q30685">
        <f t="shared" si="5998"/>
        <v>-0.875</v>
      </c>
      <c r="R30685">
        <f>Random!A30683</f>
        <v>-0.4370686329614506</v>
      </c>
      <c r="T30685">
        <f t="shared" ca="1" si="5999"/>
        <v>1.8037367268540511E-2</v>
      </c>
      <c r="U30685">
        <f t="shared" ca="1" si="6005"/>
        <v>0</v>
      </c>
      <c r="V30685">
        <f t="shared" ca="1" si="6000"/>
        <v>0</v>
      </c>
    </row>
    <row r="30686" spans="6:22" x14ac:dyDescent="0.25">
      <c r="F30686">
        <f t="shared" si="5995"/>
        <v>30683</v>
      </c>
      <c r="G30686">
        <f t="shared" si="6006"/>
        <v>7.6707499999999996E-3</v>
      </c>
      <c r="H30686">
        <f t="shared" si="5996"/>
        <v>0</v>
      </c>
      <c r="I30686">
        <f t="shared" si="6004"/>
        <v>0</v>
      </c>
      <c r="J30686">
        <f t="shared" si="6007"/>
        <v>0</v>
      </c>
      <c r="L30686">
        <f t="shared" si="5997"/>
        <v>26683</v>
      </c>
      <c r="M30686">
        <f t="shared" si="6008"/>
        <v>6.6707499999999996E-3</v>
      </c>
      <c r="N30686">
        <f t="shared" si="6001"/>
        <v>0</v>
      </c>
      <c r="O30686">
        <f t="shared" si="6002"/>
        <v>0</v>
      </c>
      <c r="P30686">
        <f t="shared" si="6003"/>
        <v>0</v>
      </c>
      <c r="Q30686">
        <f t="shared" si="5998"/>
        <v>0.359375</v>
      </c>
      <c r="R30686">
        <f>Random!A30684</f>
        <v>0.17847607640224761</v>
      </c>
      <c r="T30686">
        <f t="shared" ca="1" si="5999"/>
        <v>3.4933262575472475E-2</v>
      </c>
      <c r="U30686">
        <f t="shared" ca="1" si="6005"/>
        <v>0</v>
      </c>
      <c r="V30686">
        <f t="shared" ca="1" si="6000"/>
        <v>0</v>
      </c>
    </row>
    <row r="30687" spans="6:22" x14ac:dyDescent="0.25">
      <c r="F30687">
        <f t="shared" si="5995"/>
        <v>30684</v>
      </c>
      <c r="G30687">
        <f t="shared" si="6006"/>
        <v>7.6709999999999999E-3</v>
      </c>
      <c r="H30687">
        <f t="shared" si="5996"/>
        <v>0</v>
      </c>
      <c r="I30687">
        <f t="shared" si="6004"/>
        <v>0</v>
      </c>
      <c r="J30687">
        <f t="shared" si="6007"/>
        <v>0</v>
      </c>
      <c r="L30687">
        <f t="shared" si="5997"/>
        <v>26684</v>
      </c>
      <c r="M30687">
        <f t="shared" si="6008"/>
        <v>6.6709999999999998E-3</v>
      </c>
      <c r="N30687">
        <f t="shared" si="6001"/>
        <v>0</v>
      </c>
      <c r="O30687">
        <f t="shared" si="6002"/>
        <v>0</v>
      </c>
      <c r="P30687">
        <f t="shared" si="6003"/>
        <v>0</v>
      </c>
      <c r="Q30687">
        <f t="shared" si="5998"/>
        <v>0.8984375</v>
      </c>
      <c r="R30687">
        <f>Random!A30685</f>
        <v>0.44797669945481089</v>
      </c>
      <c r="T30687">
        <f t="shared" ca="1" si="5999"/>
        <v>3.8497202497440292E-2</v>
      </c>
      <c r="U30687">
        <f t="shared" ca="1" si="6005"/>
        <v>0</v>
      </c>
      <c r="V30687">
        <f t="shared" ca="1" si="6000"/>
        <v>0</v>
      </c>
    </row>
    <row r="30688" spans="6:22" x14ac:dyDescent="0.25">
      <c r="F30688">
        <f t="shared" si="5995"/>
        <v>30685</v>
      </c>
      <c r="G30688">
        <f t="shared" si="6006"/>
        <v>7.6712500000000001E-3</v>
      </c>
      <c r="H30688">
        <f t="shared" si="5996"/>
        <v>0</v>
      </c>
      <c r="I30688">
        <f t="shared" si="6004"/>
        <v>0</v>
      </c>
      <c r="J30688">
        <f t="shared" si="6007"/>
        <v>0</v>
      </c>
      <c r="L30688">
        <f t="shared" si="5997"/>
        <v>26685</v>
      </c>
      <c r="M30688">
        <f t="shared" si="6008"/>
        <v>6.6712500000000001E-3</v>
      </c>
      <c r="N30688">
        <f t="shared" si="6001"/>
        <v>0</v>
      </c>
      <c r="O30688">
        <f t="shared" si="6002"/>
        <v>0</v>
      </c>
      <c r="P30688">
        <f t="shared" si="6003"/>
        <v>0</v>
      </c>
      <c r="Q30688">
        <f t="shared" si="5998"/>
        <v>0.953125</v>
      </c>
      <c r="R30688">
        <f>Random!A30686</f>
        <v>0.47711862948268402</v>
      </c>
      <c r="T30688">
        <f t="shared" ca="1" si="5999"/>
        <v>2.5683961373399976E-2</v>
      </c>
      <c r="U30688">
        <f t="shared" ca="1" si="6005"/>
        <v>0</v>
      </c>
      <c r="V30688">
        <f t="shared" ca="1" si="6000"/>
        <v>0</v>
      </c>
    </row>
    <row r="30689" spans="6:22" x14ac:dyDescent="0.25">
      <c r="F30689">
        <f t="shared" si="5995"/>
        <v>30686</v>
      </c>
      <c r="G30689">
        <f t="shared" si="6006"/>
        <v>7.6715000000000004E-3</v>
      </c>
      <c r="H30689">
        <f t="shared" si="5996"/>
        <v>0</v>
      </c>
      <c r="I30689">
        <f t="shared" si="6004"/>
        <v>0</v>
      </c>
      <c r="J30689">
        <f t="shared" si="6007"/>
        <v>0</v>
      </c>
      <c r="L30689">
        <f t="shared" si="5997"/>
        <v>26686</v>
      </c>
      <c r="M30689">
        <f t="shared" si="6008"/>
        <v>6.6715000000000003E-3</v>
      </c>
      <c r="N30689">
        <f t="shared" si="6001"/>
        <v>0</v>
      </c>
      <c r="O30689">
        <f t="shared" si="6002"/>
        <v>0</v>
      </c>
      <c r="P30689">
        <f t="shared" si="6003"/>
        <v>0</v>
      </c>
      <c r="Q30689">
        <f t="shared" si="5998"/>
        <v>0.234375</v>
      </c>
      <c r="R30689">
        <f>Random!A30687</f>
        <v>0.11620001394613511</v>
      </c>
      <c r="T30689">
        <f t="shared" ca="1" si="5999"/>
        <v>9.9750817583913083E-4</v>
      </c>
      <c r="U30689">
        <f t="shared" ca="1" si="6005"/>
        <v>0</v>
      </c>
      <c r="V30689">
        <f t="shared" ca="1" si="6000"/>
        <v>0</v>
      </c>
    </row>
    <row r="30690" spans="6:22" x14ac:dyDescent="0.25">
      <c r="F30690">
        <f t="shared" si="5995"/>
        <v>30687</v>
      </c>
      <c r="G30690">
        <f t="shared" si="6006"/>
        <v>7.6717499999999998E-3</v>
      </c>
      <c r="H30690">
        <f t="shared" si="5996"/>
        <v>0</v>
      </c>
      <c r="I30690">
        <f t="shared" si="6004"/>
        <v>0</v>
      </c>
      <c r="J30690">
        <f t="shared" si="6007"/>
        <v>0</v>
      </c>
      <c r="L30690">
        <f t="shared" si="5997"/>
        <v>26687</v>
      </c>
      <c r="M30690">
        <f t="shared" si="6008"/>
        <v>6.6717499999999997E-3</v>
      </c>
      <c r="N30690">
        <f t="shared" si="6001"/>
        <v>0</v>
      </c>
      <c r="O30690">
        <f t="shared" si="6002"/>
        <v>0</v>
      </c>
      <c r="P30690">
        <f t="shared" si="6003"/>
        <v>0</v>
      </c>
      <c r="Q30690">
        <f t="shared" si="5998"/>
        <v>-0.15625</v>
      </c>
      <c r="R30690">
        <f>Random!A30688</f>
        <v>-7.6764471934801293E-2</v>
      </c>
      <c r="T30690">
        <f t="shared" ca="1" si="5999"/>
        <v>-2.6129438491810018E-2</v>
      </c>
      <c r="U30690">
        <f t="shared" ca="1" si="6005"/>
        <v>0</v>
      </c>
      <c r="V30690">
        <f t="shared" ca="1" si="6000"/>
        <v>0</v>
      </c>
    </row>
    <row r="30691" spans="6:22" x14ac:dyDescent="0.25">
      <c r="F30691">
        <f t="shared" si="5995"/>
        <v>30688</v>
      </c>
      <c r="G30691">
        <f t="shared" si="6006"/>
        <v>7.672E-3</v>
      </c>
      <c r="H30691">
        <f t="shared" si="5996"/>
        <v>0</v>
      </c>
      <c r="I30691">
        <f t="shared" si="6004"/>
        <v>0</v>
      </c>
      <c r="J30691">
        <f t="shared" si="6007"/>
        <v>0</v>
      </c>
      <c r="L30691">
        <f t="shared" si="5997"/>
        <v>26688</v>
      </c>
      <c r="M30691">
        <f t="shared" si="6008"/>
        <v>6.672E-3</v>
      </c>
      <c r="N30691">
        <f t="shared" si="6001"/>
        <v>0</v>
      </c>
      <c r="O30691">
        <f t="shared" si="6002"/>
        <v>0</v>
      </c>
      <c r="P30691">
        <f t="shared" si="6003"/>
        <v>0</v>
      </c>
      <c r="Q30691">
        <f t="shared" si="5998"/>
        <v>0.1171875</v>
      </c>
      <c r="R30691">
        <f>Random!A30689</f>
        <v>5.6956278516109182E-2</v>
      </c>
      <c r="T30691">
        <f t="shared" ca="1" si="5999"/>
        <v>-4.3318444745280772E-2</v>
      </c>
      <c r="U30691">
        <f t="shared" ca="1" si="6005"/>
        <v>0</v>
      </c>
      <c r="V30691">
        <f t="shared" ca="1" si="6000"/>
        <v>0</v>
      </c>
    </row>
    <row r="30692" spans="6:22" x14ac:dyDescent="0.25">
      <c r="F30692">
        <f t="shared" si="5995"/>
        <v>30689</v>
      </c>
      <c r="G30692">
        <f t="shared" si="6006"/>
        <v>7.6722500000000003E-3</v>
      </c>
      <c r="H30692">
        <f t="shared" si="5996"/>
        <v>0</v>
      </c>
      <c r="I30692">
        <f t="shared" si="6004"/>
        <v>0</v>
      </c>
      <c r="J30692">
        <f t="shared" si="6007"/>
        <v>0</v>
      </c>
      <c r="L30692">
        <f t="shared" si="5997"/>
        <v>26689</v>
      </c>
      <c r="M30692">
        <f t="shared" si="6008"/>
        <v>6.6722500000000002E-3</v>
      </c>
      <c r="N30692">
        <f t="shared" si="6001"/>
        <v>0</v>
      </c>
      <c r="O30692">
        <f t="shared" si="6002"/>
        <v>0</v>
      </c>
      <c r="P30692">
        <f t="shared" si="6003"/>
        <v>0</v>
      </c>
      <c r="Q30692">
        <f t="shared" si="5998"/>
        <v>-0.1953125</v>
      </c>
      <c r="R30692">
        <f>Random!A30690</f>
        <v>-9.8189892334139217E-2</v>
      </c>
      <c r="T30692">
        <f t="shared" ca="1" si="5999"/>
        <v>-4.5908727823864272E-2</v>
      </c>
      <c r="U30692">
        <f t="shared" ca="1" si="6005"/>
        <v>0</v>
      </c>
      <c r="V30692">
        <f t="shared" ca="1" si="6000"/>
        <v>0</v>
      </c>
    </row>
    <row r="30693" spans="6:22" x14ac:dyDescent="0.25">
      <c r="F30693">
        <f t="shared" si="5995"/>
        <v>30690</v>
      </c>
      <c r="G30693">
        <f t="shared" si="6006"/>
        <v>7.6724999999999996E-3</v>
      </c>
      <c r="H30693">
        <f t="shared" si="5996"/>
        <v>0</v>
      </c>
      <c r="I30693">
        <f t="shared" si="6004"/>
        <v>0</v>
      </c>
      <c r="J30693">
        <f t="shared" si="6007"/>
        <v>0</v>
      </c>
      <c r="L30693">
        <f t="shared" si="5997"/>
        <v>26690</v>
      </c>
      <c r="M30693">
        <f t="shared" si="6008"/>
        <v>6.6724999999999996E-3</v>
      </c>
      <c r="N30693">
        <f t="shared" si="6001"/>
        <v>0</v>
      </c>
      <c r="O30693">
        <f t="shared" si="6002"/>
        <v>0</v>
      </c>
      <c r="P30693">
        <f t="shared" si="6003"/>
        <v>0</v>
      </c>
      <c r="Q30693">
        <f t="shared" si="5998"/>
        <v>0.7421875</v>
      </c>
      <c r="R30693">
        <f>Random!A30691</f>
        <v>0.37052910885703438</v>
      </c>
      <c r="T30693">
        <f t="shared" ca="1" si="5999"/>
        <v>-3.051230314955955E-2</v>
      </c>
      <c r="U30693">
        <f t="shared" ca="1" si="6005"/>
        <v>0</v>
      </c>
      <c r="V30693">
        <f t="shared" ca="1" si="6000"/>
        <v>0</v>
      </c>
    </row>
    <row r="30694" spans="6:22" x14ac:dyDescent="0.25">
      <c r="F30694">
        <f t="shared" si="5995"/>
        <v>30691</v>
      </c>
      <c r="G30694">
        <f t="shared" si="6006"/>
        <v>7.6727499999999999E-3</v>
      </c>
      <c r="H30694">
        <f t="shared" si="5996"/>
        <v>0</v>
      </c>
      <c r="I30694">
        <f t="shared" si="6004"/>
        <v>0</v>
      </c>
      <c r="J30694">
        <f t="shared" si="6007"/>
        <v>0</v>
      </c>
      <c r="L30694">
        <f t="shared" si="5997"/>
        <v>26691</v>
      </c>
      <c r="M30694">
        <f t="shared" si="6008"/>
        <v>6.6727499999999999E-3</v>
      </c>
      <c r="N30694">
        <f t="shared" si="6001"/>
        <v>0</v>
      </c>
      <c r="O30694">
        <f t="shared" si="6002"/>
        <v>0</v>
      </c>
      <c r="P30694">
        <f t="shared" si="6003"/>
        <v>0</v>
      </c>
      <c r="Q30694">
        <f t="shared" si="5998"/>
        <v>-0.984375</v>
      </c>
      <c r="R30694">
        <f>Random!A30692</f>
        <v>-0.49190328154711849</v>
      </c>
      <c r="T30694">
        <f t="shared" ca="1" si="5999"/>
        <v>-6.1667827950997569E-3</v>
      </c>
      <c r="U30694">
        <f t="shared" ca="1" si="6005"/>
        <v>0</v>
      </c>
      <c r="V30694">
        <f t="shared" ca="1" si="6000"/>
        <v>0</v>
      </c>
    </row>
    <row r="30695" spans="6:22" x14ac:dyDescent="0.25">
      <c r="F30695">
        <f t="shared" si="5995"/>
        <v>30692</v>
      </c>
      <c r="G30695">
        <f t="shared" si="6006"/>
        <v>7.6730000000000001E-3</v>
      </c>
      <c r="H30695">
        <f t="shared" si="5996"/>
        <v>0</v>
      </c>
      <c r="I30695">
        <f t="shared" si="6004"/>
        <v>0</v>
      </c>
      <c r="J30695">
        <f t="shared" si="6007"/>
        <v>0</v>
      </c>
      <c r="L30695">
        <f t="shared" si="5997"/>
        <v>26692</v>
      </c>
      <c r="M30695">
        <f t="shared" si="6008"/>
        <v>6.6730000000000001E-3</v>
      </c>
      <c r="N30695">
        <f t="shared" si="6001"/>
        <v>0</v>
      </c>
      <c r="O30695">
        <f t="shared" si="6002"/>
        <v>0</v>
      </c>
      <c r="P30695">
        <f t="shared" si="6003"/>
        <v>0</v>
      </c>
      <c r="Q30695">
        <f t="shared" si="5998"/>
        <v>-0.1796875</v>
      </c>
      <c r="R30695">
        <f>Random!A30693</f>
        <v>-8.8446575172775321E-2</v>
      </c>
      <c r="T30695">
        <f t="shared" ca="1" si="5999"/>
        <v>2.3521019453977509E-2</v>
      </c>
      <c r="U30695">
        <f t="shared" ca="1" si="6005"/>
        <v>0</v>
      </c>
      <c r="V30695">
        <f t="shared" ca="1" si="6000"/>
        <v>0</v>
      </c>
    </row>
    <row r="30696" spans="6:22" x14ac:dyDescent="0.25">
      <c r="F30696">
        <f t="shared" si="5995"/>
        <v>30693</v>
      </c>
      <c r="G30696">
        <f t="shared" si="6006"/>
        <v>7.6732500000000004E-3</v>
      </c>
      <c r="H30696">
        <f t="shared" si="5996"/>
        <v>0</v>
      </c>
      <c r="I30696">
        <f t="shared" si="6004"/>
        <v>0</v>
      </c>
      <c r="J30696">
        <f t="shared" si="6007"/>
        <v>0</v>
      </c>
      <c r="L30696">
        <f t="shared" si="5997"/>
        <v>26693</v>
      </c>
      <c r="M30696">
        <f t="shared" si="6008"/>
        <v>6.6732500000000004E-3</v>
      </c>
      <c r="N30696">
        <f t="shared" si="6001"/>
        <v>0</v>
      </c>
      <c r="O30696">
        <f t="shared" si="6002"/>
        <v>0</v>
      </c>
      <c r="P30696">
        <f t="shared" si="6003"/>
        <v>0</v>
      </c>
      <c r="Q30696">
        <f t="shared" si="5998"/>
        <v>-0.59375</v>
      </c>
      <c r="R30696">
        <f>Random!A30694</f>
        <v>-0.29549602725423996</v>
      </c>
      <c r="T30696">
        <f t="shared" ca="1" si="5999"/>
        <v>4.5930715511477628E-2</v>
      </c>
      <c r="U30696">
        <f t="shared" ca="1" si="6005"/>
        <v>0</v>
      </c>
      <c r="V30696">
        <f t="shared" ca="1" si="6000"/>
        <v>0</v>
      </c>
    </row>
    <row r="30697" spans="6:22" x14ac:dyDescent="0.25">
      <c r="F30697">
        <f t="shared" si="5995"/>
        <v>30694</v>
      </c>
      <c r="G30697">
        <f t="shared" si="6006"/>
        <v>7.6734999999999998E-3</v>
      </c>
      <c r="H30697">
        <f t="shared" si="5996"/>
        <v>0</v>
      </c>
      <c r="I30697">
        <f t="shared" si="6004"/>
        <v>0</v>
      </c>
      <c r="J30697">
        <f t="shared" si="6007"/>
        <v>0</v>
      </c>
      <c r="L30697">
        <f t="shared" si="5997"/>
        <v>26694</v>
      </c>
      <c r="M30697">
        <f t="shared" si="6008"/>
        <v>6.6734999999999997E-3</v>
      </c>
      <c r="N30697">
        <f t="shared" si="6001"/>
        <v>0</v>
      </c>
      <c r="O30697">
        <f t="shared" si="6002"/>
        <v>0</v>
      </c>
      <c r="P30697">
        <f t="shared" si="6003"/>
        <v>0</v>
      </c>
      <c r="Q30697">
        <f t="shared" si="5998"/>
        <v>-0.5859375</v>
      </c>
      <c r="R30697">
        <f>Random!A30695</f>
        <v>-0.29289018189911042</v>
      </c>
      <c r="T30697">
        <f t="shared" ca="1" si="5999"/>
        <v>5.3211154040714595E-2</v>
      </c>
      <c r="U30697">
        <f t="shared" ca="1" si="6005"/>
        <v>0</v>
      </c>
      <c r="V30697">
        <f t="shared" ca="1" si="6000"/>
        <v>0</v>
      </c>
    </row>
    <row r="30698" spans="6:22" x14ac:dyDescent="0.25">
      <c r="F30698">
        <f t="shared" si="5995"/>
        <v>30695</v>
      </c>
      <c r="G30698">
        <f t="shared" si="6006"/>
        <v>7.67375E-3</v>
      </c>
      <c r="H30698">
        <f t="shared" si="5996"/>
        <v>0</v>
      </c>
      <c r="I30698">
        <f t="shared" si="6004"/>
        <v>0</v>
      </c>
      <c r="J30698">
        <f t="shared" si="6007"/>
        <v>0</v>
      </c>
      <c r="L30698">
        <f t="shared" si="5997"/>
        <v>26695</v>
      </c>
      <c r="M30698">
        <f t="shared" si="6008"/>
        <v>6.67375E-3</v>
      </c>
      <c r="N30698">
        <f t="shared" si="6001"/>
        <v>0</v>
      </c>
      <c r="O30698">
        <f t="shared" si="6002"/>
        <v>0</v>
      </c>
      <c r="P30698">
        <f t="shared" si="6003"/>
        <v>0</v>
      </c>
      <c r="Q30698">
        <f t="shared" si="5998"/>
        <v>-0.59375</v>
      </c>
      <c r="R30698">
        <f>Random!A30696</f>
        <v>-0.29648475004163821</v>
      </c>
      <c r="T30698">
        <f t="shared" ca="1" si="5999"/>
        <v>4.3260645445739605E-2</v>
      </c>
      <c r="U30698">
        <f t="shared" ca="1" si="6005"/>
        <v>0</v>
      </c>
      <c r="V30698">
        <f t="shared" ca="1" si="6000"/>
        <v>0</v>
      </c>
    </row>
    <row r="30699" spans="6:22" x14ac:dyDescent="0.25">
      <c r="F30699">
        <f t="shared" si="5995"/>
        <v>30696</v>
      </c>
      <c r="G30699">
        <f t="shared" si="6006"/>
        <v>7.6740000000000003E-3</v>
      </c>
      <c r="H30699">
        <f t="shared" si="5996"/>
        <v>0</v>
      </c>
      <c r="I30699">
        <f t="shared" si="6004"/>
        <v>0</v>
      </c>
      <c r="J30699">
        <f t="shared" si="6007"/>
        <v>0</v>
      </c>
      <c r="L30699">
        <f t="shared" si="5997"/>
        <v>26696</v>
      </c>
      <c r="M30699">
        <f t="shared" si="6008"/>
        <v>6.6740000000000002E-3</v>
      </c>
      <c r="N30699">
        <f t="shared" si="6001"/>
        <v>0</v>
      </c>
      <c r="O30699">
        <f t="shared" si="6002"/>
        <v>0</v>
      </c>
      <c r="P30699">
        <f t="shared" si="6003"/>
        <v>0</v>
      </c>
      <c r="Q30699">
        <f t="shared" si="5998"/>
        <v>0.4765625</v>
      </c>
      <c r="R30699">
        <f>Random!A30697</f>
        <v>0.23749882091393781</v>
      </c>
      <c r="T30699">
        <f t="shared" ca="1" si="5999"/>
        <v>1.7196821414363284E-2</v>
      </c>
      <c r="U30699">
        <f t="shared" ca="1" si="6005"/>
        <v>0</v>
      </c>
      <c r="V30699">
        <f t="shared" ca="1" si="6000"/>
        <v>0</v>
      </c>
    </row>
    <row r="30700" spans="6:22" x14ac:dyDescent="0.25">
      <c r="F30700">
        <f t="shared" si="5995"/>
        <v>30697</v>
      </c>
      <c r="G30700">
        <f t="shared" si="6006"/>
        <v>7.6742499999999996E-3</v>
      </c>
      <c r="H30700">
        <f t="shared" si="5996"/>
        <v>0</v>
      </c>
      <c r="I30700">
        <f t="shared" si="6004"/>
        <v>0</v>
      </c>
      <c r="J30700">
        <f t="shared" si="6007"/>
        <v>0</v>
      </c>
      <c r="L30700">
        <f t="shared" si="5997"/>
        <v>26697</v>
      </c>
      <c r="M30700">
        <f t="shared" si="6008"/>
        <v>6.6742499999999996E-3</v>
      </c>
      <c r="N30700">
        <f t="shared" si="6001"/>
        <v>0</v>
      </c>
      <c r="O30700">
        <f t="shared" si="6002"/>
        <v>0</v>
      </c>
      <c r="P30700">
        <f t="shared" si="6003"/>
        <v>0</v>
      </c>
      <c r="Q30700">
        <f t="shared" si="5998"/>
        <v>0.953125</v>
      </c>
      <c r="R30700">
        <f>Random!A30698</f>
        <v>0.47800137315250824</v>
      </c>
      <c r="T30700">
        <f t="shared" ca="1" si="5999"/>
        <v>-1.7772632254752598E-2</v>
      </c>
      <c r="U30700">
        <f t="shared" ca="1" si="6005"/>
        <v>0</v>
      </c>
      <c r="V30700">
        <f t="shared" ca="1" si="6000"/>
        <v>0</v>
      </c>
    </row>
    <row r="30701" spans="6:22" x14ac:dyDescent="0.25">
      <c r="F30701">
        <f t="shared" si="5995"/>
        <v>30698</v>
      </c>
      <c r="G30701">
        <f t="shared" si="6006"/>
        <v>7.6744999999999999E-3</v>
      </c>
      <c r="H30701">
        <f t="shared" si="5996"/>
        <v>0</v>
      </c>
      <c r="I30701">
        <f t="shared" si="6004"/>
        <v>0</v>
      </c>
      <c r="J30701">
        <f t="shared" si="6007"/>
        <v>0</v>
      </c>
      <c r="L30701">
        <f t="shared" si="5997"/>
        <v>26698</v>
      </c>
      <c r="M30701">
        <f t="shared" si="6008"/>
        <v>6.6744999999999999E-3</v>
      </c>
      <c r="N30701">
        <f t="shared" si="6001"/>
        <v>0</v>
      </c>
      <c r="O30701">
        <f t="shared" si="6002"/>
        <v>0</v>
      </c>
      <c r="P30701">
        <f t="shared" si="6003"/>
        <v>0</v>
      </c>
      <c r="Q30701">
        <f t="shared" si="5998"/>
        <v>0.5703125</v>
      </c>
      <c r="R30701">
        <f>Random!A30699</f>
        <v>0.28380033046469444</v>
      </c>
      <c r="T30701">
        <f t="shared" ca="1" si="5999"/>
        <v>-5.0689393660430127E-2</v>
      </c>
      <c r="U30701">
        <f t="shared" ca="1" si="6005"/>
        <v>0</v>
      </c>
      <c r="V30701">
        <f t="shared" ca="1" si="6000"/>
        <v>0</v>
      </c>
    </row>
    <row r="30702" spans="6:22" x14ac:dyDescent="0.25">
      <c r="F30702">
        <f t="shared" si="5995"/>
        <v>30699</v>
      </c>
      <c r="G30702">
        <f t="shared" si="6006"/>
        <v>7.6747500000000001E-3</v>
      </c>
      <c r="H30702">
        <f t="shared" si="5996"/>
        <v>0</v>
      </c>
      <c r="I30702">
        <f t="shared" si="6004"/>
        <v>0</v>
      </c>
      <c r="J30702">
        <f t="shared" si="6007"/>
        <v>0</v>
      </c>
      <c r="L30702">
        <f t="shared" si="5997"/>
        <v>26699</v>
      </c>
      <c r="M30702">
        <f t="shared" si="6008"/>
        <v>6.6747500000000001E-3</v>
      </c>
      <c r="N30702">
        <f t="shared" si="6001"/>
        <v>0</v>
      </c>
      <c r="O30702">
        <f t="shared" si="6002"/>
        <v>0</v>
      </c>
      <c r="P30702">
        <f t="shared" si="6003"/>
        <v>0</v>
      </c>
      <c r="Q30702">
        <f t="shared" si="5998"/>
        <v>0.1953125</v>
      </c>
      <c r="R30702">
        <f>Random!A30700</f>
        <v>9.9328130740931275E-2</v>
      </c>
      <c r="T30702">
        <f t="shared" ca="1" si="5999"/>
        <v>-6.686752159836673E-2</v>
      </c>
      <c r="U30702">
        <f t="shared" ca="1" si="6005"/>
        <v>0</v>
      </c>
      <c r="V30702">
        <f t="shared" ca="1" si="6000"/>
        <v>0</v>
      </c>
    </row>
    <row r="30703" spans="6:22" x14ac:dyDescent="0.25">
      <c r="F30703">
        <f t="shared" si="5995"/>
        <v>30700</v>
      </c>
      <c r="G30703">
        <f t="shared" si="6006"/>
        <v>7.6750000000000004E-3</v>
      </c>
      <c r="H30703">
        <f t="shared" si="5996"/>
        <v>0</v>
      </c>
      <c r="I30703">
        <f t="shared" si="6004"/>
        <v>0</v>
      </c>
      <c r="J30703">
        <f t="shared" si="6007"/>
        <v>0</v>
      </c>
      <c r="L30703">
        <f t="shared" si="5997"/>
        <v>26700</v>
      </c>
      <c r="M30703">
        <f t="shared" si="6008"/>
        <v>6.6750000000000004E-3</v>
      </c>
      <c r="N30703">
        <f t="shared" si="6001"/>
        <v>0</v>
      </c>
      <c r="O30703">
        <f t="shared" si="6002"/>
        <v>0</v>
      </c>
      <c r="P30703">
        <f t="shared" si="6003"/>
        <v>0</v>
      </c>
      <c r="Q30703">
        <f t="shared" si="5998"/>
        <v>0.2109375</v>
      </c>
      <c r="R30703">
        <f>Random!A30701</f>
        <v>0.10452989002839908</v>
      </c>
      <c r="T30703">
        <f t="shared" ca="1" si="5999"/>
        <v>-5.9074901653632647E-2</v>
      </c>
      <c r="U30703">
        <f t="shared" ca="1" si="6005"/>
        <v>0</v>
      </c>
      <c r="V30703">
        <f t="shared" ca="1" si="6000"/>
        <v>0</v>
      </c>
    </row>
    <row r="30704" spans="6:22" x14ac:dyDescent="0.25">
      <c r="F30704">
        <f t="shared" si="5995"/>
        <v>30701</v>
      </c>
      <c r="G30704">
        <f t="shared" si="6006"/>
        <v>7.6752499999999998E-3</v>
      </c>
      <c r="H30704">
        <f t="shared" si="5996"/>
        <v>0</v>
      </c>
      <c r="I30704">
        <f t="shared" si="6004"/>
        <v>0</v>
      </c>
      <c r="J30704">
        <f t="shared" si="6007"/>
        <v>0</v>
      </c>
      <c r="L30704">
        <f t="shared" si="5997"/>
        <v>26701</v>
      </c>
      <c r="M30704">
        <f t="shared" si="6008"/>
        <v>6.6752499999999998E-3</v>
      </c>
      <c r="N30704">
        <f t="shared" si="6001"/>
        <v>0</v>
      </c>
      <c r="O30704">
        <f t="shared" si="6002"/>
        <v>0</v>
      </c>
      <c r="P30704">
        <f t="shared" si="6003"/>
        <v>0</v>
      </c>
      <c r="Q30704">
        <f t="shared" si="5998"/>
        <v>-0.1484375</v>
      </c>
      <c r="R30704">
        <f>Random!A30702</f>
        <v>-7.5939287843966419E-2</v>
      </c>
      <c r="T30704">
        <f t="shared" ca="1" si="5999"/>
        <v>-3.232748706635908E-2</v>
      </c>
      <c r="U30704">
        <f t="shared" ca="1" si="6005"/>
        <v>0</v>
      </c>
      <c r="V30704">
        <f t="shared" ca="1" si="6000"/>
        <v>0</v>
      </c>
    </row>
    <row r="30705" spans="6:22" x14ac:dyDescent="0.25">
      <c r="F30705">
        <f t="shared" si="5995"/>
        <v>30702</v>
      </c>
      <c r="G30705">
        <f t="shared" si="6006"/>
        <v>7.6755E-3</v>
      </c>
      <c r="H30705">
        <f t="shared" si="5996"/>
        <v>0</v>
      </c>
      <c r="I30705">
        <f t="shared" si="6004"/>
        <v>0</v>
      </c>
      <c r="J30705">
        <f t="shared" si="6007"/>
        <v>0</v>
      </c>
      <c r="L30705">
        <f t="shared" si="5997"/>
        <v>26702</v>
      </c>
      <c r="M30705">
        <f t="shared" si="6008"/>
        <v>6.6755E-3</v>
      </c>
      <c r="N30705">
        <f t="shared" si="6001"/>
        <v>0</v>
      </c>
      <c r="O30705">
        <f t="shared" si="6002"/>
        <v>0</v>
      </c>
      <c r="P30705">
        <f t="shared" si="6003"/>
        <v>0</v>
      </c>
      <c r="Q30705">
        <f t="shared" si="5998"/>
        <v>-0.9453125</v>
      </c>
      <c r="R30705">
        <f>Random!A30703</f>
        <v>-0.47444232367496442</v>
      </c>
      <c r="T30705">
        <f t="shared" ca="1" si="5999"/>
        <v>7.8698325425864395E-3</v>
      </c>
      <c r="U30705">
        <f t="shared" ca="1" si="6005"/>
        <v>0</v>
      </c>
      <c r="V30705">
        <f t="shared" ca="1" si="6000"/>
        <v>0</v>
      </c>
    </row>
    <row r="30706" spans="6:22" x14ac:dyDescent="0.25">
      <c r="F30706">
        <f t="shared" si="5995"/>
        <v>30703</v>
      </c>
      <c r="G30706">
        <f t="shared" si="6006"/>
        <v>7.6757500000000003E-3</v>
      </c>
      <c r="H30706">
        <f t="shared" si="5996"/>
        <v>0</v>
      </c>
      <c r="I30706">
        <f t="shared" si="6004"/>
        <v>0</v>
      </c>
      <c r="J30706">
        <f t="shared" si="6007"/>
        <v>0</v>
      </c>
      <c r="L30706">
        <f t="shared" si="5997"/>
        <v>26703</v>
      </c>
      <c r="M30706">
        <f t="shared" si="6008"/>
        <v>6.6757500000000003E-3</v>
      </c>
      <c r="N30706">
        <f t="shared" si="6001"/>
        <v>0</v>
      </c>
      <c r="O30706">
        <f t="shared" si="6002"/>
        <v>0</v>
      </c>
      <c r="P30706">
        <f t="shared" si="6003"/>
        <v>0</v>
      </c>
      <c r="Q30706">
        <f t="shared" si="5998"/>
        <v>5.46875E-2</v>
      </c>
      <c r="R30706">
        <f>Random!A30704</f>
        <v>2.6315141054007229E-2</v>
      </c>
      <c r="T30706">
        <f t="shared" ca="1" si="5999"/>
        <v>4.7287073897515533E-2</v>
      </c>
      <c r="U30706">
        <f t="shared" ca="1" si="6005"/>
        <v>0</v>
      </c>
      <c r="V30706">
        <f t="shared" ca="1" si="6000"/>
        <v>0</v>
      </c>
    </row>
    <row r="30707" spans="6:22" x14ac:dyDescent="0.25">
      <c r="F30707">
        <f t="shared" si="5995"/>
        <v>30704</v>
      </c>
      <c r="G30707">
        <f t="shared" si="6006"/>
        <v>7.6759999999999997E-3</v>
      </c>
      <c r="H30707">
        <f t="shared" si="5996"/>
        <v>0</v>
      </c>
      <c r="I30707">
        <f t="shared" si="6004"/>
        <v>0</v>
      </c>
      <c r="J30707">
        <f t="shared" si="6007"/>
        <v>0</v>
      </c>
      <c r="L30707">
        <f t="shared" si="5997"/>
        <v>26704</v>
      </c>
      <c r="M30707">
        <f t="shared" si="6008"/>
        <v>6.6759999999999996E-3</v>
      </c>
      <c r="N30707">
        <f t="shared" si="6001"/>
        <v>0</v>
      </c>
      <c r="O30707">
        <f t="shared" si="6002"/>
        <v>0</v>
      </c>
      <c r="P30707">
        <f t="shared" si="6003"/>
        <v>0</v>
      </c>
      <c r="Q30707">
        <f t="shared" si="5998"/>
        <v>0.7734375</v>
      </c>
      <c r="R30707">
        <f>Random!A30705</f>
        <v>0.38489753533489035</v>
      </c>
      <c r="T30707">
        <f t="shared" ca="1" si="5999"/>
        <v>7.041185483741845E-2</v>
      </c>
      <c r="U30707">
        <f t="shared" ca="1" si="6005"/>
        <v>0</v>
      </c>
      <c r="V30707">
        <f t="shared" ca="1" si="6000"/>
        <v>0</v>
      </c>
    </row>
    <row r="30708" spans="6:22" x14ac:dyDescent="0.25">
      <c r="F30708">
        <f t="shared" si="5995"/>
        <v>30705</v>
      </c>
      <c r="G30708">
        <f t="shared" si="6006"/>
        <v>7.6762499999999999E-3</v>
      </c>
      <c r="H30708">
        <f t="shared" si="5996"/>
        <v>0</v>
      </c>
      <c r="I30708">
        <f t="shared" si="6004"/>
        <v>0</v>
      </c>
      <c r="J30708">
        <f t="shared" si="6007"/>
        <v>0</v>
      </c>
      <c r="L30708">
        <f t="shared" si="5997"/>
        <v>26705</v>
      </c>
      <c r="M30708">
        <f t="shared" si="6008"/>
        <v>6.6762499999999999E-3</v>
      </c>
      <c r="N30708">
        <f t="shared" si="6001"/>
        <v>0</v>
      </c>
      <c r="O30708">
        <f t="shared" si="6002"/>
        <v>0</v>
      </c>
      <c r="P30708">
        <f t="shared" si="6003"/>
        <v>0</v>
      </c>
      <c r="Q30708">
        <f t="shared" si="5998"/>
        <v>0.953125</v>
      </c>
      <c r="R30708">
        <f>Random!A30706</f>
        <v>0.47804875021156235</v>
      </c>
      <c r="T30708">
        <f t="shared" ca="1" si="5999"/>
        <v>6.8691726945976792E-2</v>
      </c>
      <c r="U30708">
        <f t="shared" ca="1" si="6005"/>
        <v>0</v>
      </c>
      <c r="V30708">
        <f t="shared" ca="1" si="6000"/>
        <v>0</v>
      </c>
    </row>
    <row r="30709" spans="6:22" x14ac:dyDescent="0.25">
      <c r="F30709">
        <f t="shared" si="5995"/>
        <v>30706</v>
      </c>
      <c r="G30709">
        <f t="shared" si="6006"/>
        <v>7.6765000000000002E-3</v>
      </c>
      <c r="H30709">
        <f t="shared" si="5996"/>
        <v>0</v>
      </c>
      <c r="I30709">
        <f t="shared" si="6004"/>
        <v>0</v>
      </c>
      <c r="J30709">
        <f t="shared" si="6007"/>
        <v>0</v>
      </c>
      <c r="L30709">
        <f t="shared" si="5997"/>
        <v>26706</v>
      </c>
      <c r="M30709">
        <f t="shared" si="6008"/>
        <v>6.6765000000000001E-3</v>
      </c>
      <c r="N30709">
        <f t="shared" si="6001"/>
        <v>0</v>
      </c>
      <c r="O30709">
        <f t="shared" si="6002"/>
        <v>0</v>
      </c>
      <c r="P30709">
        <f t="shared" si="6003"/>
        <v>0</v>
      </c>
      <c r="Q30709">
        <f t="shared" si="5998"/>
        <v>-0.5703125</v>
      </c>
      <c r="R30709">
        <f>Random!A30707</f>
        <v>-0.28661269440767878</v>
      </c>
      <c r="T30709">
        <f t="shared" ca="1" si="5999"/>
        <v>4.0344331186761298E-2</v>
      </c>
      <c r="U30709">
        <f t="shared" ca="1" si="6005"/>
        <v>0</v>
      </c>
      <c r="V30709">
        <f t="shared" ca="1" si="6000"/>
        <v>0</v>
      </c>
    </row>
    <row r="30710" spans="6:22" x14ac:dyDescent="0.25">
      <c r="F30710">
        <f t="shared" si="5995"/>
        <v>30707</v>
      </c>
      <c r="G30710">
        <f t="shared" si="6006"/>
        <v>7.6767500000000004E-3</v>
      </c>
      <c r="H30710">
        <f t="shared" si="5996"/>
        <v>0</v>
      </c>
      <c r="I30710">
        <f t="shared" si="6004"/>
        <v>0</v>
      </c>
      <c r="J30710">
        <f t="shared" si="6007"/>
        <v>0</v>
      </c>
      <c r="L30710">
        <f t="shared" si="5997"/>
        <v>26707</v>
      </c>
      <c r="M30710">
        <f t="shared" si="6008"/>
        <v>6.6767500000000004E-3</v>
      </c>
      <c r="N30710">
        <f t="shared" si="6001"/>
        <v>0</v>
      </c>
      <c r="O30710">
        <f t="shared" si="6002"/>
        <v>0</v>
      </c>
      <c r="P30710">
        <f t="shared" si="6003"/>
        <v>0</v>
      </c>
      <c r="Q30710">
        <f t="shared" si="5998"/>
        <v>0.640625</v>
      </c>
      <c r="R30710">
        <f>Random!A30708</f>
        <v>0.32035645714471694</v>
      </c>
      <c r="T30710">
        <f t="shared" ca="1" si="5999"/>
        <v>-2.5186192368900511E-3</v>
      </c>
      <c r="U30710">
        <f t="shared" ca="1" si="6005"/>
        <v>0</v>
      </c>
      <c r="V30710">
        <f t="shared" ca="1" si="6000"/>
        <v>0</v>
      </c>
    </row>
    <row r="30711" spans="6:22" x14ac:dyDescent="0.25">
      <c r="F30711">
        <f t="shared" si="5995"/>
        <v>30708</v>
      </c>
      <c r="G30711">
        <f t="shared" si="6006"/>
        <v>7.6769999999999998E-3</v>
      </c>
      <c r="H30711">
        <f t="shared" si="5996"/>
        <v>0</v>
      </c>
      <c r="I30711">
        <f t="shared" si="6004"/>
        <v>0</v>
      </c>
      <c r="J30711">
        <f t="shared" si="6007"/>
        <v>0</v>
      </c>
      <c r="L30711">
        <f t="shared" si="5997"/>
        <v>26708</v>
      </c>
      <c r="M30711">
        <f t="shared" si="6008"/>
        <v>6.6769999999999998E-3</v>
      </c>
      <c r="N30711">
        <f t="shared" si="6001"/>
        <v>0</v>
      </c>
      <c r="O30711">
        <f t="shared" si="6002"/>
        <v>0</v>
      </c>
      <c r="P30711">
        <f t="shared" si="6003"/>
        <v>0</v>
      </c>
      <c r="Q30711">
        <f t="shared" si="5998"/>
        <v>0.7421875</v>
      </c>
      <c r="R30711">
        <f>Random!A30709</f>
        <v>0.37258163842309389</v>
      </c>
      <c r="T30711">
        <f t="shared" ca="1" si="5999"/>
        <v>-4.8442543141682295E-2</v>
      </c>
      <c r="U30711">
        <f t="shared" ca="1" si="6005"/>
        <v>0</v>
      </c>
      <c r="V30711">
        <f t="shared" ca="1" si="6000"/>
        <v>0</v>
      </c>
    </row>
    <row r="30712" spans="6:22" x14ac:dyDescent="0.25">
      <c r="F30712">
        <f t="shared" si="5995"/>
        <v>30709</v>
      </c>
      <c r="G30712">
        <f t="shared" si="6006"/>
        <v>7.67725E-3</v>
      </c>
      <c r="H30712">
        <f t="shared" si="5996"/>
        <v>0</v>
      </c>
      <c r="I30712">
        <f t="shared" si="6004"/>
        <v>0</v>
      </c>
      <c r="J30712">
        <f t="shared" si="6007"/>
        <v>0</v>
      </c>
      <c r="L30712">
        <f t="shared" si="5997"/>
        <v>26709</v>
      </c>
      <c r="M30712">
        <f t="shared" si="6008"/>
        <v>6.67725E-3</v>
      </c>
      <c r="N30712">
        <f t="shared" si="6001"/>
        <v>0</v>
      </c>
      <c r="O30712">
        <f t="shared" si="6002"/>
        <v>0</v>
      </c>
      <c r="P30712">
        <f t="shared" si="6003"/>
        <v>0</v>
      </c>
      <c r="Q30712">
        <f t="shared" si="5998"/>
        <v>3.90625E-2</v>
      </c>
      <c r="R30712">
        <f>Random!A30710</f>
        <v>2.1313481004863744E-2</v>
      </c>
      <c r="T30712">
        <f t="shared" ca="1" si="5999"/>
        <v>-8.1081446177446836E-2</v>
      </c>
      <c r="U30712">
        <f t="shared" ca="1" si="6005"/>
        <v>0</v>
      </c>
      <c r="V30712">
        <f t="shared" ca="1" si="6000"/>
        <v>0</v>
      </c>
    </row>
    <row r="30713" spans="6:22" x14ac:dyDescent="0.25">
      <c r="F30713">
        <f t="shared" si="5995"/>
        <v>30710</v>
      </c>
      <c r="G30713">
        <f t="shared" si="6006"/>
        <v>7.6775000000000003E-3</v>
      </c>
      <c r="H30713">
        <f t="shared" si="5996"/>
        <v>0</v>
      </c>
      <c r="I30713">
        <f t="shared" si="6004"/>
        <v>0</v>
      </c>
      <c r="J30713">
        <f t="shared" si="6007"/>
        <v>0</v>
      </c>
      <c r="L30713">
        <f t="shared" si="5997"/>
        <v>26710</v>
      </c>
      <c r="M30713">
        <f t="shared" si="6008"/>
        <v>6.6775000000000003E-3</v>
      </c>
      <c r="N30713">
        <f t="shared" si="6001"/>
        <v>0</v>
      </c>
      <c r="O30713">
        <f t="shared" si="6002"/>
        <v>0</v>
      </c>
      <c r="P30713">
        <f t="shared" si="6003"/>
        <v>0</v>
      </c>
      <c r="Q30713">
        <f t="shared" si="5998"/>
        <v>-0.7421875</v>
      </c>
      <c r="R30713">
        <f>Random!A30711</f>
        <v>-0.37079387409165632</v>
      </c>
      <c r="T30713">
        <f t="shared" ca="1" si="5999"/>
        <v>-8.79010752773738E-2</v>
      </c>
      <c r="U30713">
        <f t="shared" ca="1" si="6005"/>
        <v>0</v>
      </c>
      <c r="V30713">
        <f t="shared" ca="1" si="6000"/>
        <v>0</v>
      </c>
    </row>
    <row r="30714" spans="6:22" x14ac:dyDescent="0.25">
      <c r="F30714">
        <f t="shared" si="5995"/>
        <v>30711</v>
      </c>
      <c r="G30714">
        <f t="shared" si="6006"/>
        <v>7.6777499999999997E-3</v>
      </c>
      <c r="H30714">
        <f t="shared" si="5996"/>
        <v>0</v>
      </c>
      <c r="I30714">
        <f t="shared" si="6004"/>
        <v>0</v>
      </c>
      <c r="J30714">
        <f t="shared" si="6007"/>
        <v>0</v>
      </c>
      <c r="L30714">
        <f t="shared" si="5997"/>
        <v>26711</v>
      </c>
      <c r="M30714">
        <f t="shared" si="6008"/>
        <v>6.6777499999999997E-3</v>
      </c>
      <c r="N30714">
        <f t="shared" si="6001"/>
        <v>0</v>
      </c>
      <c r="O30714">
        <f t="shared" si="6002"/>
        <v>0</v>
      </c>
      <c r="P30714">
        <f t="shared" si="6003"/>
        <v>0</v>
      </c>
      <c r="Q30714">
        <f t="shared" si="5998"/>
        <v>-0.6171875</v>
      </c>
      <c r="R30714">
        <f>Random!A30712</f>
        <v>-0.30756784033647155</v>
      </c>
      <c r="T30714">
        <f t="shared" ca="1" si="5999"/>
        <v>-6.088909853715533E-2</v>
      </c>
      <c r="U30714">
        <f t="shared" ca="1" si="6005"/>
        <v>0</v>
      </c>
      <c r="V30714">
        <f t="shared" ca="1" si="6000"/>
        <v>0</v>
      </c>
    </row>
    <row r="30715" spans="6:22" x14ac:dyDescent="0.25">
      <c r="F30715">
        <f t="shared" si="5995"/>
        <v>30712</v>
      </c>
      <c r="G30715">
        <f t="shared" si="6006"/>
        <v>7.6779999999999999E-3</v>
      </c>
      <c r="H30715">
        <f t="shared" si="5996"/>
        <v>0</v>
      </c>
      <c r="I30715">
        <f t="shared" si="6004"/>
        <v>0</v>
      </c>
      <c r="J30715">
        <f t="shared" si="6007"/>
        <v>0</v>
      </c>
      <c r="L30715">
        <f t="shared" si="5997"/>
        <v>26712</v>
      </c>
      <c r="M30715">
        <f t="shared" si="6008"/>
        <v>6.6779999999999999E-3</v>
      </c>
      <c r="N30715">
        <f t="shared" si="6001"/>
        <v>0</v>
      </c>
      <c r="O30715">
        <f t="shared" si="6002"/>
        <v>0</v>
      </c>
      <c r="P30715">
        <f t="shared" si="6003"/>
        <v>0</v>
      </c>
      <c r="Q30715">
        <f t="shared" si="5998"/>
        <v>-0.3203125</v>
      </c>
      <c r="R30715">
        <f>Random!A30713</f>
        <v>-0.15886281275757108</v>
      </c>
      <c r="T30715">
        <f t="shared" ca="1" si="5999"/>
        <v>-1.2415087006694187E-2</v>
      </c>
      <c r="U30715">
        <f t="shared" ca="1" si="6005"/>
        <v>0</v>
      </c>
      <c r="V30715">
        <f t="shared" ca="1" si="6000"/>
        <v>0</v>
      </c>
    </row>
    <row r="30716" spans="6:22" x14ac:dyDescent="0.25">
      <c r="F30716">
        <f t="shared" si="5995"/>
        <v>30713</v>
      </c>
      <c r="G30716">
        <f t="shared" si="6006"/>
        <v>7.6782500000000002E-3</v>
      </c>
      <c r="H30716">
        <f t="shared" si="5996"/>
        <v>0</v>
      </c>
      <c r="I30716">
        <f t="shared" si="6004"/>
        <v>0</v>
      </c>
      <c r="J30716">
        <f t="shared" si="6007"/>
        <v>0</v>
      </c>
      <c r="L30716">
        <f t="shared" si="5997"/>
        <v>26713</v>
      </c>
      <c r="M30716">
        <f t="shared" si="6008"/>
        <v>6.6782500000000002E-3</v>
      </c>
      <c r="N30716">
        <f t="shared" si="6001"/>
        <v>0</v>
      </c>
      <c r="O30716">
        <f t="shared" si="6002"/>
        <v>0</v>
      </c>
      <c r="P30716">
        <f t="shared" si="6003"/>
        <v>0</v>
      </c>
      <c r="Q30716">
        <f t="shared" si="5998"/>
        <v>-0.4140625</v>
      </c>
      <c r="R30716">
        <f>Random!A30714</f>
        <v>-0.2088984377511115</v>
      </c>
      <c r="T30716">
        <f t="shared" ca="1" si="5999"/>
        <v>4.2254293976210389E-2</v>
      </c>
      <c r="U30716">
        <f t="shared" ca="1" si="6005"/>
        <v>0</v>
      </c>
      <c r="V30716">
        <f t="shared" ca="1" si="6000"/>
        <v>0</v>
      </c>
    </row>
    <row r="30717" spans="6:22" x14ac:dyDescent="0.25">
      <c r="F30717">
        <f t="shared" si="5995"/>
        <v>30714</v>
      </c>
      <c r="G30717">
        <f t="shared" si="6006"/>
        <v>7.6785000000000004E-3</v>
      </c>
      <c r="H30717">
        <f t="shared" si="5996"/>
        <v>0</v>
      </c>
      <c r="I30717">
        <f t="shared" si="6004"/>
        <v>0</v>
      </c>
      <c r="J30717">
        <f t="shared" si="6007"/>
        <v>0</v>
      </c>
      <c r="L30717">
        <f t="shared" si="5997"/>
        <v>26714</v>
      </c>
      <c r="M30717">
        <f t="shared" si="6008"/>
        <v>6.6785000000000004E-3</v>
      </c>
      <c r="N30717">
        <f t="shared" si="6001"/>
        <v>0</v>
      </c>
      <c r="O30717">
        <f t="shared" si="6002"/>
        <v>0</v>
      </c>
      <c r="P30717">
        <f t="shared" si="6003"/>
        <v>0</v>
      </c>
      <c r="Q30717">
        <f t="shared" si="5998"/>
        <v>-1</v>
      </c>
      <c r="R30717">
        <f>Random!A30715</f>
        <v>-0.49821518636252549</v>
      </c>
      <c r="T30717">
        <f t="shared" ca="1" si="5999"/>
        <v>8.2510534333220073E-2</v>
      </c>
      <c r="U30717">
        <f t="shared" ca="1" si="6005"/>
        <v>0</v>
      </c>
      <c r="V30717">
        <f t="shared" ca="1" si="6000"/>
        <v>0</v>
      </c>
    </row>
    <row r="30718" spans="6:22" x14ac:dyDescent="0.25">
      <c r="F30718">
        <f t="shared" ref="F30718:F30781" si="6009">F30717+1</f>
        <v>30715</v>
      </c>
      <c r="G30718">
        <f t="shared" si="6006"/>
        <v>7.6787499999999998E-3</v>
      </c>
      <c r="H30718">
        <f t="shared" ref="H30718:H30781" si="6010">IF(AND(0&lt;=F30718, F30718&lt;=$D$10),2*PI()*($D$8+$D$5*G30718/(2*$D$6))*G30718,0)</f>
        <v>0</v>
      </c>
      <c r="I30718">
        <f t="shared" si="6004"/>
        <v>0</v>
      </c>
      <c r="J30718">
        <f t="shared" si="6007"/>
        <v>0</v>
      </c>
      <c r="L30718">
        <f t="shared" ref="L30718:L30781" si="6011">L30717+1</f>
        <v>26715</v>
      </c>
      <c r="M30718">
        <f t="shared" si="6008"/>
        <v>6.6787499999999998E-3</v>
      </c>
      <c r="N30718">
        <f t="shared" si="6001"/>
        <v>0</v>
      </c>
      <c r="O30718">
        <f t="shared" si="6002"/>
        <v>0</v>
      </c>
      <c r="P30718">
        <f t="shared" si="6003"/>
        <v>0</v>
      </c>
      <c r="Q30718">
        <f t="shared" ref="Q30718:Q30781" si="6012">ROUND((O30718+$D$13*R30718)*$D$3,0)/($D$3)</f>
        <v>0.5390625</v>
      </c>
      <c r="R30718">
        <f>Random!A30716</f>
        <v>0.26870279392497654</v>
      </c>
      <c r="T30718">
        <f t="shared" ref="T30718:T30781" ca="1" si="6013">IF(F30718&lt;$D$10,0,IFERROR(CORREL(OFFSET($J$3,0,0,$D$10,1),OFFSET($Q$3,F30718-$D$10,0,$D$10,1)),0))</f>
        <v>9.8803376749770952E-2</v>
      </c>
      <c r="U30718">
        <f t="shared" ca="1" si="6005"/>
        <v>0</v>
      </c>
      <c r="V30718">
        <f t="shared" ref="V30718:V30781" ca="1" si="6014">U30718*G30718</f>
        <v>0</v>
      </c>
    </row>
    <row r="30719" spans="6:22" x14ac:dyDescent="0.25">
      <c r="F30719">
        <f t="shared" si="6009"/>
        <v>30716</v>
      </c>
      <c r="G30719">
        <f t="shared" si="6006"/>
        <v>7.6790000000000001E-3</v>
      </c>
      <c r="H30719">
        <f t="shared" si="6010"/>
        <v>0</v>
      </c>
      <c r="I30719">
        <f t="shared" si="6004"/>
        <v>0</v>
      </c>
      <c r="J30719">
        <f t="shared" si="6007"/>
        <v>0</v>
      </c>
      <c r="L30719">
        <f t="shared" si="6011"/>
        <v>26716</v>
      </c>
      <c r="M30719">
        <f t="shared" si="6008"/>
        <v>6.679E-3</v>
      </c>
      <c r="N30719">
        <f t="shared" si="6001"/>
        <v>0</v>
      </c>
      <c r="O30719">
        <f t="shared" si="6002"/>
        <v>0</v>
      </c>
      <c r="P30719">
        <f t="shared" si="6003"/>
        <v>0</v>
      </c>
      <c r="Q30719">
        <f t="shared" si="6012"/>
        <v>0.9453125</v>
      </c>
      <c r="R30719">
        <f>Random!A30717</f>
        <v>0.47225633493584629</v>
      </c>
      <c r="T30719">
        <f t="shared" ca="1" si="6013"/>
        <v>8.091192227859699E-2</v>
      </c>
      <c r="U30719">
        <f t="shared" ca="1" si="6005"/>
        <v>0</v>
      </c>
      <c r="V30719">
        <f t="shared" ca="1" si="6014"/>
        <v>0</v>
      </c>
    </row>
    <row r="30720" spans="6:22" x14ac:dyDescent="0.25">
      <c r="F30720">
        <f t="shared" si="6009"/>
        <v>30717</v>
      </c>
      <c r="G30720">
        <f t="shared" si="6006"/>
        <v>7.6792500000000003E-3</v>
      </c>
      <c r="H30720">
        <f t="shared" si="6010"/>
        <v>0</v>
      </c>
      <c r="I30720">
        <f t="shared" si="6004"/>
        <v>0</v>
      </c>
      <c r="J30720">
        <f t="shared" si="6007"/>
        <v>0</v>
      </c>
      <c r="L30720">
        <f t="shared" si="6011"/>
        <v>26717</v>
      </c>
      <c r="M30720">
        <f t="shared" si="6008"/>
        <v>6.6792500000000003E-3</v>
      </c>
      <c r="N30720">
        <f t="shared" si="6001"/>
        <v>0</v>
      </c>
      <c r="O30720">
        <f t="shared" si="6002"/>
        <v>0</v>
      </c>
      <c r="P30720">
        <f t="shared" si="6003"/>
        <v>0</v>
      </c>
      <c r="Q30720">
        <f t="shared" si="6012"/>
        <v>-2.34375E-2</v>
      </c>
      <c r="R30720">
        <f>Random!A30718</f>
        <v>-1.3485802437803618E-2</v>
      </c>
      <c r="T30720">
        <f t="shared" ca="1" si="6013"/>
        <v>3.1326833218616436E-2</v>
      </c>
      <c r="U30720">
        <f t="shared" ca="1" si="6005"/>
        <v>0</v>
      </c>
      <c r="V30720">
        <f t="shared" ca="1" si="6014"/>
        <v>0</v>
      </c>
    </row>
    <row r="30721" spans="6:22" x14ac:dyDescent="0.25">
      <c r="F30721">
        <f t="shared" si="6009"/>
        <v>30718</v>
      </c>
      <c r="G30721">
        <f t="shared" si="6006"/>
        <v>7.6794999999999997E-3</v>
      </c>
      <c r="H30721">
        <f t="shared" si="6010"/>
        <v>0</v>
      </c>
      <c r="I30721">
        <f t="shared" si="6004"/>
        <v>0</v>
      </c>
      <c r="J30721">
        <f t="shared" si="6007"/>
        <v>0</v>
      </c>
      <c r="L30721">
        <f t="shared" si="6011"/>
        <v>26718</v>
      </c>
      <c r="M30721">
        <f t="shared" si="6008"/>
        <v>6.6794999999999997E-3</v>
      </c>
      <c r="N30721">
        <f t="shared" si="6001"/>
        <v>0</v>
      </c>
      <c r="O30721">
        <f t="shared" si="6002"/>
        <v>0</v>
      </c>
      <c r="P30721">
        <f t="shared" si="6003"/>
        <v>0</v>
      </c>
      <c r="Q30721">
        <f t="shared" si="6012"/>
        <v>0.28125</v>
      </c>
      <c r="R30721">
        <f>Random!A30719</f>
        <v>0.14222103970953126</v>
      </c>
      <c r="T30721">
        <f t="shared" ca="1" si="6013"/>
        <v>-2.7156136932015386E-2</v>
      </c>
      <c r="U30721">
        <f t="shared" ca="1" si="6005"/>
        <v>0</v>
      </c>
      <c r="V30721">
        <f t="shared" ca="1" si="6014"/>
        <v>0</v>
      </c>
    </row>
    <row r="30722" spans="6:22" x14ac:dyDescent="0.25">
      <c r="F30722">
        <f t="shared" si="6009"/>
        <v>30719</v>
      </c>
      <c r="G30722">
        <f t="shared" si="6006"/>
        <v>7.6797499999999999E-3</v>
      </c>
      <c r="H30722">
        <f t="shared" si="6010"/>
        <v>0</v>
      </c>
      <c r="I30722">
        <f t="shared" si="6004"/>
        <v>0</v>
      </c>
      <c r="J30722">
        <f t="shared" si="6007"/>
        <v>0</v>
      </c>
      <c r="L30722">
        <f t="shared" si="6011"/>
        <v>26719</v>
      </c>
      <c r="M30722">
        <f t="shared" si="6008"/>
        <v>6.6797499999999999E-3</v>
      </c>
      <c r="N30722">
        <f t="shared" si="6001"/>
        <v>0</v>
      </c>
      <c r="O30722">
        <f t="shared" si="6002"/>
        <v>0</v>
      </c>
      <c r="P30722">
        <f t="shared" si="6003"/>
        <v>0</v>
      </c>
      <c r="Q30722">
        <f t="shared" si="6012"/>
        <v>0.6953125</v>
      </c>
      <c r="R30722">
        <f>Random!A30720</f>
        <v>0.34919564969752959</v>
      </c>
      <c r="T30722">
        <f t="shared" ca="1" si="6013"/>
        <v>-7.5452572110954588E-2</v>
      </c>
      <c r="U30722">
        <f t="shared" ca="1" si="6005"/>
        <v>0</v>
      </c>
      <c r="V30722">
        <f t="shared" ca="1" si="6014"/>
        <v>0</v>
      </c>
    </row>
    <row r="30723" spans="6:22" x14ac:dyDescent="0.25">
      <c r="F30723">
        <f t="shared" si="6009"/>
        <v>30720</v>
      </c>
      <c r="G30723">
        <f t="shared" si="6006"/>
        <v>7.6800000000000002E-3</v>
      </c>
      <c r="H30723">
        <f t="shared" si="6010"/>
        <v>0</v>
      </c>
      <c r="I30723">
        <f t="shared" si="6004"/>
        <v>0</v>
      </c>
      <c r="J30723">
        <f t="shared" si="6007"/>
        <v>0</v>
      </c>
      <c r="L30723">
        <f t="shared" si="6011"/>
        <v>26720</v>
      </c>
      <c r="M30723">
        <f t="shared" si="6008"/>
        <v>6.6800000000000002E-3</v>
      </c>
      <c r="N30723">
        <f t="shared" si="6001"/>
        <v>0</v>
      </c>
      <c r="O30723">
        <f t="shared" si="6002"/>
        <v>0</v>
      </c>
      <c r="P30723">
        <f t="shared" si="6003"/>
        <v>0</v>
      </c>
      <c r="Q30723">
        <f t="shared" si="6012"/>
        <v>0.875</v>
      </c>
      <c r="R30723">
        <f>Random!A30721</f>
        <v>0.43587092592116095</v>
      </c>
      <c r="T30723">
        <f t="shared" ca="1" si="6013"/>
        <v>-9.8900525367991446E-2</v>
      </c>
      <c r="U30723">
        <f t="shared" ca="1" si="6005"/>
        <v>0</v>
      </c>
      <c r="V30723">
        <f t="shared" ca="1" si="6014"/>
        <v>0</v>
      </c>
    </row>
    <row r="30724" spans="6:22" x14ac:dyDescent="0.25">
      <c r="F30724">
        <f t="shared" si="6009"/>
        <v>30721</v>
      </c>
      <c r="G30724">
        <f t="shared" si="6006"/>
        <v>7.6802499999999996E-3</v>
      </c>
      <c r="H30724">
        <f t="shared" si="6010"/>
        <v>0</v>
      </c>
      <c r="I30724">
        <f t="shared" si="6004"/>
        <v>0</v>
      </c>
      <c r="J30724">
        <f t="shared" si="6007"/>
        <v>0</v>
      </c>
      <c r="L30724">
        <f t="shared" si="6011"/>
        <v>26721</v>
      </c>
      <c r="M30724">
        <f t="shared" si="6008"/>
        <v>6.6802500000000004E-3</v>
      </c>
      <c r="N30724">
        <f t="shared" ref="N30724:N30787" si="6015">IF(AND(0&lt;=M30724,M30724&lt;=$D$6),2*PI()*($D$8+$D$5*M30724/(2*$D$6))*M30724,0)</f>
        <v>0</v>
      </c>
      <c r="O30724">
        <f t="shared" ref="O30724:O30787" si="6016">SIN(N30724)</f>
        <v>0</v>
      </c>
      <c r="P30724">
        <f t="shared" ref="P30724:P30787" si="6017">ROUND(O30724*$D$3,0)/($D$3)</f>
        <v>0</v>
      </c>
      <c r="Q30724">
        <f t="shared" si="6012"/>
        <v>0.8125</v>
      </c>
      <c r="R30724">
        <f>Random!A30722</f>
        <v>0.40517687741297237</v>
      </c>
      <c r="T30724">
        <f t="shared" ca="1" si="6013"/>
        <v>-9.11985375527542E-2</v>
      </c>
      <c r="U30724">
        <f t="shared" ca="1" si="6005"/>
        <v>0</v>
      </c>
      <c r="V30724">
        <f t="shared" ca="1" si="6014"/>
        <v>0</v>
      </c>
    </row>
    <row r="30725" spans="6:22" x14ac:dyDescent="0.25">
      <c r="F30725">
        <f t="shared" si="6009"/>
        <v>30722</v>
      </c>
      <c r="G30725">
        <f t="shared" si="6006"/>
        <v>7.6804999999999998E-3</v>
      </c>
      <c r="H30725">
        <f t="shared" si="6010"/>
        <v>0</v>
      </c>
      <c r="I30725">
        <f t="shared" ref="I30725:I30788" si="6018">SIN(H30725)</f>
        <v>0</v>
      </c>
      <c r="J30725">
        <f t="shared" si="6007"/>
        <v>0</v>
      </c>
      <c r="L30725">
        <f t="shared" si="6011"/>
        <v>26722</v>
      </c>
      <c r="M30725">
        <f t="shared" si="6008"/>
        <v>6.6804999999999998E-3</v>
      </c>
      <c r="N30725">
        <f t="shared" si="6015"/>
        <v>0</v>
      </c>
      <c r="O30725">
        <f t="shared" si="6016"/>
        <v>0</v>
      </c>
      <c r="P30725">
        <f t="shared" si="6017"/>
        <v>0</v>
      </c>
      <c r="Q30725">
        <f t="shared" si="6012"/>
        <v>-0.546875</v>
      </c>
      <c r="R30725">
        <f>Random!A30723</f>
        <v>-0.27460327779772287</v>
      </c>
      <c r="T30725">
        <f t="shared" ca="1" si="6013"/>
        <v>-5.4581231413336276E-2</v>
      </c>
      <c r="U30725">
        <f t="shared" ca="1" si="6005"/>
        <v>0</v>
      </c>
      <c r="V30725">
        <f t="shared" ca="1" si="6014"/>
        <v>0</v>
      </c>
    </row>
    <row r="30726" spans="6:22" x14ac:dyDescent="0.25">
      <c r="F30726">
        <f t="shared" si="6009"/>
        <v>30723</v>
      </c>
      <c r="G30726">
        <f t="shared" si="6006"/>
        <v>7.6807500000000001E-3</v>
      </c>
      <c r="H30726">
        <f t="shared" si="6010"/>
        <v>0</v>
      </c>
      <c r="I30726">
        <f t="shared" si="6018"/>
        <v>0</v>
      </c>
      <c r="J30726">
        <f t="shared" si="6007"/>
        <v>0</v>
      </c>
      <c r="L30726">
        <f t="shared" si="6011"/>
        <v>26723</v>
      </c>
      <c r="M30726">
        <f t="shared" si="6008"/>
        <v>6.6807500000000001E-3</v>
      </c>
      <c r="N30726">
        <f t="shared" si="6015"/>
        <v>0</v>
      </c>
      <c r="O30726">
        <f t="shared" si="6016"/>
        <v>0</v>
      </c>
      <c r="P30726">
        <f t="shared" si="6017"/>
        <v>0</v>
      </c>
      <c r="Q30726">
        <f t="shared" si="6012"/>
        <v>-0.6640625</v>
      </c>
      <c r="R30726">
        <f>Random!A30724</f>
        <v>-0.3308533480655087</v>
      </c>
      <c r="T30726">
        <f t="shared" ca="1" si="6013"/>
        <v>3.1256917209316441E-3</v>
      </c>
      <c r="U30726">
        <f t="shared" ca="1" si="6005"/>
        <v>0</v>
      </c>
      <c r="V30726">
        <f t="shared" ca="1" si="6014"/>
        <v>0</v>
      </c>
    </row>
    <row r="30727" spans="6:22" x14ac:dyDescent="0.25">
      <c r="F30727">
        <f t="shared" si="6009"/>
        <v>30724</v>
      </c>
      <c r="G30727">
        <f t="shared" si="6006"/>
        <v>7.6810000000000003E-3</v>
      </c>
      <c r="H30727">
        <f t="shared" si="6010"/>
        <v>0</v>
      </c>
      <c r="I30727">
        <f t="shared" si="6018"/>
        <v>0</v>
      </c>
      <c r="J30727">
        <f t="shared" si="6007"/>
        <v>0</v>
      </c>
      <c r="L30727">
        <f t="shared" si="6011"/>
        <v>26724</v>
      </c>
      <c r="M30727">
        <f t="shared" si="6008"/>
        <v>6.6810000000000003E-3</v>
      </c>
      <c r="N30727">
        <f t="shared" si="6015"/>
        <v>0</v>
      </c>
      <c r="O30727">
        <f t="shared" si="6016"/>
        <v>0</v>
      </c>
      <c r="P30727">
        <f t="shared" si="6017"/>
        <v>0</v>
      </c>
      <c r="Q30727">
        <f t="shared" si="6012"/>
        <v>0.8046875</v>
      </c>
      <c r="R30727">
        <f>Random!A30725</f>
        <v>0.40290211325414493</v>
      </c>
      <c r="T30727">
        <f t="shared" ca="1" si="6013"/>
        <v>5.9374171605430875E-2</v>
      </c>
      <c r="U30727">
        <f t="shared" ca="1" si="6005"/>
        <v>0</v>
      </c>
      <c r="V30727">
        <f t="shared" ca="1" si="6014"/>
        <v>0</v>
      </c>
    </row>
    <row r="30728" spans="6:22" x14ac:dyDescent="0.25">
      <c r="F30728">
        <f t="shared" si="6009"/>
        <v>30725</v>
      </c>
      <c r="G30728">
        <f t="shared" si="6006"/>
        <v>7.6812499999999997E-3</v>
      </c>
      <c r="H30728">
        <f t="shared" si="6010"/>
        <v>0</v>
      </c>
      <c r="I30728">
        <f t="shared" si="6018"/>
        <v>0</v>
      </c>
      <c r="J30728">
        <f t="shared" si="6007"/>
        <v>0</v>
      </c>
      <c r="L30728">
        <f t="shared" si="6011"/>
        <v>26725</v>
      </c>
      <c r="M30728">
        <f t="shared" si="6008"/>
        <v>6.6812499999999997E-3</v>
      </c>
      <c r="N30728">
        <f t="shared" si="6015"/>
        <v>0</v>
      </c>
      <c r="O30728">
        <f t="shared" si="6016"/>
        <v>0</v>
      </c>
      <c r="P30728">
        <f t="shared" si="6017"/>
        <v>0</v>
      </c>
      <c r="Q30728">
        <f t="shared" si="6012"/>
        <v>-0.984375</v>
      </c>
      <c r="R30728">
        <f>Random!A30726</f>
        <v>-0.49259537510920104</v>
      </c>
      <c r="T30728">
        <f t="shared" ca="1" si="6013"/>
        <v>9.0818751140958678E-2</v>
      </c>
      <c r="U30728">
        <f t="shared" ca="1" si="6005"/>
        <v>0</v>
      </c>
      <c r="V30728">
        <f t="shared" ca="1" si="6014"/>
        <v>0</v>
      </c>
    </row>
    <row r="30729" spans="6:22" x14ac:dyDescent="0.25">
      <c r="F30729">
        <f t="shared" si="6009"/>
        <v>30726</v>
      </c>
      <c r="G30729">
        <f t="shared" si="6006"/>
        <v>7.6815E-3</v>
      </c>
      <c r="H30729">
        <f t="shared" si="6010"/>
        <v>0</v>
      </c>
      <c r="I30729">
        <f t="shared" si="6018"/>
        <v>0</v>
      </c>
      <c r="J30729">
        <f t="shared" si="6007"/>
        <v>0</v>
      </c>
      <c r="L30729">
        <f t="shared" si="6011"/>
        <v>26726</v>
      </c>
      <c r="M30729">
        <f t="shared" si="6008"/>
        <v>6.6814999999999999E-3</v>
      </c>
      <c r="N30729">
        <f t="shared" si="6015"/>
        <v>0</v>
      </c>
      <c r="O30729">
        <f t="shared" si="6016"/>
        <v>0</v>
      </c>
      <c r="P30729">
        <f t="shared" si="6017"/>
        <v>0</v>
      </c>
      <c r="Q30729">
        <f t="shared" si="6012"/>
        <v>-0.6171875</v>
      </c>
      <c r="R30729">
        <f>Random!A30727</f>
        <v>-0.30689636308685542</v>
      </c>
      <c r="T30729">
        <f t="shared" ca="1" si="6013"/>
        <v>9.3930906615710519E-2</v>
      </c>
      <c r="U30729">
        <f t="shared" ca="1" si="6005"/>
        <v>0</v>
      </c>
      <c r="V30729">
        <f t="shared" ca="1" si="6014"/>
        <v>0</v>
      </c>
    </row>
    <row r="30730" spans="6:22" x14ac:dyDescent="0.25">
      <c r="F30730">
        <f t="shared" si="6009"/>
        <v>30727</v>
      </c>
      <c r="G30730">
        <f t="shared" si="6006"/>
        <v>7.6817500000000002E-3</v>
      </c>
      <c r="H30730">
        <f t="shared" si="6010"/>
        <v>0</v>
      </c>
      <c r="I30730">
        <f t="shared" si="6018"/>
        <v>0</v>
      </c>
      <c r="J30730">
        <f t="shared" si="6007"/>
        <v>0</v>
      </c>
      <c r="L30730">
        <f t="shared" si="6011"/>
        <v>26727</v>
      </c>
      <c r="M30730">
        <f t="shared" si="6008"/>
        <v>6.6817500000000002E-3</v>
      </c>
      <c r="N30730">
        <f t="shared" si="6015"/>
        <v>0</v>
      </c>
      <c r="O30730">
        <f t="shared" si="6016"/>
        <v>0</v>
      </c>
      <c r="P30730">
        <f t="shared" si="6017"/>
        <v>0</v>
      </c>
      <c r="Q30730">
        <f t="shared" si="6012"/>
        <v>-0.7734375</v>
      </c>
      <c r="R30730">
        <f>Random!A30728</f>
        <v>-0.38811125519325007</v>
      </c>
      <c r="T30730">
        <f t="shared" ca="1" si="6013"/>
        <v>6.7079820378024721E-2</v>
      </c>
      <c r="U30730">
        <f t="shared" ca="1" si="6005"/>
        <v>0</v>
      </c>
      <c r="V30730">
        <f t="shared" ca="1" si="6014"/>
        <v>0</v>
      </c>
    </row>
    <row r="30731" spans="6:22" x14ac:dyDescent="0.25">
      <c r="F30731">
        <f t="shared" si="6009"/>
        <v>30728</v>
      </c>
      <c r="G30731">
        <f t="shared" si="6006"/>
        <v>7.6819999999999996E-3</v>
      </c>
      <c r="H30731">
        <f t="shared" si="6010"/>
        <v>0</v>
      </c>
      <c r="I30731">
        <f t="shared" si="6018"/>
        <v>0</v>
      </c>
      <c r="J30731">
        <f t="shared" si="6007"/>
        <v>0</v>
      </c>
      <c r="L30731">
        <f t="shared" si="6011"/>
        <v>26728</v>
      </c>
      <c r="M30731">
        <f t="shared" si="6008"/>
        <v>6.6819999999999996E-3</v>
      </c>
      <c r="N30731">
        <f t="shared" si="6015"/>
        <v>0</v>
      </c>
      <c r="O30731">
        <f t="shared" si="6016"/>
        <v>0</v>
      </c>
      <c r="P30731">
        <f t="shared" si="6017"/>
        <v>0</v>
      </c>
      <c r="Q30731">
        <f t="shared" si="6012"/>
        <v>-0.109375</v>
      </c>
      <c r="R30731">
        <f>Random!A30729</f>
        <v>-5.5921761710526763E-2</v>
      </c>
      <c r="T30731">
        <f t="shared" ca="1" si="6013"/>
        <v>2.0564339476099102E-2</v>
      </c>
      <c r="U30731">
        <f t="shared" ca="1" si="6005"/>
        <v>0</v>
      </c>
      <c r="V30731">
        <f t="shared" ca="1" si="6014"/>
        <v>0</v>
      </c>
    </row>
    <row r="30732" spans="6:22" x14ac:dyDescent="0.25">
      <c r="F30732">
        <f t="shared" si="6009"/>
        <v>30729</v>
      </c>
      <c r="G30732">
        <f t="shared" si="6006"/>
        <v>7.6822499999999998E-3</v>
      </c>
      <c r="H30732">
        <f t="shared" si="6010"/>
        <v>0</v>
      </c>
      <c r="I30732">
        <f t="shared" si="6018"/>
        <v>0</v>
      </c>
      <c r="J30732">
        <f t="shared" si="6007"/>
        <v>0</v>
      </c>
      <c r="L30732">
        <f t="shared" si="6011"/>
        <v>26729</v>
      </c>
      <c r="M30732">
        <f t="shared" si="6008"/>
        <v>6.6822499999999998E-3</v>
      </c>
      <c r="N30732">
        <f t="shared" si="6015"/>
        <v>0</v>
      </c>
      <c r="O30732">
        <f t="shared" si="6016"/>
        <v>0</v>
      </c>
      <c r="P30732">
        <f t="shared" si="6017"/>
        <v>0</v>
      </c>
      <c r="Q30732">
        <f t="shared" si="6012"/>
        <v>0.8515625</v>
      </c>
      <c r="R30732">
        <f>Random!A30730</f>
        <v>0.42619386067598186</v>
      </c>
      <c r="T30732">
        <f t="shared" ca="1" si="6013"/>
        <v>-3.1019475677762066E-2</v>
      </c>
      <c r="U30732">
        <f t="shared" ca="1" si="6005"/>
        <v>0</v>
      </c>
      <c r="V30732">
        <f t="shared" ca="1" si="6014"/>
        <v>0</v>
      </c>
    </row>
    <row r="30733" spans="6:22" x14ac:dyDescent="0.25">
      <c r="F30733">
        <f t="shared" si="6009"/>
        <v>30730</v>
      </c>
      <c r="G30733">
        <f t="shared" si="6006"/>
        <v>7.6825000000000001E-3</v>
      </c>
      <c r="H30733">
        <f t="shared" si="6010"/>
        <v>0</v>
      </c>
      <c r="I30733">
        <f t="shared" si="6018"/>
        <v>0</v>
      </c>
      <c r="J30733">
        <f t="shared" si="6007"/>
        <v>0</v>
      </c>
      <c r="L30733">
        <f t="shared" si="6011"/>
        <v>26730</v>
      </c>
      <c r="M30733">
        <f t="shared" si="6008"/>
        <v>6.6825000000000001E-3</v>
      </c>
      <c r="N30733">
        <f t="shared" si="6015"/>
        <v>0</v>
      </c>
      <c r="O30733">
        <f t="shared" si="6016"/>
        <v>0</v>
      </c>
      <c r="P30733">
        <f t="shared" si="6017"/>
        <v>0</v>
      </c>
      <c r="Q30733">
        <f t="shared" si="6012"/>
        <v>0.75</v>
      </c>
      <c r="R30733">
        <f>Random!A30731</f>
        <v>0.37381914434826546</v>
      </c>
      <c r="T30733">
        <f t="shared" ca="1" si="6013"/>
        <v>-7.2123670777610047E-2</v>
      </c>
      <c r="U30733">
        <f t="shared" ca="1" si="6005"/>
        <v>0</v>
      </c>
      <c r="V30733">
        <f t="shared" ca="1" si="6014"/>
        <v>0</v>
      </c>
    </row>
    <row r="30734" spans="6:22" x14ac:dyDescent="0.25">
      <c r="F30734">
        <f t="shared" si="6009"/>
        <v>30731</v>
      </c>
      <c r="G30734">
        <f t="shared" si="6006"/>
        <v>7.6827500000000003E-3</v>
      </c>
      <c r="H30734">
        <f t="shared" si="6010"/>
        <v>0</v>
      </c>
      <c r="I30734">
        <f t="shared" si="6018"/>
        <v>0</v>
      </c>
      <c r="J30734">
        <f t="shared" si="6007"/>
        <v>0</v>
      </c>
      <c r="L30734">
        <f t="shared" si="6011"/>
        <v>26731</v>
      </c>
      <c r="M30734">
        <f t="shared" si="6008"/>
        <v>6.6827500000000003E-3</v>
      </c>
      <c r="N30734">
        <f t="shared" si="6015"/>
        <v>0</v>
      </c>
      <c r="O30734">
        <f t="shared" si="6016"/>
        <v>0</v>
      </c>
      <c r="P30734">
        <f t="shared" si="6017"/>
        <v>0</v>
      </c>
      <c r="Q30734">
        <f t="shared" si="6012"/>
        <v>0.1796875</v>
      </c>
      <c r="R30734">
        <f>Random!A30732</f>
        <v>8.8255418163132426E-2</v>
      </c>
      <c r="T30734">
        <f t="shared" ca="1" si="6013"/>
        <v>-9.0060717157644785E-2</v>
      </c>
      <c r="U30734">
        <f t="shared" ca="1" si="6005"/>
        <v>0</v>
      </c>
      <c r="V30734">
        <f t="shared" ca="1" si="6014"/>
        <v>0</v>
      </c>
    </row>
    <row r="30735" spans="6:22" x14ac:dyDescent="0.25">
      <c r="F30735">
        <f t="shared" si="6009"/>
        <v>30732</v>
      </c>
      <c r="G30735">
        <f t="shared" si="6006"/>
        <v>7.6829999999999997E-3</v>
      </c>
      <c r="H30735">
        <f t="shared" si="6010"/>
        <v>0</v>
      </c>
      <c r="I30735">
        <f t="shared" si="6018"/>
        <v>0</v>
      </c>
      <c r="J30735">
        <f t="shared" si="6007"/>
        <v>0</v>
      </c>
      <c r="L30735">
        <f t="shared" si="6011"/>
        <v>26732</v>
      </c>
      <c r="M30735">
        <f t="shared" si="6008"/>
        <v>6.6829999999999997E-3</v>
      </c>
      <c r="N30735">
        <f t="shared" si="6015"/>
        <v>0</v>
      </c>
      <c r="O30735">
        <f t="shared" si="6016"/>
        <v>0</v>
      </c>
      <c r="P30735">
        <f t="shared" si="6017"/>
        <v>0</v>
      </c>
      <c r="Q30735">
        <f t="shared" si="6012"/>
        <v>-0.65625</v>
      </c>
      <c r="R30735">
        <f>Random!A30733</f>
        <v>-0.32918369412095572</v>
      </c>
      <c r="T30735">
        <f t="shared" ca="1" si="6013"/>
        <v>-7.709098496570907E-2</v>
      </c>
      <c r="U30735">
        <f t="shared" ca="1" si="6005"/>
        <v>0</v>
      </c>
      <c r="V30735">
        <f t="shared" ca="1" si="6014"/>
        <v>0</v>
      </c>
    </row>
    <row r="30736" spans="6:22" x14ac:dyDescent="0.25">
      <c r="F30736">
        <f t="shared" si="6009"/>
        <v>30733</v>
      </c>
      <c r="G30736">
        <f t="shared" si="6006"/>
        <v>7.68325E-3</v>
      </c>
      <c r="H30736">
        <f t="shared" si="6010"/>
        <v>0</v>
      </c>
      <c r="I30736">
        <f t="shared" si="6018"/>
        <v>0</v>
      </c>
      <c r="J30736">
        <f t="shared" si="6007"/>
        <v>0</v>
      </c>
      <c r="L30736">
        <f t="shared" si="6011"/>
        <v>26733</v>
      </c>
      <c r="M30736">
        <f t="shared" si="6008"/>
        <v>6.68325E-3</v>
      </c>
      <c r="N30736">
        <f t="shared" si="6015"/>
        <v>0</v>
      </c>
      <c r="O30736">
        <f t="shared" si="6016"/>
        <v>0</v>
      </c>
      <c r="P30736">
        <f t="shared" si="6017"/>
        <v>0</v>
      </c>
      <c r="Q30736">
        <f t="shared" si="6012"/>
        <v>-0.234375</v>
      </c>
      <c r="R30736">
        <f>Random!A30734</f>
        <v>-0.1187811303027001</v>
      </c>
      <c r="T30736">
        <f t="shared" ca="1" si="6013"/>
        <v>-3.5669568263940812E-2</v>
      </c>
      <c r="U30736">
        <f t="shared" ca="1" si="6005"/>
        <v>0</v>
      </c>
      <c r="V30736">
        <f t="shared" ca="1" si="6014"/>
        <v>0</v>
      </c>
    </row>
    <row r="30737" spans="6:22" x14ac:dyDescent="0.25">
      <c r="F30737">
        <f t="shared" si="6009"/>
        <v>30734</v>
      </c>
      <c r="G30737">
        <f t="shared" si="6006"/>
        <v>7.6835000000000002E-3</v>
      </c>
      <c r="H30737">
        <f t="shared" si="6010"/>
        <v>0</v>
      </c>
      <c r="I30737">
        <f t="shared" si="6018"/>
        <v>0</v>
      </c>
      <c r="J30737">
        <f t="shared" si="6007"/>
        <v>0</v>
      </c>
      <c r="L30737">
        <f t="shared" si="6011"/>
        <v>26734</v>
      </c>
      <c r="M30737">
        <f t="shared" si="6008"/>
        <v>6.6835000000000002E-3</v>
      </c>
      <c r="N30737">
        <f t="shared" si="6015"/>
        <v>0</v>
      </c>
      <c r="O30737">
        <f t="shared" si="6016"/>
        <v>0</v>
      </c>
      <c r="P30737">
        <f t="shared" si="6017"/>
        <v>0</v>
      </c>
      <c r="Q30737">
        <f t="shared" si="6012"/>
        <v>0.65625</v>
      </c>
      <c r="R30737">
        <f>Random!A30735</f>
        <v>0.32733365832261463</v>
      </c>
      <c r="T30737">
        <f t="shared" ca="1" si="6013"/>
        <v>1.7025829344766197E-2</v>
      </c>
      <c r="U30737">
        <f t="shared" ca="1" si="6005"/>
        <v>0</v>
      </c>
      <c r="V30737">
        <f t="shared" ca="1" si="6014"/>
        <v>0</v>
      </c>
    </row>
    <row r="30738" spans="6:22" x14ac:dyDescent="0.25">
      <c r="F30738">
        <f t="shared" si="6009"/>
        <v>30735</v>
      </c>
      <c r="G30738">
        <f t="shared" si="6006"/>
        <v>7.6837499999999996E-3</v>
      </c>
      <c r="H30738">
        <f t="shared" si="6010"/>
        <v>0</v>
      </c>
      <c r="I30738">
        <f t="shared" si="6018"/>
        <v>0</v>
      </c>
      <c r="J30738">
        <f t="shared" si="6007"/>
        <v>0</v>
      </c>
      <c r="L30738">
        <f t="shared" si="6011"/>
        <v>26735</v>
      </c>
      <c r="M30738">
        <f t="shared" si="6008"/>
        <v>6.6837499999999996E-3</v>
      </c>
      <c r="N30738">
        <f t="shared" si="6015"/>
        <v>0</v>
      </c>
      <c r="O30738">
        <f t="shared" si="6016"/>
        <v>0</v>
      </c>
      <c r="P30738">
        <f t="shared" si="6017"/>
        <v>0</v>
      </c>
      <c r="Q30738">
        <f t="shared" si="6012"/>
        <v>0.890625</v>
      </c>
      <c r="R30738">
        <f>Random!A30736</f>
        <v>0.44657047407876527</v>
      </c>
      <c r="T30738">
        <f t="shared" ca="1" si="6013"/>
        <v>6.1520493080802909E-2</v>
      </c>
      <c r="U30738">
        <f t="shared" ca="1" si="6005"/>
        <v>0</v>
      </c>
      <c r="V30738">
        <f t="shared" ca="1" si="6014"/>
        <v>0</v>
      </c>
    </row>
    <row r="30739" spans="6:22" x14ac:dyDescent="0.25">
      <c r="F30739">
        <f t="shared" si="6009"/>
        <v>30736</v>
      </c>
      <c r="G30739">
        <f t="shared" si="6006"/>
        <v>7.6839999999999999E-3</v>
      </c>
      <c r="H30739">
        <f t="shared" si="6010"/>
        <v>0</v>
      </c>
      <c r="I30739">
        <f t="shared" si="6018"/>
        <v>0</v>
      </c>
      <c r="J30739">
        <f t="shared" si="6007"/>
        <v>0</v>
      </c>
      <c r="L30739">
        <f t="shared" si="6011"/>
        <v>26736</v>
      </c>
      <c r="M30739">
        <f t="shared" si="6008"/>
        <v>6.6839999999999998E-3</v>
      </c>
      <c r="N30739">
        <f t="shared" si="6015"/>
        <v>0</v>
      </c>
      <c r="O30739">
        <f t="shared" si="6016"/>
        <v>0</v>
      </c>
      <c r="P30739">
        <f t="shared" si="6017"/>
        <v>0</v>
      </c>
      <c r="Q30739">
        <f t="shared" si="6012"/>
        <v>0.2421875</v>
      </c>
      <c r="R30739">
        <f>Random!A30737</f>
        <v>0.12254145993392296</v>
      </c>
      <c r="T30739">
        <f t="shared" ca="1" si="6013"/>
        <v>8.2543906674487688E-2</v>
      </c>
      <c r="U30739">
        <f t="shared" ref="U30739:U30802" ca="1" si="6019">IF(T30739&gt;$D$14,T30739,0)</f>
        <v>0</v>
      </c>
      <c r="V30739">
        <f t="shared" ca="1" si="6014"/>
        <v>0</v>
      </c>
    </row>
    <row r="30740" spans="6:22" x14ac:dyDescent="0.25">
      <c r="F30740">
        <f t="shared" si="6009"/>
        <v>30737</v>
      </c>
      <c r="G30740">
        <f t="shared" si="6006"/>
        <v>7.6842500000000001E-3</v>
      </c>
      <c r="H30740">
        <f t="shared" si="6010"/>
        <v>0</v>
      </c>
      <c r="I30740">
        <f t="shared" si="6018"/>
        <v>0</v>
      </c>
      <c r="J30740">
        <f t="shared" si="6007"/>
        <v>0</v>
      </c>
      <c r="L30740">
        <f t="shared" si="6011"/>
        <v>26737</v>
      </c>
      <c r="M30740">
        <f t="shared" si="6008"/>
        <v>6.6842500000000001E-3</v>
      </c>
      <c r="N30740">
        <f t="shared" si="6015"/>
        <v>0</v>
      </c>
      <c r="O30740">
        <f t="shared" si="6016"/>
        <v>0</v>
      </c>
      <c r="P30740">
        <f t="shared" si="6017"/>
        <v>0</v>
      </c>
      <c r="Q30740">
        <f t="shared" si="6012"/>
        <v>0.8125</v>
      </c>
      <c r="R30740">
        <f>Random!A30738</f>
        <v>0.40476666393783955</v>
      </c>
      <c r="T30740">
        <f t="shared" ca="1" si="6013"/>
        <v>7.4282371364571373E-2</v>
      </c>
      <c r="U30740">
        <f t="shared" ca="1" si="6019"/>
        <v>0</v>
      </c>
      <c r="V30740">
        <f t="shared" ca="1" si="6014"/>
        <v>0</v>
      </c>
    </row>
    <row r="30741" spans="6:22" x14ac:dyDescent="0.25">
      <c r="F30741">
        <f t="shared" si="6009"/>
        <v>30738</v>
      </c>
      <c r="G30741">
        <f t="shared" si="6006"/>
        <v>7.6845000000000004E-3</v>
      </c>
      <c r="H30741">
        <f t="shared" si="6010"/>
        <v>0</v>
      </c>
      <c r="I30741">
        <f t="shared" si="6018"/>
        <v>0</v>
      </c>
      <c r="J30741">
        <f t="shared" si="6007"/>
        <v>0</v>
      </c>
      <c r="L30741">
        <f t="shared" si="6011"/>
        <v>26738</v>
      </c>
      <c r="M30741">
        <f t="shared" si="6008"/>
        <v>6.6845000000000003E-3</v>
      </c>
      <c r="N30741">
        <f t="shared" si="6015"/>
        <v>0</v>
      </c>
      <c r="O30741">
        <f t="shared" si="6016"/>
        <v>0</v>
      </c>
      <c r="P30741">
        <f t="shared" si="6017"/>
        <v>0</v>
      </c>
      <c r="Q30741">
        <f t="shared" si="6012"/>
        <v>-0.3515625</v>
      </c>
      <c r="R30741">
        <f>Random!A30739</f>
        <v>-0.176031294409982</v>
      </c>
      <c r="T30741">
        <f t="shared" ca="1" si="6013"/>
        <v>4.0730018696460653E-2</v>
      </c>
      <c r="U30741">
        <f t="shared" ca="1" si="6019"/>
        <v>0</v>
      </c>
      <c r="V30741">
        <f t="shared" ca="1" si="6014"/>
        <v>0</v>
      </c>
    </row>
    <row r="30742" spans="6:22" x14ac:dyDescent="0.25">
      <c r="F30742">
        <f t="shared" si="6009"/>
        <v>30739</v>
      </c>
      <c r="G30742">
        <f t="shared" si="6006"/>
        <v>7.6847499999999997E-3</v>
      </c>
      <c r="H30742">
        <f t="shared" si="6010"/>
        <v>0</v>
      </c>
      <c r="I30742">
        <f t="shared" si="6018"/>
        <v>0</v>
      </c>
      <c r="J30742">
        <f t="shared" si="6007"/>
        <v>0</v>
      </c>
      <c r="L30742">
        <f t="shared" si="6011"/>
        <v>26739</v>
      </c>
      <c r="M30742">
        <f t="shared" si="6008"/>
        <v>6.6847499999999997E-3</v>
      </c>
      <c r="N30742">
        <f t="shared" si="6015"/>
        <v>0</v>
      </c>
      <c r="O30742">
        <f t="shared" si="6016"/>
        <v>0</v>
      </c>
      <c r="P30742">
        <f t="shared" si="6017"/>
        <v>0</v>
      </c>
      <c r="Q30742">
        <f t="shared" si="6012"/>
        <v>0.21875</v>
      </c>
      <c r="R30742">
        <f>Random!A30740</f>
        <v>0.10829546041069937</v>
      </c>
      <c r="T30742">
        <f t="shared" ca="1" si="6013"/>
        <v>-7.7285812354989537E-3</v>
      </c>
      <c r="U30742">
        <f t="shared" ca="1" si="6019"/>
        <v>0</v>
      </c>
      <c r="V30742">
        <f t="shared" ca="1" si="6014"/>
        <v>0</v>
      </c>
    </row>
    <row r="30743" spans="6:22" x14ac:dyDescent="0.25">
      <c r="F30743">
        <f t="shared" si="6009"/>
        <v>30740</v>
      </c>
      <c r="G30743">
        <f t="shared" si="6006"/>
        <v>7.685E-3</v>
      </c>
      <c r="H30743">
        <f t="shared" si="6010"/>
        <v>0</v>
      </c>
      <c r="I30743">
        <f t="shared" si="6018"/>
        <v>0</v>
      </c>
      <c r="J30743">
        <f t="shared" si="6007"/>
        <v>0</v>
      </c>
      <c r="L30743">
        <f t="shared" si="6011"/>
        <v>26740</v>
      </c>
      <c r="M30743">
        <f t="shared" si="6008"/>
        <v>6.685E-3</v>
      </c>
      <c r="N30743">
        <f t="shared" si="6015"/>
        <v>0</v>
      </c>
      <c r="O30743">
        <f t="shared" si="6016"/>
        <v>0</v>
      </c>
      <c r="P30743">
        <f t="shared" si="6017"/>
        <v>0</v>
      </c>
      <c r="Q30743">
        <f t="shared" si="6012"/>
        <v>0.8046875</v>
      </c>
      <c r="R30743">
        <f>Random!A30741</f>
        <v>0.40153217959517096</v>
      </c>
      <c r="T30743">
        <f t="shared" ca="1" si="6013"/>
        <v>-5.1070176149812498E-2</v>
      </c>
      <c r="U30743">
        <f t="shared" ca="1" si="6019"/>
        <v>0</v>
      </c>
      <c r="V30743">
        <f t="shared" ca="1" si="6014"/>
        <v>0</v>
      </c>
    </row>
    <row r="30744" spans="6:22" x14ac:dyDescent="0.25">
      <c r="F30744">
        <f t="shared" si="6009"/>
        <v>30741</v>
      </c>
      <c r="G30744">
        <f t="shared" si="6006"/>
        <v>7.6852500000000002E-3</v>
      </c>
      <c r="H30744">
        <f t="shared" si="6010"/>
        <v>0</v>
      </c>
      <c r="I30744">
        <f t="shared" si="6018"/>
        <v>0</v>
      </c>
      <c r="J30744">
        <f t="shared" si="6007"/>
        <v>0</v>
      </c>
      <c r="L30744">
        <f t="shared" si="6011"/>
        <v>26741</v>
      </c>
      <c r="M30744">
        <f t="shared" si="6008"/>
        <v>6.6852500000000002E-3</v>
      </c>
      <c r="N30744">
        <f t="shared" si="6015"/>
        <v>0</v>
      </c>
      <c r="O30744">
        <f t="shared" si="6016"/>
        <v>0</v>
      </c>
      <c r="P30744">
        <f t="shared" si="6017"/>
        <v>0</v>
      </c>
      <c r="Q30744">
        <f t="shared" si="6012"/>
        <v>0.4296875</v>
      </c>
      <c r="R30744">
        <f>Random!A30742</f>
        <v>0.21619386552274644</v>
      </c>
      <c r="T30744">
        <f t="shared" ca="1" si="6013"/>
        <v>-7.8556181327794919E-2</v>
      </c>
      <c r="U30744">
        <f t="shared" ca="1" si="6019"/>
        <v>0</v>
      </c>
      <c r="V30744">
        <f t="shared" ca="1" si="6014"/>
        <v>0</v>
      </c>
    </row>
    <row r="30745" spans="6:22" x14ac:dyDescent="0.25">
      <c r="F30745">
        <f t="shared" si="6009"/>
        <v>30742</v>
      </c>
      <c r="G30745">
        <f t="shared" si="6006"/>
        <v>7.6854999999999996E-3</v>
      </c>
      <c r="H30745">
        <f t="shared" si="6010"/>
        <v>0</v>
      </c>
      <c r="I30745">
        <f t="shared" si="6018"/>
        <v>0</v>
      </c>
      <c r="J30745">
        <f t="shared" si="6007"/>
        <v>0</v>
      </c>
      <c r="L30745">
        <f t="shared" si="6011"/>
        <v>26742</v>
      </c>
      <c r="M30745">
        <f t="shared" si="6008"/>
        <v>6.6854999999999996E-3</v>
      </c>
      <c r="N30745">
        <f t="shared" si="6015"/>
        <v>0</v>
      </c>
      <c r="O30745">
        <f t="shared" si="6016"/>
        <v>0</v>
      </c>
      <c r="P30745">
        <f t="shared" si="6017"/>
        <v>0</v>
      </c>
      <c r="Q30745">
        <f t="shared" si="6012"/>
        <v>-0.359375</v>
      </c>
      <c r="R30745">
        <f>Random!A30743</f>
        <v>-0.17830196000070242</v>
      </c>
      <c r="T30745">
        <f t="shared" ca="1" si="6013"/>
        <v>-7.8567768839452309E-2</v>
      </c>
      <c r="U30745">
        <f t="shared" ca="1" si="6019"/>
        <v>0</v>
      </c>
      <c r="V30745">
        <f t="shared" ca="1" si="6014"/>
        <v>0</v>
      </c>
    </row>
    <row r="30746" spans="6:22" x14ac:dyDescent="0.25">
      <c r="F30746">
        <f t="shared" si="6009"/>
        <v>30743</v>
      </c>
      <c r="G30746">
        <f t="shared" si="6006"/>
        <v>7.6857499999999999E-3</v>
      </c>
      <c r="H30746">
        <f t="shared" si="6010"/>
        <v>0</v>
      </c>
      <c r="I30746">
        <f t="shared" si="6018"/>
        <v>0</v>
      </c>
      <c r="J30746">
        <f t="shared" si="6007"/>
        <v>0</v>
      </c>
      <c r="L30746">
        <f t="shared" si="6011"/>
        <v>26743</v>
      </c>
      <c r="M30746">
        <f t="shared" si="6008"/>
        <v>6.6857499999999999E-3</v>
      </c>
      <c r="N30746">
        <f t="shared" si="6015"/>
        <v>0</v>
      </c>
      <c r="O30746">
        <f t="shared" si="6016"/>
        <v>0</v>
      </c>
      <c r="P30746">
        <f t="shared" si="6017"/>
        <v>0</v>
      </c>
      <c r="Q30746">
        <f t="shared" si="6012"/>
        <v>0.9453125</v>
      </c>
      <c r="R30746">
        <f>Random!A30744</f>
        <v>0.47368268143044356</v>
      </c>
      <c r="T30746">
        <f t="shared" ca="1" si="6013"/>
        <v>-5.0353016778844122E-2</v>
      </c>
      <c r="U30746">
        <f t="shared" ca="1" si="6019"/>
        <v>0</v>
      </c>
      <c r="V30746">
        <f t="shared" ca="1" si="6014"/>
        <v>0</v>
      </c>
    </row>
    <row r="30747" spans="6:22" x14ac:dyDescent="0.25">
      <c r="F30747">
        <f t="shared" si="6009"/>
        <v>30744</v>
      </c>
      <c r="G30747">
        <f t="shared" ref="G30747:G30810" si="6020">F30747/$D$2</f>
        <v>7.6860000000000001E-3</v>
      </c>
      <c r="H30747">
        <f t="shared" si="6010"/>
        <v>0</v>
      </c>
      <c r="I30747">
        <f t="shared" si="6018"/>
        <v>0</v>
      </c>
      <c r="J30747">
        <f t="shared" ref="J30747:J30810" si="6021">ROUND(I30747*$D$3,0)/$D$3</f>
        <v>0</v>
      </c>
      <c r="L30747">
        <f t="shared" si="6011"/>
        <v>26744</v>
      </c>
      <c r="M30747">
        <f t="shared" ref="M30747:M30810" si="6022">L30747/$D$2</f>
        <v>6.6860000000000001E-3</v>
      </c>
      <c r="N30747">
        <f t="shared" si="6015"/>
        <v>0</v>
      </c>
      <c r="O30747">
        <f t="shared" si="6016"/>
        <v>0</v>
      </c>
      <c r="P30747">
        <f t="shared" si="6017"/>
        <v>0</v>
      </c>
      <c r="Q30747">
        <f t="shared" si="6012"/>
        <v>-2.34375E-2</v>
      </c>
      <c r="R30747">
        <f>Random!A30745</f>
        <v>-1.357612513710027E-2</v>
      </c>
      <c r="T30747">
        <f t="shared" ca="1" si="6013"/>
        <v>-7.0384175075402528E-3</v>
      </c>
      <c r="U30747">
        <f t="shared" ca="1" si="6019"/>
        <v>0</v>
      </c>
      <c r="V30747">
        <f t="shared" ca="1" si="6014"/>
        <v>0</v>
      </c>
    </row>
    <row r="30748" spans="6:22" x14ac:dyDescent="0.25">
      <c r="F30748">
        <f t="shared" si="6009"/>
        <v>30745</v>
      </c>
      <c r="G30748">
        <f t="shared" si="6020"/>
        <v>7.6862500000000004E-3</v>
      </c>
      <c r="H30748">
        <f t="shared" si="6010"/>
        <v>0</v>
      </c>
      <c r="I30748">
        <f t="shared" si="6018"/>
        <v>0</v>
      </c>
      <c r="J30748">
        <f t="shared" si="6021"/>
        <v>0</v>
      </c>
      <c r="L30748">
        <f t="shared" si="6011"/>
        <v>26745</v>
      </c>
      <c r="M30748">
        <f t="shared" si="6022"/>
        <v>6.6862500000000004E-3</v>
      </c>
      <c r="N30748">
        <f t="shared" si="6015"/>
        <v>0</v>
      </c>
      <c r="O30748">
        <f t="shared" si="6016"/>
        <v>0</v>
      </c>
      <c r="P30748">
        <f t="shared" si="6017"/>
        <v>0</v>
      </c>
      <c r="Q30748">
        <f t="shared" si="6012"/>
        <v>-0.3203125</v>
      </c>
      <c r="R30748">
        <f>Random!A30746</f>
        <v>-0.15901258382876859</v>
      </c>
      <c r="T30748">
        <f t="shared" ca="1" si="6013"/>
        <v>3.6732724856517254E-2</v>
      </c>
      <c r="U30748">
        <f t="shared" ca="1" si="6019"/>
        <v>0</v>
      </c>
      <c r="V30748">
        <f t="shared" ca="1" si="6014"/>
        <v>0</v>
      </c>
    </row>
    <row r="30749" spans="6:22" x14ac:dyDescent="0.25">
      <c r="F30749">
        <f t="shared" si="6009"/>
        <v>30746</v>
      </c>
      <c r="G30749">
        <f t="shared" si="6020"/>
        <v>7.6864999999999998E-3</v>
      </c>
      <c r="H30749">
        <f t="shared" si="6010"/>
        <v>0</v>
      </c>
      <c r="I30749">
        <f t="shared" si="6018"/>
        <v>0</v>
      </c>
      <c r="J30749">
        <f t="shared" si="6021"/>
        <v>0</v>
      </c>
      <c r="L30749">
        <f t="shared" si="6011"/>
        <v>26746</v>
      </c>
      <c r="M30749">
        <f t="shared" si="6022"/>
        <v>6.6864999999999997E-3</v>
      </c>
      <c r="N30749">
        <f t="shared" si="6015"/>
        <v>0</v>
      </c>
      <c r="O30749">
        <f t="shared" si="6016"/>
        <v>0</v>
      </c>
      <c r="P30749">
        <f t="shared" si="6017"/>
        <v>0</v>
      </c>
      <c r="Q30749">
        <f t="shared" si="6012"/>
        <v>-0.734375</v>
      </c>
      <c r="R30749">
        <f>Random!A30747</f>
        <v>-0.36568041854372568</v>
      </c>
      <c r="T30749">
        <f t="shared" ca="1" si="6013"/>
        <v>6.5952565486697076E-2</v>
      </c>
      <c r="U30749">
        <f t="shared" ca="1" si="6019"/>
        <v>0</v>
      </c>
      <c r="V30749">
        <f t="shared" ca="1" si="6014"/>
        <v>0</v>
      </c>
    </row>
    <row r="30750" spans="6:22" x14ac:dyDescent="0.25">
      <c r="F30750">
        <f t="shared" si="6009"/>
        <v>30747</v>
      </c>
      <c r="G30750">
        <f t="shared" si="6020"/>
        <v>7.68675E-3</v>
      </c>
      <c r="H30750">
        <f t="shared" si="6010"/>
        <v>0</v>
      </c>
      <c r="I30750">
        <f t="shared" si="6018"/>
        <v>0</v>
      </c>
      <c r="J30750">
        <f t="shared" si="6021"/>
        <v>0</v>
      </c>
      <c r="L30750">
        <f t="shared" si="6011"/>
        <v>26747</v>
      </c>
      <c r="M30750">
        <f t="shared" si="6022"/>
        <v>6.68675E-3</v>
      </c>
      <c r="N30750">
        <f t="shared" si="6015"/>
        <v>0</v>
      </c>
      <c r="O30750">
        <f t="shared" si="6016"/>
        <v>0</v>
      </c>
      <c r="P30750">
        <f t="shared" si="6017"/>
        <v>0</v>
      </c>
      <c r="Q30750">
        <f t="shared" si="6012"/>
        <v>-0.8984375</v>
      </c>
      <c r="R30750">
        <f>Random!A30748</f>
        <v>-0.44902570306593614</v>
      </c>
      <c r="T30750">
        <f t="shared" ca="1" si="6013"/>
        <v>7.5074226566709173E-2</v>
      </c>
      <c r="U30750">
        <f t="shared" ca="1" si="6019"/>
        <v>0</v>
      </c>
      <c r="V30750">
        <f t="shared" ca="1" si="6014"/>
        <v>0</v>
      </c>
    </row>
    <row r="30751" spans="6:22" x14ac:dyDescent="0.25">
      <c r="F30751">
        <f t="shared" si="6009"/>
        <v>30748</v>
      </c>
      <c r="G30751">
        <f t="shared" si="6020"/>
        <v>7.6870000000000003E-3</v>
      </c>
      <c r="H30751">
        <f t="shared" si="6010"/>
        <v>0</v>
      </c>
      <c r="I30751">
        <f t="shared" si="6018"/>
        <v>0</v>
      </c>
      <c r="J30751">
        <f t="shared" si="6021"/>
        <v>0</v>
      </c>
      <c r="L30751">
        <f t="shared" si="6011"/>
        <v>26748</v>
      </c>
      <c r="M30751">
        <f t="shared" si="6022"/>
        <v>6.6870000000000002E-3</v>
      </c>
      <c r="N30751">
        <f t="shared" si="6015"/>
        <v>0</v>
      </c>
      <c r="O30751">
        <f t="shared" si="6016"/>
        <v>0</v>
      </c>
      <c r="P30751">
        <f t="shared" si="6017"/>
        <v>0</v>
      </c>
      <c r="Q30751">
        <f t="shared" si="6012"/>
        <v>-0.3203125</v>
      </c>
      <c r="R30751">
        <f>Random!A30749</f>
        <v>-0.16026762612575096</v>
      </c>
      <c r="T30751">
        <f t="shared" ca="1" si="6013"/>
        <v>6.1635136619695802E-2</v>
      </c>
      <c r="U30751">
        <f t="shared" ca="1" si="6019"/>
        <v>0</v>
      </c>
      <c r="V30751">
        <f t="shared" ca="1" si="6014"/>
        <v>0</v>
      </c>
    </row>
    <row r="30752" spans="6:22" x14ac:dyDescent="0.25">
      <c r="F30752">
        <f t="shared" si="6009"/>
        <v>30749</v>
      </c>
      <c r="G30752">
        <f t="shared" si="6020"/>
        <v>7.6872499999999996E-3</v>
      </c>
      <c r="H30752">
        <f t="shared" si="6010"/>
        <v>0</v>
      </c>
      <c r="I30752">
        <f t="shared" si="6018"/>
        <v>0</v>
      </c>
      <c r="J30752">
        <f t="shared" si="6021"/>
        <v>0</v>
      </c>
      <c r="L30752">
        <f t="shared" si="6011"/>
        <v>26749</v>
      </c>
      <c r="M30752">
        <f t="shared" si="6022"/>
        <v>6.6872499999999996E-3</v>
      </c>
      <c r="N30752">
        <f t="shared" si="6015"/>
        <v>0</v>
      </c>
      <c r="O30752">
        <f t="shared" si="6016"/>
        <v>0</v>
      </c>
      <c r="P30752">
        <f t="shared" si="6017"/>
        <v>0</v>
      </c>
      <c r="Q30752">
        <f t="shared" si="6012"/>
        <v>0.625</v>
      </c>
      <c r="R30752">
        <f>Random!A30750</f>
        <v>0.31157731505834896</v>
      </c>
      <c r="T30752">
        <f t="shared" ca="1" si="6013"/>
        <v>2.9702263574518266E-2</v>
      </c>
      <c r="U30752">
        <f t="shared" ca="1" si="6019"/>
        <v>0</v>
      </c>
      <c r="V30752">
        <f t="shared" ca="1" si="6014"/>
        <v>0</v>
      </c>
    </row>
    <row r="30753" spans="6:22" x14ac:dyDescent="0.25">
      <c r="F30753">
        <f t="shared" si="6009"/>
        <v>30750</v>
      </c>
      <c r="G30753">
        <f t="shared" si="6020"/>
        <v>7.6874999999999999E-3</v>
      </c>
      <c r="H30753">
        <f t="shared" si="6010"/>
        <v>0</v>
      </c>
      <c r="I30753">
        <f t="shared" si="6018"/>
        <v>0</v>
      </c>
      <c r="J30753">
        <f t="shared" si="6021"/>
        <v>0</v>
      </c>
      <c r="L30753">
        <f t="shared" si="6011"/>
        <v>26750</v>
      </c>
      <c r="M30753">
        <f t="shared" si="6022"/>
        <v>6.6874999999999999E-3</v>
      </c>
      <c r="N30753">
        <f t="shared" si="6015"/>
        <v>0</v>
      </c>
      <c r="O30753">
        <f t="shared" si="6016"/>
        <v>0</v>
      </c>
      <c r="P30753">
        <f t="shared" si="6017"/>
        <v>0</v>
      </c>
      <c r="Q30753">
        <f t="shared" si="6012"/>
        <v>0.21875</v>
      </c>
      <c r="R30753">
        <f>Random!A30751</f>
        <v>0.10875862878302789</v>
      </c>
      <c r="T30753">
        <f t="shared" ca="1" si="6013"/>
        <v>-1.5094623530382314E-2</v>
      </c>
      <c r="U30753">
        <f t="shared" ca="1" si="6019"/>
        <v>0</v>
      </c>
      <c r="V30753">
        <f t="shared" ca="1" si="6014"/>
        <v>0</v>
      </c>
    </row>
    <row r="30754" spans="6:22" x14ac:dyDescent="0.25">
      <c r="F30754">
        <f t="shared" si="6009"/>
        <v>30751</v>
      </c>
      <c r="G30754">
        <f t="shared" si="6020"/>
        <v>7.6877500000000001E-3</v>
      </c>
      <c r="H30754">
        <f t="shared" si="6010"/>
        <v>0</v>
      </c>
      <c r="I30754">
        <f t="shared" si="6018"/>
        <v>0</v>
      </c>
      <c r="J30754">
        <f t="shared" si="6021"/>
        <v>0</v>
      </c>
      <c r="L30754">
        <f t="shared" si="6011"/>
        <v>26751</v>
      </c>
      <c r="M30754">
        <f t="shared" si="6022"/>
        <v>6.6877500000000001E-3</v>
      </c>
      <c r="N30754">
        <f t="shared" si="6015"/>
        <v>0</v>
      </c>
      <c r="O30754">
        <f t="shared" si="6016"/>
        <v>0</v>
      </c>
      <c r="P30754">
        <f t="shared" si="6017"/>
        <v>0</v>
      </c>
      <c r="Q30754">
        <f t="shared" si="6012"/>
        <v>-0.8203125</v>
      </c>
      <c r="R30754">
        <f>Random!A30752</f>
        <v>-0.41119647353308952</v>
      </c>
      <c r="T30754">
        <f t="shared" ca="1" si="6013"/>
        <v>-5.5622847163386419E-2</v>
      </c>
      <c r="U30754">
        <f t="shared" ca="1" si="6019"/>
        <v>0</v>
      </c>
      <c r="V30754">
        <f t="shared" ca="1" si="6014"/>
        <v>0</v>
      </c>
    </row>
    <row r="30755" spans="6:22" x14ac:dyDescent="0.25">
      <c r="F30755">
        <f t="shared" si="6009"/>
        <v>30752</v>
      </c>
      <c r="G30755">
        <f t="shared" si="6020"/>
        <v>7.6880000000000004E-3</v>
      </c>
      <c r="H30755">
        <f t="shared" si="6010"/>
        <v>0</v>
      </c>
      <c r="I30755">
        <f t="shared" si="6018"/>
        <v>0</v>
      </c>
      <c r="J30755">
        <f t="shared" si="6021"/>
        <v>0</v>
      </c>
      <c r="L30755">
        <f t="shared" si="6011"/>
        <v>26752</v>
      </c>
      <c r="M30755">
        <f t="shared" si="6022"/>
        <v>6.6880000000000004E-3</v>
      </c>
      <c r="N30755">
        <f t="shared" si="6015"/>
        <v>0</v>
      </c>
      <c r="O30755">
        <f t="shared" si="6016"/>
        <v>0</v>
      </c>
      <c r="P30755">
        <f t="shared" si="6017"/>
        <v>0</v>
      </c>
      <c r="Q30755">
        <f t="shared" si="6012"/>
        <v>-2.34375E-2</v>
      </c>
      <c r="R30755">
        <f>Random!A30753</f>
        <v>-1.3062828525079673E-2</v>
      </c>
      <c r="T30755">
        <f t="shared" ca="1" si="6013"/>
        <v>-7.5405903427606988E-2</v>
      </c>
      <c r="U30755">
        <f t="shared" ca="1" si="6019"/>
        <v>0</v>
      </c>
      <c r="V30755">
        <f t="shared" ca="1" si="6014"/>
        <v>0</v>
      </c>
    </row>
    <row r="30756" spans="6:22" x14ac:dyDescent="0.25">
      <c r="F30756">
        <f t="shared" si="6009"/>
        <v>30753</v>
      </c>
      <c r="G30756">
        <f t="shared" si="6020"/>
        <v>7.6882499999999998E-3</v>
      </c>
      <c r="H30756">
        <f t="shared" si="6010"/>
        <v>0</v>
      </c>
      <c r="I30756">
        <f t="shared" si="6018"/>
        <v>0</v>
      </c>
      <c r="J30756">
        <f t="shared" si="6021"/>
        <v>0</v>
      </c>
      <c r="L30756">
        <f t="shared" si="6011"/>
        <v>26753</v>
      </c>
      <c r="M30756">
        <f t="shared" si="6022"/>
        <v>6.6882499999999998E-3</v>
      </c>
      <c r="N30756">
        <f t="shared" si="6015"/>
        <v>0</v>
      </c>
      <c r="O30756">
        <f t="shared" si="6016"/>
        <v>0</v>
      </c>
      <c r="P30756">
        <f t="shared" si="6017"/>
        <v>0</v>
      </c>
      <c r="Q30756">
        <f t="shared" si="6012"/>
        <v>-0.296875</v>
      </c>
      <c r="R30756">
        <f>Random!A30754</f>
        <v>-0.14929246737332413</v>
      </c>
      <c r="T30756">
        <f t="shared" ca="1" si="6013"/>
        <v>-6.8928575635527678E-2</v>
      </c>
      <c r="U30756">
        <f t="shared" ca="1" si="6019"/>
        <v>0</v>
      </c>
      <c r="V30756">
        <f t="shared" ca="1" si="6014"/>
        <v>0</v>
      </c>
    </row>
    <row r="30757" spans="6:22" x14ac:dyDescent="0.25">
      <c r="F30757">
        <f t="shared" si="6009"/>
        <v>30754</v>
      </c>
      <c r="G30757">
        <f t="shared" si="6020"/>
        <v>7.6885E-3</v>
      </c>
      <c r="H30757">
        <f t="shared" si="6010"/>
        <v>0</v>
      </c>
      <c r="I30757">
        <f t="shared" si="6018"/>
        <v>0</v>
      </c>
      <c r="J30757">
        <f t="shared" si="6021"/>
        <v>0</v>
      </c>
      <c r="L30757">
        <f t="shared" si="6011"/>
        <v>26754</v>
      </c>
      <c r="M30757">
        <f t="shared" si="6022"/>
        <v>6.6885E-3</v>
      </c>
      <c r="N30757">
        <f t="shared" si="6015"/>
        <v>0</v>
      </c>
      <c r="O30757">
        <f t="shared" si="6016"/>
        <v>0</v>
      </c>
      <c r="P30757">
        <f t="shared" si="6017"/>
        <v>0</v>
      </c>
      <c r="Q30757">
        <f t="shared" si="6012"/>
        <v>-6.25E-2</v>
      </c>
      <c r="R30757">
        <f>Random!A30755</f>
        <v>-3.1617193025516355E-2</v>
      </c>
      <c r="T30757">
        <f t="shared" ca="1" si="6013"/>
        <v>-3.6778081139140731E-2</v>
      </c>
      <c r="U30757">
        <f t="shared" ca="1" si="6019"/>
        <v>0</v>
      </c>
      <c r="V30757">
        <f t="shared" ca="1" si="6014"/>
        <v>0</v>
      </c>
    </row>
    <row r="30758" spans="6:22" x14ac:dyDescent="0.25">
      <c r="F30758">
        <f t="shared" si="6009"/>
        <v>30755</v>
      </c>
      <c r="G30758">
        <f t="shared" si="6020"/>
        <v>7.6887500000000003E-3</v>
      </c>
      <c r="H30758">
        <f t="shared" si="6010"/>
        <v>0</v>
      </c>
      <c r="I30758">
        <f t="shared" si="6018"/>
        <v>0</v>
      </c>
      <c r="J30758">
        <f t="shared" si="6021"/>
        <v>0</v>
      </c>
      <c r="L30758">
        <f t="shared" si="6011"/>
        <v>26755</v>
      </c>
      <c r="M30758">
        <f t="shared" si="6022"/>
        <v>6.6887500000000003E-3</v>
      </c>
      <c r="N30758">
        <f t="shared" si="6015"/>
        <v>0</v>
      </c>
      <c r="O30758">
        <f t="shared" si="6016"/>
        <v>0</v>
      </c>
      <c r="P30758">
        <f t="shared" si="6017"/>
        <v>0</v>
      </c>
      <c r="Q30758">
        <f t="shared" si="6012"/>
        <v>-0.2890625</v>
      </c>
      <c r="R30758">
        <f>Random!A30756</f>
        <v>-0.14441299780486516</v>
      </c>
      <c r="T30758">
        <f t="shared" ca="1" si="6013"/>
        <v>7.2110459334466873E-3</v>
      </c>
      <c r="U30758">
        <f t="shared" ca="1" si="6019"/>
        <v>0</v>
      </c>
      <c r="V30758">
        <f t="shared" ca="1" si="6014"/>
        <v>0</v>
      </c>
    </row>
    <row r="30759" spans="6:22" x14ac:dyDescent="0.25">
      <c r="F30759">
        <f t="shared" si="6009"/>
        <v>30756</v>
      </c>
      <c r="G30759">
        <f t="shared" si="6020"/>
        <v>7.6889999999999997E-3</v>
      </c>
      <c r="H30759">
        <f t="shared" si="6010"/>
        <v>0</v>
      </c>
      <c r="I30759">
        <f t="shared" si="6018"/>
        <v>0</v>
      </c>
      <c r="J30759">
        <f t="shared" si="6021"/>
        <v>0</v>
      </c>
      <c r="L30759">
        <f t="shared" si="6011"/>
        <v>26756</v>
      </c>
      <c r="M30759">
        <f t="shared" si="6022"/>
        <v>6.6889999999999996E-3</v>
      </c>
      <c r="N30759">
        <f t="shared" si="6015"/>
        <v>0</v>
      </c>
      <c r="O30759">
        <f t="shared" si="6016"/>
        <v>0</v>
      </c>
      <c r="P30759">
        <f t="shared" si="6017"/>
        <v>0</v>
      </c>
      <c r="Q30759">
        <f t="shared" si="6012"/>
        <v>0.546875</v>
      </c>
      <c r="R30759">
        <f>Random!A30757</f>
        <v>0.27244912150395251</v>
      </c>
      <c r="T30759">
        <f t="shared" ca="1" si="6013"/>
        <v>4.8231907517540064E-2</v>
      </c>
      <c r="U30759">
        <f t="shared" ca="1" si="6019"/>
        <v>0</v>
      </c>
      <c r="V30759">
        <f t="shared" ca="1" si="6014"/>
        <v>0</v>
      </c>
    </row>
    <row r="30760" spans="6:22" x14ac:dyDescent="0.25">
      <c r="F30760">
        <f t="shared" si="6009"/>
        <v>30757</v>
      </c>
      <c r="G30760">
        <f t="shared" si="6020"/>
        <v>7.6892499999999999E-3</v>
      </c>
      <c r="H30760">
        <f t="shared" si="6010"/>
        <v>0</v>
      </c>
      <c r="I30760">
        <f t="shared" si="6018"/>
        <v>0</v>
      </c>
      <c r="J30760">
        <f t="shared" si="6021"/>
        <v>0</v>
      </c>
      <c r="L30760">
        <f t="shared" si="6011"/>
        <v>26757</v>
      </c>
      <c r="M30760">
        <f t="shared" si="6022"/>
        <v>6.6892499999999999E-3</v>
      </c>
      <c r="N30760">
        <f t="shared" si="6015"/>
        <v>0</v>
      </c>
      <c r="O30760">
        <f t="shared" si="6016"/>
        <v>0</v>
      </c>
      <c r="P30760">
        <f t="shared" si="6017"/>
        <v>0</v>
      </c>
      <c r="Q30760">
        <f t="shared" si="6012"/>
        <v>-0.3671875</v>
      </c>
      <c r="R30760">
        <f>Random!A30758</f>
        <v>-0.18186412840381849</v>
      </c>
      <c r="T30760">
        <f t="shared" ca="1" si="6013"/>
        <v>6.938586074050182E-2</v>
      </c>
      <c r="U30760">
        <f t="shared" ca="1" si="6019"/>
        <v>0</v>
      </c>
      <c r="V30760">
        <f t="shared" ca="1" si="6014"/>
        <v>0</v>
      </c>
    </row>
    <row r="30761" spans="6:22" x14ac:dyDescent="0.25">
      <c r="F30761">
        <f t="shared" si="6009"/>
        <v>30758</v>
      </c>
      <c r="G30761">
        <f t="shared" si="6020"/>
        <v>7.6895000000000002E-3</v>
      </c>
      <c r="H30761">
        <f t="shared" si="6010"/>
        <v>0</v>
      </c>
      <c r="I30761">
        <f t="shared" si="6018"/>
        <v>0</v>
      </c>
      <c r="J30761">
        <f t="shared" si="6021"/>
        <v>0</v>
      </c>
      <c r="L30761">
        <f t="shared" si="6011"/>
        <v>26758</v>
      </c>
      <c r="M30761">
        <f t="shared" si="6022"/>
        <v>6.6895000000000001E-3</v>
      </c>
      <c r="N30761">
        <f t="shared" si="6015"/>
        <v>0</v>
      </c>
      <c r="O30761">
        <f t="shared" si="6016"/>
        <v>0</v>
      </c>
      <c r="P30761">
        <f t="shared" si="6017"/>
        <v>0</v>
      </c>
      <c r="Q30761">
        <f t="shared" si="6012"/>
        <v>0.6796875</v>
      </c>
      <c r="R30761">
        <f>Random!A30759</f>
        <v>0.34096558820419398</v>
      </c>
      <c r="T30761">
        <f t="shared" ca="1" si="6013"/>
        <v>6.6484220041899023E-2</v>
      </c>
      <c r="U30761">
        <f t="shared" ca="1" si="6019"/>
        <v>0</v>
      </c>
      <c r="V30761">
        <f t="shared" ca="1" si="6014"/>
        <v>0</v>
      </c>
    </row>
    <row r="30762" spans="6:22" x14ac:dyDescent="0.25">
      <c r="F30762">
        <f t="shared" si="6009"/>
        <v>30759</v>
      </c>
      <c r="G30762">
        <f t="shared" si="6020"/>
        <v>7.6897500000000004E-3</v>
      </c>
      <c r="H30762">
        <f t="shared" si="6010"/>
        <v>0</v>
      </c>
      <c r="I30762">
        <f t="shared" si="6018"/>
        <v>0</v>
      </c>
      <c r="J30762">
        <f t="shared" si="6021"/>
        <v>0</v>
      </c>
      <c r="L30762">
        <f t="shared" si="6011"/>
        <v>26759</v>
      </c>
      <c r="M30762">
        <f t="shared" si="6022"/>
        <v>6.6897500000000004E-3</v>
      </c>
      <c r="N30762">
        <f t="shared" si="6015"/>
        <v>0</v>
      </c>
      <c r="O30762">
        <f t="shared" si="6016"/>
        <v>0</v>
      </c>
      <c r="P30762">
        <f t="shared" si="6017"/>
        <v>0</v>
      </c>
      <c r="Q30762">
        <f t="shared" si="6012"/>
        <v>-0.328125</v>
      </c>
      <c r="R30762">
        <f>Random!A30760</f>
        <v>-0.16212374909823046</v>
      </c>
      <c r="T30762">
        <f t="shared" ca="1" si="6013"/>
        <v>4.0413792704412567E-2</v>
      </c>
      <c r="U30762">
        <f t="shared" ca="1" si="6019"/>
        <v>0</v>
      </c>
      <c r="V30762">
        <f t="shared" ca="1" si="6014"/>
        <v>0</v>
      </c>
    </row>
    <row r="30763" spans="6:22" x14ac:dyDescent="0.25">
      <c r="F30763">
        <f t="shared" si="6009"/>
        <v>30760</v>
      </c>
      <c r="G30763">
        <f t="shared" si="6020"/>
        <v>7.6899999999999998E-3</v>
      </c>
      <c r="H30763">
        <f t="shared" si="6010"/>
        <v>0</v>
      </c>
      <c r="I30763">
        <f t="shared" si="6018"/>
        <v>0</v>
      </c>
      <c r="J30763">
        <f t="shared" si="6021"/>
        <v>0</v>
      </c>
      <c r="L30763">
        <f t="shared" si="6011"/>
        <v>26760</v>
      </c>
      <c r="M30763">
        <f t="shared" si="6022"/>
        <v>6.6899999999999998E-3</v>
      </c>
      <c r="N30763">
        <f t="shared" si="6015"/>
        <v>0</v>
      </c>
      <c r="O30763">
        <f t="shared" si="6016"/>
        <v>0</v>
      </c>
      <c r="P30763">
        <f t="shared" si="6017"/>
        <v>0</v>
      </c>
      <c r="Q30763">
        <f t="shared" si="6012"/>
        <v>0.3671875</v>
      </c>
      <c r="R30763">
        <f>Random!A30761</f>
        <v>0.18392833892985194</v>
      </c>
      <c r="T30763">
        <f t="shared" ca="1" si="6013"/>
        <v>1.7922376918664822E-3</v>
      </c>
      <c r="U30763">
        <f t="shared" ca="1" si="6019"/>
        <v>0</v>
      </c>
      <c r="V30763">
        <f t="shared" ca="1" si="6014"/>
        <v>0</v>
      </c>
    </row>
    <row r="30764" spans="6:22" x14ac:dyDescent="0.25">
      <c r="F30764">
        <f t="shared" si="6009"/>
        <v>30761</v>
      </c>
      <c r="G30764">
        <f t="shared" si="6020"/>
        <v>7.69025E-3</v>
      </c>
      <c r="H30764">
        <f t="shared" si="6010"/>
        <v>0</v>
      </c>
      <c r="I30764">
        <f t="shared" si="6018"/>
        <v>0</v>
      </c>
      <c r="J30764">
        <f t="shared" si="6021"/>
        <v>0</v>
      </c>
      <c r="L30764">
        <f t="shared" si="6011"/>
        <v>26761</v>
      </c>
      <c r="M30764">
        <f t="shared" si="6022"/>
        <v>6.69025E-3</v>
      </c>
      <c r="N30764">
        <f t="shared" si="6015"/>
        <v>0</v>
      </c>
      <c r="O30764">
        <f t="shared" si="6016"/>
        <v>0</v>
      </c>
      <c r="P30764">
        <f t="shared" si="6017"/>
        <v>0</v>
      </c>
      <c r="Q30764">
        <f t="shared" si="6012"/>
        <v>0.4375</v>
      </c>
      <c r="R30764">
        <f>Random!A30762</f>
        <v>0.21895212364013272</v>
      </c>
      <c r="T30764">
        <f t="shared" ca="1" si="6013"/>
        <v>-3.7610209148598077E-2</v>
      </c>
      <c r="U30764">
        <f t="shared" ca="1" si="6019"/>
        <v>0</v>
      </c>
      <c r="V30764">
        <f t="shared" ca="1" si="6014"/>
        <v>0</v>
      </c>
    </row>
    <row r="30765" spans="6:22" x14ac:dyDescent="0.25">
      <c r="F30765">
        <f t="shared" si="6009"/>
        <v>30762</v>
      </c>
      <c r="G30765">
        <f t="shared" si="6020"/>
        <v>7.6905000000000003E-3</v>
      </c>
      <c r="H30765">
        <f t="shared" si="6010"/>
        <v>0</v>
      </c>
      <c r="I30765">
        <f t="shared" si="6018"/>
        <v>0</v>
      </c>
      <c r="J30765">
        <f t="shared" si="6021"/>
        <v>0</v>
      </c>
      <c r="L30765">
        <f t="shared" si="6011"/>
        <v>26762</v>
      </c>
      <c r="M30765">
        <f t="shared" si="6022"/>
        <v>6.6905000000000003E-3</v>
      </c>
      <c r="N30765">
        <f t="shared" si="6015"/>
        <v>0</v>
      </c>
      <c r="O30765">
        <f t="shared" si="6016"/>
        <v>0</v>
      </c>
      <c r="P30765">
        <f t="shared" si="6017"/>
        <v>0</v>
      </c>
      <c r="Q30765">
        <f t="shared" si="6012"/>
        <v>0.25</v>
      </c>
      <c r="R30765">
        <f>Random!A30763</f>
        <v>0.126011176855235</v>
      </c>
      <c r="T30765">
        <f t="shared" ca="1" si="6013"/>
        <v>-6.5606947045789898E-2</v>
      </c>
      <c r="U30765">
        <f t="shared" ca="1" si="6019"/>
        <v>0</v>
      </c>
      <c r="V30765">
        <f t="shared" ca="1" si="6014"/>
        <v>0</v>
      </c>
    </row>
    <row r="30766" spans="6:22" x14ac:dyDescent="0.25">
      <c r="F30766">
        <f t="shared" si="6009"/>
        <v>30763</v>
      </c>
      <c r="G30766">
        <f t="shared" si="6020"/>
        <v>7.6907499999999997E-3</v>
      </c>
      <c r="H30766">
        <f t="shared" si="6010"/>
        <v>0</v>
      </c>
      <c r="I30766">
        <f t="shared" si="6018"/>
        <v>0</v>
      </c>
      <c r="J30766">
        <f t="shared" si="6021"/>
        <v>0</v>
      </c>
      <c r="L30766">
        <f t="shared" si="6011"/>
        <v>26763</v>
      </c>
      <c r="M30766">
        <f t="shared" si="6022"/>
        <v>6.6907499999999996E-3</v>
      </c>
      <c r="N30766">
        <f t="shared" si="6015"/>
        <v>0</v>
      </c>
      <c r="O30766">
        <f t="shared" si="6016"/>
        <v>0</v>
      </c>
      <c r="P30766">
        <f t="shared" si="6017"/>
        <v>0</v>
      </c>
      <c r="Q30766">
        <f t="shared" si="6012"/>
        <v>0.1953125</v>
      </c>
      <c r="R30766">
        <f>Random!A30764</f>
        <v>9.644483653735314E-2</v>
      </c>
      <c r="T30766">
        <f t="shared" ca="1" si="6013"/>
        <v>-7.2966487265653149E-2</v>
      </c>
      <c r="U30766">
        <f t="shared" ca="1" si="6019"/>
        <v>0</v>
      </c>
      <c r="V30766">
        <f t="shared" ca="1" si="6014"/>
        <v>0</v>
      </c>
    </row>
    <row r="30767" spans="6:22" x14ac:dyDescent="0.25">
      <c r="F30767">
        <f t="shared" si="6009"/>
        <v>30764</v>
      </c>
      <c r="G30767">
        <f t="shared" si="6020"/>
        <v>7.6909999999999999E-3</v>
      </c>
      <c r="H30767">
        <f t="shared" si="6010"/>
        <v>0</v>
      </c>
      <c r="I30767">
        <f t="shared" si="6018"/>
        <v>0</v>
      </c>
      <c r="J30767">
        <f t="shared" si="6021"/>
        <v>0</v>
      </c>
      <c r="L30767">
        <f t="shared" si="6011"/>
        <v>26764</v>
      </c>
      <c r="M30767">
        <f t="shared" si="6022"/>
        <v>6.6909999999999999E-3</v>
      </c>
      <c r="N30767">
        <f t="shared" si="6015"/>
        <v>0</v>
      </c>
      <c r="O30767">
        <f t="shared" si="6016"/>
        <v>0</v>
      </c>
      <c r="P30767">
        <f t="shared" si="6017"/>
        <v>0</v>
      </c>
      <c r="Q30767">
        <f t="shared" si="6012"/>
        <v>0.734375</v>
      </c>
      <c r="R30767">
        <f>Random!A30765</f>
        <v>0.36649461096963765</v>
      </c>
      <c r="T30767">
        <f t="shared" ca="1" si="6013"/>
        <v>-5.7691698767512643E-2</v>
      </c>
      <c r="U30767">
        <f t="shared" ca="1" si="6019"/>
        <v>0</v>
      </c>
      <c r="V30767">
        <f t="shared" ca="1" si="6014"/>
        <v>0</v>
      </c>
    </row>
    <row r="30768" spans="6:22" x14ac:dyDescent="0.25">
      <c r="F30768">
        <f t="shared" si="6009"/>
        <v>30765</v>
      </c>
      <c r="G30768">
        <f t="shared" si="6020"/>
        <v>7.6912500000000002E-3</v>
      </c>
      <c r="H30768">
        <f t="shared" si="6010"/>
        <v>0</v>
      </c>
      <c r="I30768">
        <f t="shared" si="6018"/>
        <v>0</v>
      </c>
      <c r="J30768">
        <f t="shared" si="6021"/>
        <v>0</v>
      </c>
      <c r="L30768">
        <f t="shared" si="6011"/>
        <v>26765</v>
      </c>
      <c r="M30768">
        <f t="shared" si="6022"/>
        <v>6.6912500000000001E-3</v>
      </c>
      <c r="N30768">
        <f t="shared" si="6015"/>
        <v>0</v>
      </c>
      <c r="O30768">
        <f t="shared" si="6016"/>
        <v>0</v>
      </c>
      <c r="P30768">
        <f t="shared" si="6017"/>
        <v>0</v>
      </c>
      <c r="Q30768">
        <f t="shared" si="6012"/>
        <v>-0.8828125</v>
      </c>
      <c r="R30768">
        <f>Random!A30766</f>
        <v>-0.44322232673649942</v>
      </c>
      <c r="T30768">
        <f t="shared" ca="1" si="6013"/>
        <v>-2.4762989329489307E-2</v>
      </c>
      <c r="U30768">
        <f t="shared" ca="1" si="6019"/>
        <v>0</v>
      </c>
      <c r="V30768">
        <f t="shared" ca="1" si="6014"/>
        <v>0</v>
      </c>
    </row>
    <row r="30769" spans="6:22" x14ac:dyDescent="0.25">
      <c r="F30769">
        <f t="shared" si="6009"/>
        <v>30766</v>
      </c>
      <c r="G30769">
        <f t="shared" si="6020"/>
        <v>7.6915000000000004E-3</v>
      </c>
      <c r="H30769">
        <f t="shared" si="6010"/>
        <v>0</v>
      </c>
      <c r="I30769">
        <f t="shared" si="6018"/>
        <v>0</v>
      </c>
      <c r="J30769">
        <f t="shared" si="6021"/>
        <v>0</v>
      </c>
      <c r="L30769">
        <f t="shared" si="6011"/>
        <v>26766</v>
      </c>
      <c r="M30769">
        <f t="shared" si="6022"/>
        <v>6.6915000000000004E-3</v>
      </c>
      <c r="N30769">
        <f t="shared" si="6015"/>
        <v>0</v>
      </c>
      <c r="O30769">
        <f t="shared" si="6016"/>
        <v>0</v>
      </c>
      <c r="P30769">
        <f t="shared" si="6017"/>
        <v>0</v>
      </c>
      <c r="Q30769">
        <f t="shared" si="6012"/>
        <v>0.96875</v>
      </c>
      <c r="R30769">
        <f>Random!A30767</f>
        <v>0.48416313032023317</v>
      </c>
      <c r="T30769">
        <f t="shared" ca="1" si="6013"/>
        <v>1.8952656938627181E-2</v>
      </c>
      <c r="U30769">
        <f t="shared" ca="1" si="6019"/>
        <v>0</v>
      </c>
      <c r="V30769">
        <f t="shared" ca="1" si="6014"/>
        <v>0</v>
      </c>
    </row>
    <row r="30770" spans="6:22" x14ac:dyDescent="0.25">
      <c r="F30770">
        <f t="shared" si="6009"/>
        <v>30767</v>
      </c>
      <c r="G30770">
        <f t="shared" si="6020"/>
        <v>7.6917499999999998E-3</v>
      </c>
      <c r="H30770">
        <f t="shared" si="6010"/>
        <v>0</v>
      </c>
      <c r="I30770">
        <f t="shared" si="6018"/>
        <v>0</v>
      </c>
      <c r="J30770">
        <f t="shared" si="6021"/>
        <v>0</v>
      </c>
      <c r="L30770">
        <f t="shared" si="6011"/>
        <v>26767</v>
      </c>
      <c r="M30770">
        <f t="shared" si="6022"/>
        <v>6.6917499999999998E-3</v>
      </c>
      <c r="N30770">
        <f t="shared" si="6015"/>
        <v>0</v>
      </c>
      <c r="O30770">
        <f t="shared" si="6016"/>
        <v>0</v>
      </c>
      <c r="P30770">
        <f t="shared" si="6017"/>
        <v>0</v>
      </c>
      <c r="Q30770">
        <f t="shared" si="6012"/>
        <v>-0.7890625</v>
      </c>
      <c r="R30770">
        <f>Random!A30768</f>
        <v>-0.39646765787863136</v>
      </c>
      <c r="T30770">
        <f t="shared" ca="1" si="6013"/>
        <v>5.0533827277460121E-2</v>
      </c>
      <c r="U30770">
        <f t="shared" ca="1" si="6019"/>
        <v>0</v>
      </c>
      <c r="V30770">
        <f t="shared" ca="1" si="6014"/>
        <v>0</v>
      </c>
    </row>
    <row r="30771" spans="6:22" x14ac:dyDescent="0.25">
      <c r="F30771">
        <f t="shared" si="6009"/>
        <v>30768</v>
      </c>
      <c r="G30771">
        <f t="shared" si="6020"/>
        <v>7.6920000000000001E-3</v>
      </c>
      <c r="H30771">
        <f t="shared" si="6010"/>
        <v>0</v>
      </c>
      <c r="I30771">
        <f t="shared" si="6018"/>
        <v>0</v>
      </c>
      <c r="J30771">
        <f t="shared" si="6021"/>
        <v>0</v>
      </c>
      <c r="L30771">
        <f t="shared" si="6011"/>
        <v>26768</v>
      </c>
      <c r="M30771">
        <f t="shared" si="6022"/>
        <v>6.692E-3</v>
      </c>
      <c r="N30771">
        <f t="shared" si="6015"/>
        <v>0</v>
      </c>
      <c r="O30771">
        <f t="shared" si="6016"/>
        <v>0</v>
      </c>
      <c r="P30771">
        <f t="shared" si="6017"/>
        <v>0</v>
      </c>
      <c r="Q30771">
        <f t="shared" si="6012"/>
        <v>0.1484375</v>
      </c>
      <c r="R30771">
        <f>Random!A30769</f>
        <v>7.2379264000254961E-2</v>
      </c>
      <c r="T30771">
        <f t="shared" ca="1" si="6013"/>
        <v>6.5776107766933489E-2</v>
      </c>
      <c r="U30771">
        <f t="shared" ca="1" si="6019"/>
        <v>0</v>
      </c>
      <c r="V30771">
        <f t="shared" ca="1" si="6014"/>
        <v>0</v>
      </c>
    </row>
    <row r="30772" spans="6:22" x14ac:dyDescent="0.25">
      <c r="F30772">
        <f t="shared" si="6009"/>
        <v>30769</v>
      </c>
      <c r="G30772">
        <f t="shared" si="6020"/>
        <v>7.6922500000000003E-3</v>
      </c>
      <c r="H30772">
        <f t="shared" si="6010"/>
        <v>0</v>
      </c>
      <c r="I30772">
        <f t="shared" si="6018"/>
        <v>0</v>
      </c>
      <c r="J30772">
        <f t="shared" si="6021"/>
        <v>0</v>
      </c>
      <c r="L30772">
        <f t="shared" si="6011"/>
        <v>26769</v>
      </c>
      <c r="M30772">
        <f t="shared" si="6022"/>
        <v>6.6922500000000003E-3</v>
      </c>
      <c r="N30772">
        <f t="shared" si="6015"/>
        <v>0</v>
      </c>
      <c r="O30772">
        <f t="shared" si="6016"/>
        <v>0</v>
      </c>
      <c r="P30772">
        <f t="shared" si="6017"/>
        <v>0</v>
      </c>
      <c r="Q30772">
        <f t="shared" si="6012"/>
        <v>-0.53125</v>
      </c>
      <c r="R30772">
        <f>Random!A30770</f>
        <v>-0.26506701959948753</v>
      </c>
      <c r="T30772">
        <f t="shared" ca="1" si="6013"/>
        <v>5.6430992912585805E-2</v>
      </c>
      <c r="U30772">
        <f t="shared" ca="1" si="6019"/>
        <v>0</v>
      </c>
      <c r="V30772">
        <f t="shared" ca="1" si="6014"/>
        <v>0</v>
      </c>
    </row>
    <row r="30773" spans="6:22" x14ac:dyDescent="0.25">
      <c r="F30773">
        <f t="shared" si="6009"/>
        <v>30770</v>
      </c>
      <c r="G30773">
        <f t="shared" si="6020"/>
        <v>7.6924999999999997E-3</v>
      </c>
      <c r="H30773">
        <f t="shared" si="6010"/>
        <v>0</v>
      </c>
      <c r="I30773">
        <f t="shared" si="6018"/>
        <v>0</v>
      </c>
      <c r="J30773">
        <f t="shared" si="6021"/>
        <v>0</v>
      </c>
      <c r="L30773">
        <f t="shared" si="6011"/>
        <v>26770</v>
      </c>
      <c r="M30773">
        <f t="shared" si="6022"/>
        <v>6.6924999999999997E-3</v>
      </c>
      <c r="N30773">
        <f t="shared" si="6015"/>
        <v>0</v>
      </c>
      <c r="O30773">
        <f t="shared" si="6016"/>
        <v>0</v>
      </c>
      <c r="P30773">
        <f t="shared" si="6017"/>
        <v>0</v>
      </c>
      <c r="Q30773">
        <f t="shared" si="6012"/>
        <v>0.40625</v>
      </c>
      <c r="R30773">
        <f>Random!A30771</f>
        <v>0.2023441955259887</v>
      </c>
      <c r="T30773">
        <f t="shared" ca="1" si="6013"/>
        <v>3.0061307695017397E-2</v>
      </c>
      <c r="U30773">
        <f t="shared" ca="1" si="6019"/>
        <v>0</v>
      </c>
      <c r="V30773">
        <f t="shared" ca="1" si="6014"/>
        <v>0</v>
      </c>
    </row>
    <row r="30774" spans="6:22" x14ac:dyDescent="0.25">
      <c r="F30774">
        <f t="shared" si="6009"/>
        <v>30771</v>
      </c>
      <c r="G30774">
        <f t="shared" si="6020"/>
        <v>7.6927499999999999E-3</v>
      </c>
      <c r="H30774">
        <f t="shared" si="6010"/>
        <v>0</v>
      </c>
      <c r="I30774">
        <f t="shared" si="6018"/>
        <v>0</v>
      </c>
      <c r="J30774">
        <f t="shared" si="6021"/>
        <v>0</v>
      </c>
      <c r="L30774">
        <f t="shared" si="6011"/>
        <v>26771</v>
      </c>
      <c r="M30774">
        <f t="shared" si="6022"/>
        <v>6.6927499999999999E-3</v>
      </c>
      <c r="N30774">
        <f t="shared" si="6015"/>
        <v>0</v>
      </c>
      <c r="O30774">
        <f t="shared" si="6016"/>
        <v>0</v>
      </c>
      <c r="P30774">
        <f t="shared" si="6017"/>
        <v>0</v>
      </c>
      <c r="Q30774">
        <f t="shared" si="6012"/>
        <v>-0.609375</v>
      </c>
      <c r="R30774">
        <f>Random!A30772</f>
        <v>-0.30644859916079414</v>
      </c>
      <c r="T30774">
        <f t="shared" ca="1" si="6013"/>
        <v>-6.3469876159184891E-3</v>
      </c>
      <c r="U30774">
        <f t="shared" ca="1" si="6019"/>
        <v>0</v>
      </c>
      <c r="V30774">
        <f t="shared" ca="1" si="6014"/>
        <v>0</v>
      </c>
    </row>
    <row r="30775" spans="6:22" x14ac:dyDescent="0.25">
      <c r="F30775">
        <f t="shared" si="6009"/>
        <v>30772</v>
      </c>
      <c r="G30775">
        <f t="shared" si="6020"/>
        <v>7.6930000000000002E-3</v>
      </c>
      <c r="H30775">
        <f t="shared" si="6010"/>
        <v>0</v>
      </c>
      <c r="I30775">
        <f t="shared" si="6018"/>
        <v>0</v>
      </c>
      <c r="J30775">
        <f t="shared" si="6021"/>
        <v>0</v>
      </c>
      <c r="L30775">
        <f t="shared" si="6011"/>
        <v>26772</v>
      </c>
      <c r="M30775">
        <f t="shared" si="6022"/>
        <v>6.6930000000000002E-3</v>
      </c>
      <c r="N30775">
        <f t="shared" si="6015"/>
        <v>0</v>
      </c>
      <c r="O30775">
        <f t="shared" si="6016"/>
        <v>0</v>
      </c>
      <c r="P30775">
        <f t="shared" si="6017"/>
        <v>0</v>
      </c>
      <c r="Q30775">
        <f t="shared" si="6012"/>
        <v>0.921875</v>
      </c>
      <c r="R30775">
        <f>Random!A30773</f>
        <v>0.45982428028520583</v>
      </c>
      <c r="T30775">
        <f t="shared" ca="1" si="6013"/>
        <v>-3.6417813094107375E-2</v>
      </c>
      <c r="U30775">
        <f t="shared" ca="1" si="6019"/>
        <v>0</v>
      </c>
      <c r="V30775">
        <f t="shared" ca="1" si="6014"/>
        <v>0</v>
      </c>
    </row>
    <row r="30776" spans="6:22" x14ac:dyDescent="0.25">
      <c r="F30776">
        <f t="shared" si="6009"/>
        <v>30773</v>
      </c>
      <c r="G30776">
        <f t="shared" si="6020"/>
        <v>7.6932499999999996E-3</v>
      </c>
      <c r="H30776">
        <f t="shared" si="6010"/>
        <v>0</v>
      </c>
      <c r="I30776">
        <f t="shared" si="6018"/>
        <v>0</v>
      </c>
      <c r="J30776">
        <f t="shared" si="6021"/>
        <v>0</v>
      </c>
      <c r="L30776">
        <f t="shared" si="6011"/>
        <v>26773</v>
      </c>
      <c r="M30776">
        <f t="shared" si="6022"/>
        <v>6.6932500000000004E-3</v>
      </c>
      <c r="N30776">
        <f t="shared" si="6015"/>
        <v>0</v>
      </c>
      <c r="O30776">
        <f t="shared" si="6016"/>
        <v>0</v>
      </c>
      <c r="P30776">
        <f t="shared" si="6017"/>
        <v>0</v>
      </c>
      <c r="Q30776">
        <f t="shared" si="6012"/>
        <v>-0.9609375</v>
      </c>
      <c r="R30776">
        <f>Random!A30774</f>
        <v>-0.48004384030568292</v>
      </c>
      <c r="T30776">
        <f t="shared" ca="1" si="6013"/>
        <v>-5.747631331184698E-2</v>
      </c>
      <c r="U30776">
        <f t="shared" ca="1" si="6019"/>
        <v>0</v>
      </c>
      <c r="V30776">
        <f t="shared" ca="1" si="6014"/>
        <v>0</v>
      </c>
    </row>
    <row r="30777" spans="6:22" x14ac:dyDescent="0.25">
      <c r="F30777">
        <f t="shared" si="6009"/>
        <v>30774</v>
      </c>
      <c r="G30777">
        <f t="shared" si="6020"/>
        <v>7.6934999999999998E-3</v>
      </c>
      <c r="H30777">
        <f t="shared" si="6010"/>
        <v>0</v>
      </c>
      <c r="I30777">
        <f t="shared" si="6018"/>
        <v>0</v>
      </c>
      <c r="J30777">
        <f t="shared" si="6021"/>
        <v>0</v>
      </c>
      <c r="L30777">
        <f t="shared" si="6011"/>
        <v>26774</v>
      </c>
      <c r="M30777">
        <f t="shared" si="6022"/>
        <v>6.6934999999999998E-3</v>
      </c>
      <c r="N30777">
        <f t="shared" si="6015"/>
        <v>0</v>
      </c>
      <c r="O30777">
        <f t="shared" si="6016"/>
        <v>0</v>
      </c>
      <c r="P30777">
        <f t="shared" si="6017"/>
        <v>0</v>
      </c>
      <c r="Q30777">
        <f t="shared" si="6012"/>
        <v>-5.46875E-2</v>
      </c>
      <c r="R30777">
        <f>Random!A30775</f>
        <v>-2.6883003362060953E-2</v>
      </c>
      <c r="T30777">
        <f t="shared" ca="1" si="6013"/>
        <v>-5.620639772523893E-2</v>
      </c>
      <c r="U30777">
        <f t="shared" ca="1" si="6019"/>
        <v>0</v>
      </c>
      <c r="V30777">
        <f t="shared" ca="1" si="6014"/>
        <v>0</v>
      </c>
    </row>
    <row r="30778" spans="6:22" x14ac:dyDescent="0.25">
      <c r="F30778">
        <f t="shared" si="6009"/>
        <v>30775</v>
      </c>
      <c r="G30778">
        <f t="shared" si="6020"/>
        <v>7.6937500000000001E-3</v>
      </c>
      <c r="H30778">
        <f t="shared" si="6010"/>
        <v>0</v>
      </c>
      <c r="I30778">
        <f t="shared" si="6018"/>
        <v>0</v>
      </c>
      <c r="J30778">
        <f t="shared" si="6021"/>
        <v>0</v>
      </c>
      <c r="L30778">
        <f t="shared" si="6011"/>
        <v>26775</v>
      </c>
      <c r="M30778">
        <f t="shared" si="6022"/>
        <v>6.69375E-3</v>
      </c>
      <c r="N30778">
        <f t="shared" si="6015"/>
        <v>0</v>
      </c>
      <c r="O30778">
        <f t="shared" si="6016"/>
        <v>0</v>
      </c>
      <c r="P30778">
        <f t="shared" si="6017"/>
        <v>0</v>
      </c>
      <c r="Q30778">
        <f t="shared" si="6012"/>
        <v>0.5078125</v>
      </c>
      <c r="R30778">
        <f>Random!A30776</f>
        <v>0.25299837169189809</v>
      </c>
      <c r="T30778">
        <f t="shared" ca="1" si="6013"/>
        <v>-3.6472132238662816E-2</v>
      </c>
      <c r="U30778">
        <f t="shared" ca="1" si="6019"/>
        <v>0</v>
      </c>
      <c r="V30778">
        <f t="shared" ca="1" si="6014"/>
        <v>0</v>
      </c>
    </row>
    <row r="30779" spans="6:22" x14ac:dyDescent="0.25">
      <c r="F30779">
        <f t="shared" si="6009"/>
        <v>30776</v>
      </c>
      <c r="G30779">
        <f t="shared" si="6020"/>
        <v>7.6940000000000003E-3</v>
      </c>
      <c r="H30779">
        <f t="shared" si="6010"/>
        <v>0</v>
      </c>
      <c r="I30779">
        <f t="shared" si="6018"/>
        <v>0</v>
      </c>
      <c r="J30779">
        <f t="shared" si="6021"/>
        <v>0</v>
      </c>
      <c r="L30779">
        <f t="shared" si="6011"/>
        <v>26776</v>
      </c>
      <c r="M30779">
        <f t="shared" si="6022"/>
        <v>6.6940000000000003E-3</v>
      </c>
      <c r="N30779">
        <f t="shared" si="6015"/>
        <v>0</v>
      </c>
      <c r="O30779">
        <f t="shared" si="6016"/>
        <v>0</v>
      </c>
      <c r="P30779">
        <f t="shared" si="6017"/>
        <v>0</v>
      </c>
      <c r="Q30779">
        <f t="shared" si="6012"/>
        <v>-0.2109375</v>
      </c>
      <c r="R30779">
        <f>Random!A30777</f>
        <v>-0.1038334867101669</v>
      </c>
      <c r="T30779">
        <f t="shared" ca="1" si="6013"/>
        <v>-6.6061297330073871E-3</v>
      </c>
      <c r="U30779">
        <f t="shared" ca="1" si="6019"/>
        <v>0</v>
      </c>
      <c r="V30779">
        <f t="shared" ca="1" si="6014"/>
        <v>0</v>
      </c>
    </row>
    <row r="30780" spans="6:22" x14ac:dyDescent="0.25">
      <c r="F30780">
        <f t="shared" si="6009"/>
        <v>30777</v>
      </c>
      <c r="G30780">
        <f t="shared" si="6020"/>
        <v>7.6942499999999997E-3</v>
      </c>
      <c r="H30780">
        <f t="shared" si="6010"/>
        <v>0</v>
      </c>
      <c r="I30780">
        <f t="shared" si="6018"/>
        <v>0</v>
      </c>
      <c r="J30780">
        <f t="shared" si="6021"/>
        <v>0</v>
      </c>
      <c r="L30780">
        <f t="shared" si="6011"/>
        <v>26777</v>
      </c>
      <c r="M30780">
        <f t="shared" si="6022"/>
        <v>6.6942499999999997E-3</v>
      </c>
      <c r="N30780">
        <f t="shared" si="6015"/>
        <v>0</v>
      </c>
      <c r="O30780">
        <f t="shared" si="6016"/>
        <v>0</v>
      </c>
      <c r="P30780">
        <f t="shared" si="6017"/>
        <v>0</v>
      </c>
      <c r="Q30780">
        <f t="shared" si="6012"/>
        <v>0.9296875</v>
      </c>
      <c r="R30780">
        <f>Random!A30778</f>
        <v>0.46352374665851015</v>
      </c>
      <c r="T30780">
        <f t="shared" ca="1" si="6013"/>
        <v>2.7046157958702608E-2</v>
      </c>
      <c r="U30780">
        <f t="shared" ca="1" si="6019"/>
        <v>0</v>
      </c>
      <c r="V30780">
        <f t="shared" ca="1" si="6014"/>
        <v>0</v>
      </c>
    </row>
    <row r="30781" spans="6:22" x14ac:dyDescent="0.25">
      <c r="F30781">
        <f t="shared" si="6009"/>
        <v>30778</v>
      </c>
      <c r="G30781">
        <f t="shared" si="6020"/>
        <v>7.6945E-3</v>
      </c>
      <c r="H30781">
        <f t="shared" si="6010"/>
        <v>0</v>
      </c>
      <c r="I30781">
        <f t="shared" si="6018"/>
        <v>0</v>
      </c>
      <c r="J30781">
        <f t="shared" si="6021"/>
        <v>0</v>
      </c>
      <c r="L30781">
        <f t="shared" si="6011"/>
        <v>26778</v>
      </c>
      <c r="M30781">
        <f t="shared" si="6022"/>
        <v>6.6944999999999999E-3</v>
      </c>
      <c r="N30781">
        <f t="shared" si="6015"/>
        <v>0</v>
      </c>
      <c r="O30781">
        <f t="shared" si="6016"/>
        <v>0</v>
      </c>
      <c r="P30781">
        <f t="shared" si="6017"/>
        <v>0</v>
      </c>
      <c r="Q30781">
        <f t="shared" si="6012"/>
        <v>-0.2734375</v>
      </c>
      <c r="R30781">
        <f>Random!A30779</f>
        <v>-0.13567926500121752</v>
      </c>
      <c r="T30781">
        <f t="shared" ca="1" si="6013"/>
        <v>4.768442488781733E-2</v>
      </c>
      <c r="U30781">
        <f t="shared" ca="1" si="6019"/>
        <v>0</v>
      </c>
      <c r="V30781">
        <f t="shared" ca="1" si="6014"/>
        <v>0</v>
      </c>
    </row>
    <row r="30782" spans="6:22" x14ac:dyDescent="0.25">
      <c r="F30782">
        <f t="shared" ref="F30782:F30845" si="6023">F30781+1</f>
        <v>30779</v>
      </c>
      <c r="G30782">
        <f t="shared" si="6020"/>
        <v>7.6947500000000002E-3</v>
      </c>
      <c r="H30782">
        <f t="shared" ref="H30782:H30845" si="6024">IF(AND(0&lt;=F30782, F30782&lt;=$D$10),2*PI()*($D$8+$D$5*G30782/(2*$D$6))*G30782,0)</f>
        <v>0</v>
      </c>
      <c r="I30782">
        <f t="shared" si="6018"/>
        <v>0</v>
      </c>
      <c r="J30782">
        <f t="shared" si="6021"/>
        <v>0</v>
      </c>
      <c r="L30782">
        <f t="shared" ref="L30782:L30845" si="6025">L30781+1</f>
        <v>26779</v>
      </c>
      <c r="M30782">
        <f t="shared" si="6022"/>
        <v>6.6947500000000002E-3</v>
      </c>
      <c r="N30782">
        <f t="shared" si="6015"/>
        <v>0</v>
      </c>
      <c r="O30782">
        <f t="shared" si="6016"/>
        <v>0</v>
      </c>
      <c r="P30782">
        <f t="shared" si="6017"/>
        <v>0</v>
      </c>
      <c r="Q30782">
        <f t="shared" ref="Q30782:Q30845" si="6026">ROUND((O30782+$D$13*R30782)*$D$3,0)/($D$3)</f>
        <v>0.796875</v>
      </c>
      <c r="R30782">
        <f>Random!A30780</f>
        <v>0.39922007983983199</v>
      </c>
      <c r="T30782">
        <f t="shared" ref="T30782:T30845" ca="1" si="6027">IF(F30782&lt;$D$10,0,IFERROR(CORREL(OFFSET($J$3,0,0,$D$10,1),OFFSET($Q$3,F30782-$D$10,0,$D$10,1)),0))</f>
        <v>5.0700704881315964E-2</v>
      </c>
      <c r="U30782">
        <f t="shared" ca="1" si="6019"/>
        <v>0</v>
      </c>
      <c r="V30782">
        <f t="shared" ref="V30782:V30845" ca="1" si="6028">U30782*G30782</f>
        <v>0</v>
      </c>
    </row>
    <row r="30783" spans="6:22" x14ac:dyDescent="0.25">
      <c r="F30783">
        <f t="shared" si="6023"/>
        <v>30780</v>
      </c>
      <c r="G30783">
        <f t="shared" si="6020"/>
        <v>7.6949999999999996E-3</v>
      </c>
      <c r="H30783">
        <f t="shared" si="6024"/>
        <v>0</v>
      </c>
      <c r="I30783">
        <f t="shared" si="6018"/>
        <v>0</v>
      </c>
      <c r="J30783">
        <f t="shared" si="6021"/>
        <v>0</v>
      </c>
      <c r="L30783">
        <f t="shared" si="6025"/>
        <v>26780</v>
      </c>
      <c r="M30783">
        <f t="shared" si="6022"/>
        <v>6.6950000000000004E-3</v>
      </c>
      <c r="N30783">
        <f t="shared" si="6015"/>
        <v>0</v>
      </c>
      <c r="O30783">
        <f t="shared" si="6016"/>
        <v>0</v>
      </c>
      <c r="P30783">
        <f t="shared" si="6017"/>
        <v>0</v>
      </c>
      <c r="Q30783">
        <f t="shared" si="6026"/>
        <v>-0.7109375</v>
      </c>
      <c r="R30783">
        <f>Random!A30781</f>
        <v>-0.35618042566566643</v>
      </c>
      <c r="T30783">
        <f t="shared" ca="1" si="6027"/>
        <v>3.3878387608058808E-2</v>
      </c>
      <c r="U30783">
        <f t="shared" ca="1" si="6019"/>
        <v>0</v>
      </c>
      <c r="V30783">
        <f t="shared" ca="1" si="6028"/>
        <v>0</v>
      </c>
    </row>
    <row r="30784" spans="6:22" x14ac:dyDescent="0.25">
      <c r="F30784">
        <f t="shared" si="6023"/>
        <v>30781</v>
      </c>
      <c r="G30784">
        <f t="shared" si="6020"/>
        <v>7.6952499999999998E-3</v>
      </c>
      <c r="H30784">
        <f t="shared" si="6024"/>
        <v>0</v>
      </c>
      <c r="I30784">
        <f t="shared" si="6018"/>
        <v>0</v>
      </c>
      <c r="J30784">
        <f t="shared" si="6021"/>
        <v>0</v>
      </c>
      <c r="L30784">
        <f t="shared" si="6025"/>
        <v>26781</v>
      </c>
      <c r="M30784">
        <f t="shared" si="6022"/>
        <v>6.6952499999999998E-3</v>
      </c>
      <c r="N30784">
        <f t="shared" si="6015"/>
        <v>0</v>
      </c>
      <c r="O30784">
        <f t="shared" si="6016"/>
        <v>0</v>
      </c>
      <c r="P30784">
        <f t="shared" si="6017"/>
        <v>0</v>
      </c>
      <c r="Q30784">
        <f t="shared" si="6026"/>
        <v>-0.5859375</v>
      </c>
      <c r="R30784">
        <f>Random!A30782</f>
        <v>-0.29246448323537266</v>
      </c>
      <c r="T30784">
        <f t="shared" ca="1" si="6027"/>
        <v>7.0225510773346128E-3</v>
      </c>
      <c r="U30784">
        <f t="shared" ca="1" si="6019"/>
        <v>0</v>
      </c>
      <c r="V30784">
        <f t="shared" ca="1" si="6028"/>
        <v>0</v>
      </c>
    </row>
    <row r="30785" spans="6:22" x14ac:dyDescent="0.25">
      <c r="F30785">
        <f t="shared" si="6023"/>
        <v>30782</v>
      </c>
      <c r="G30785">
        <f t="shared" si="6020"/>
        <v>7.6955000000000001E-3</v>
      </c>
      <c r="H30785">
        <f t="shared" si="6024"/>
        <v>0</v>
      </c>
      <c r="I30785">
        <f t="shared" si="6018"/>
        <v>0</v>
      </c>
      <c r="J30785">
        <f t="shared" si="6021"/>
        <v>0</v>
      </c>
      <c r="L30785">
        <f t="shared" si="6025"/>
        <v>26782</v>
      </c>
      <c r="M30785">
        <f t="shared" si="6022"/>
        <v>6.6955000000000001E-3</v>
      </c>
      <c r="N30785">
        <f t="shared" si="6015"/>
        <v>0</v>
      </c>
      <c r="O30785">
        <f t="shared" si="6016"/>
        <v>0</v>
      </c>
      <c r="P30785">
        <f t="shared" si="6017"/>
        <v>0</v>
      </c>
      <c r="Q30785">
        <f t="shared" si="6026"/>
        <v>-0.6953125</v>
      </c>
      <c r="R30785">
        <f>Random!A30783</f>
        <v>-0.34925982502633457</v>
      </c>
      <c r="T30785">
        <f t="shared" ca="1" si="6027"/>
        <v>-2.0372230764451108E-2</v>
      </c>
      <c r="U30785">
        <f t="shared" ca="1" si="6019"/>
        <v>0</v>
      </c>
      <c r="V30785">
        <f t="shared" ca="1" si="6028"/>
        <v>0</v>
      </c>
    </row>
    <row r="30786" spans="6:22" x14ac:dyDescent="0.25">
      <c r="F30786">
        <f t="shared" si="6023"/>
        <v>30783</v>
      </c>
      <c r="G30786">
        <f t="shared" si="6020"/>
        <v>7.6957500000000003E-3</v>
      </c>
      <c r="H30786">
        <f t="shared" si="6024"/>
        <v>0</v>
      </c>
      <c r="I30786">
        <f t="shared" si="6018"/>
        <v>0</v>
      </c>
      <c r="J30786">
        <f t="shared" si="6021"/>
        <v>0</v>
      </c>
      <c r="L30786">
        <f t="shared" si="6025"/>
        <v>26783</v>
      </c>
      <c r="M30786">
        <f t="shared" si="6022"/>
        <v>6.6957500000000003E-3</v>
      </c>
      <c r="N30786">
        <f t="shared" si="6015"/>
        <v>0</v>
      </c>
      <c r="O30786">
        <f t="shared" si="6016"/>
        <v>0</v>
      </c>
      <c r="P30786">
        <f t="shared" si="6017"/>
        <v>0</v>
      </c>
      <c r="Q30786">
        <f t="shared" si="6026"/>
        <v>0.7578125</v>
      </c>
      <c r="R30786">
        <f>Random!A30784</f>
        <v>0.37951625148483825</v>
      </c>
      <c r="T30786">
        <f t="shared" ca="1" si="6027"/>
        <v>-4.0521082238521682E-2</v>
      </c>
      <c r="U30786">
        <f t="shared" ca="1" si="6019"/>
        <v>0</v>
      </c>
      <c r="V30786">
        <f t="shared" ca="1" si="6028"/>
        <v>0</v>
      </c>
    </row>
    <row r="30787" spans="6:22" x14ac:dyDescent="0.25">
      <c r="F30787">
        <f t="shared" si="6023"/>
        <v>30784</v>
      </c>
      <c r="G30787">
        <f t="shared" si="6020"/>
        <v>7.6959999999999997E-3</v>
      </c>
      <c r="H30787">
        <f t="shared" si="6024"/>
        <v>0</v>
      </c>
      <c r="I30787">
        <f t="shared" si="6018"/>
        <v>0</v>
      </c>
      <c r="J30787">
        <f t="shared" si="6021"/>
        <v>0</v>
      </c>
      <c r="L30787">
        <f t="shared" si="6025"/>
        <v>26784</v>
      </c>
      <c r="M30787">
        <f t="shared" si="6022"/>
        <v>6.6959999999999997E-3</v>
      </c>
      <c r="N30787">
        <f t="shared" si="6015"/>
        <v>0</v>
      </c>
      <c r="O30787">
        <f t="shared" si="6016"/>
        <v>0</v>
      </c>
      <c r="P30787">
        <f t="shared" si="6017"/>
        <v>0</v>
      </c>
      <c r="Q30787">
        <f t="shared" si="6026"/>
        <v>-0.5625</v>
      </c>
      <c r="R30787">
        <f>Random!A30785</f>
        <v>-0.28319645788852166</v>
      </c>
      <c r="T30787">
        <f t="shared" ca="1" si="6027"/>
        <v>-4.7914060318124618E-2</v>
      </c>
      <c r="U30787">
        <f t="shared" ca="1" si="6019"/>
        <v>0</v>
      </c>
      <c r="V30787">
        <f t="shared" ca="1" si="6028"/>
        <v>0</v>
      </c>
    </row>
    <row r="30788" spans="6:22" x14ac:dyDescent="0.25">
      <c r="F30788">
        <f t="shared" si="6023"/>
        <v>30785</v>
      </c>
      <c r="G30788">
        <f t="shared" si="6020"/>
        <v>7.69625E-3</v>
      </c>
      <c r="H30788">
        <f t="shared" si="6024"/>
        <v>0</v>
      </c>
      <c r="I30788">
        <f t="shared" si="6018"/>
        <v>0</v>
      </c>
      <c r="J30788">
        <f t="shared" si="6021"/>
        <v>0</v>
      </c>
      <c r="L30788">
        <f t="shared" si="6025"/>
        <v>26785</v>
      </c>
      <c r="M30788">
        <f t="shared" si="6022"/>
        <v>6.6962499999999999E-3</v>
      </c>
      <c r="N30788">
        <f t="shared" ref="N30788:N30851" si="6029">IF(AND(0&lt;=M30788,M30788&lt;=$D$6),2*PI()*($D$8+$D$5*M30788/(2*$D$6))*M30788,0)</f>
        <v>0</v>
      </c>
      <c r="O30788">
        <f t="shared" ref="O30788:O30851" si="6030">SIN(N30788)</f>
        <v>0</v>
      </c>
      <c r="P30788">
        <f t="shared" ref="P30788:P30851" si="6031">ROUND(O30788*$D$3,0)/($D$3)</f>
        <v>0</v>
      </c>
      <c r="Q30788">
        <f t="shared" si="6026"/>
        <v>-0.7109375</v>
      </c>
      <c r="R30788">
        <f>Random!A30786</f>
        <v>-0.3546747946924389</v>
      </c>
      <c r="T30788">
        <f t="shared" ca="1" si="6027"/>
        <v>-4.0314456096046697E-2</v>
      </c>
      <c r="U30788">
        <f t="shared" ca="1" si="6019"/>
        <v>0</v>
      </c>
      <c r="V30788">
        <f t="shared" ca="1" si="6028"/>
        <v>0</v>
      </c>
    </row>
    <row r="30789" spans="6:22" x14ac:dyDescent="0.25">
      <c r="F30789">
        <f t="shared" si="6023"/>
        <v>30786</v>
      </c>
      <c r="G30789">
        <f t="shared" si="6020"/>
        <v>7.6965000000000002E-3</v>
      </c>
      <c r="H30789">
        <f t="shared" si="6024"/>
        <v>0</v>
      </c>
      <c r="I30789">
        <f t="shared" ref="I30789:I30852" si="6032">SIN(H30789)</f>
        <v>0</v>
      </c>
      <c r="J30789">
        <f t="shared" si="6021"/>
        <v>0</v>
      </c>
      <c r="L30789">
        <f t="shared" si="6025"/>
        <v>26786</v>
      </c>
      <c r="M30789">
        <f t="shared" si="6022"/>
        <v>6.6965000000000002E-3</v>
      </c>
      <c r="N30789">
        <f t="shared" si="6029"/>
        <v>0</v>
      </c>
      <c r="O30789">
        <f t="shared" si="6030"/>
        <v>0</v>
      </c>
      <c r="P30789">
        <f t="shared" si="6031"/>
        <v>0</v>
      </c>
      <c r="Q30789">
        <f t="shared" si="6026"/>
        <v>0.5546875</v>
      </c>
      <c r="R30789">
        <f>Random!A30787</f>
        <v>0.27864129180070318</v>
      </c>
      <c r="T30789">
        <f t="shared" ca="1" si="6027"/>
        <v>-2.0410822990950924E-2</v>
      </c>
      <c r="U30789">
        <f t="shared" ca="1" si="6019"/>
        <v>0</v>
      </c>
      <c r="V30789">
        <f t="shared" ca="1" si="6028"/>
        <v>0</v>
      </c>
    </row>
    <row r="30790" spans="6:22" x14ac:dyDescent="0.25">
      <c r="F30790">
        <f t="shared" si="6023"/>
        <v>30787</v>
      </c>
      <c r="G30790">
        <f t="shared" si="6020"/>
        <v>7.6967499999999996E-3</v>
      </c>
      <c r="H30790">
        <f t="shared" si="6024"/>
        <v>0</v>
      </c>
      <c r="I30790">
        <f t="shared" si="6032"/>
        <v>0</v>
      </c>
      <c r="J30790">
        <f t="shared" si="6021"/>
        <v>0</v>
      </c>
      <c r="L30790">
        <f t="shared" si="6025"/>
        <v>26787</v>
      </c>
      <c r="M30790">
        <f t="shared" si="6022"/>
        <v>6.6967499999999996E-3</v>
      </c>
      <c r="N30790">
        <f t="shared" si="6029"/>
        <v>0</v>
      </c>
      <c r="O30790">
        <f t="shared" si="6030"/>
        <v>0</v>
      </c>
      <c r="P30790">
        <f t="shared" si="6031"/>
        <v>0</v>
      </c>
      <c r="Q30790">
        <f t="shared" si="6026"/>
        <v>-0.296875</v>
      </c>
      <c r="R30790">
        <f>Random!A30788</f>
        <v>-0.14921822600752543</v>
      </c>
      <c r="T30790">
        <f t="shared" ca="1" si="6027"/>
        <v>3.6657704705130739E-3</v>
      </c>
      <c r="U30790">
        <f t="shared" ca="1" si="6019"/>
        <v>0</v>
      </c>
      <c r="V30790">
        <f t="shared" ca="1" si="6028"/>
        <v>0</v>
      </c>
    </row>
    <row r="30791" spans="6:22" x14ac:dyDescent="0.25">
      <c r="F30791">
        <f t="shared" si="6023"/>
        <v>30788</v>
      </c>
      <c r="G30791">
        <f t="shared" si="6020"/>
        <v>7.6969999999999998E-3</v>
      </c>
      <c r="H30791">
        <f t="shared" si="6024"/>
        <v>0</v>
      </c>
      <c r="I30791">
        <f t="shared" si="6032"/>
        <v>0</v>
      </c>
      <c r="J30791">
        <f t="shared" si="6021"/>
        <v>0</v>
      </c>
      <c r="L30791">
        <f t="shared" si="6025"/>
        <v>26788</v>
      </c>
      <c r="M30791">
        <f t="shared" si="6022"/>
        <v>6.6969999999999998E-3</v>
      </c>
      <c r="N30791">
        <f t="shared" si="6029"/>
        <v>0</v>
      </c>
      <c r="O30791">
        <f t="shared" si="6030"/>
        <v>0</v>
      </c>
      <c r="P30791">
        <f t="shared" si="6031"/>
        <v>0</v>
      </c>
      <c r="Q30791">
        <f t="shared" si="6026"/>
        <v>-0.2578125</v>
      </c>
      <c r="R30791">
        <f>Random!A30789</f>
        <v>-0.12712676037267101</v>
      </c>
      <c r="T30791">
        <f t="shared" ca="1" si="6027"/>
        <v>2.51560164599187E-2</v>
      </c>
      <c r="U30791">
        <f t="shared" ca="1" si="6019"/>
        <v>0</v>
      </c>
      <c r="V30791">
        <f t="shared" ca="1" si="6028"/>
        <v>0</v>
      </c>
    </row>
    <row r="30792" spans="6:22" x14ac:dyDescent="0.25">
      <c r="F30792">
        <f t="shared" si="6023"/>
        <v>30789</v>
      </c>
      <c r="G30792">
        <f t="shared" si="6020"/>
        <v>7.6972500000000001E-3</v>
      </c>
      <c r="H30792">
        <f t="shared" si="6024"/>
        <v>0</v>
      </c>
      <c r="I30792">
        <f t="shared" si="6032"/>
        <v>0</v>
      </c>
      <c r="J30792">
        <f t="shared" si="6021"/>
        <v>0</v>
      </c>
      <c r="L30792">
        <f t="shared" si="6025"/>
        <v>26789</v>
      </c>
      <c r="M30792">
        <f t="shared" si="6022"/>
        <v>6.6972500000000001E-3</v>
      </c>
      <c r="N30792">
        <f t="shared" si="6029"/>
        <v>0</v>
      </c>
      <c r="O30792">
        <f t="shared" si="6030"/>
        <v>0</v>
      </c>
      <c r="P30792">
        <f t="shared" si="6031"/>
        <v>0</v>
      </c>
      <c r="Q30792">
        <f t="shared" si="6026"/>
        <v>-7.8125E-2</v>
      </c>
      <c r="R30792">
        <f>Random!A30790</f>
        <v>-3.7884339832506941E-2</v>
      </c>
      <c r="T30792">
        <f t="shared" ca="1" si="6027"/>
        <v>3.6508526111303105E-2</v>
      </c>
      <c r="U30792">
        <f t="shared" ca="1" si="6019"/>
        <v>0</v>
      </c>
      <c r="V30792">
        <f t="shared" ca="1" si="6028"/>
        <v>0</v>
      </c>
    </row>
    <row r="30793" spans="6:22" x14ac:dyDescent="0.25">
      <c r="F30793">
        <f t="shared" si="6023"/>
        <v>30790</v>
      </c>
      <c r="G30793">
        <f t="shared" si="6020"/>
        <v>7.6975000000000003E-3</v>
      </c>
      <c r="H30793">
        <f t="shared" si="6024"/>
        <v>0</v>
      </c>
      <c r="I30793">
        <f t="shared" si="6032"/>
        <v>0</v>
      </c>
      <c r="J30793">
        <f t="shared" si="6021"/>
        <v>0</v>
      </c>
      <c r="L30793">
        <f t="shared" si="6025"/>
        <v>26790</v>
      </c>
      <c r="M30793">
        <f t="shared" si="6022"/>
        <v>6.6975000000000003E-3</v>
      </c>
      <c r="N30793">
        <f t="shared" si="6029"/>
        <v>0</v>
      </c>
      <c r="O30793">
        <f t="shared" si="6030"/>
        <v>0</v>
      </c>
      <c r="P30793">
        <f t="shared" si="6031"/>
        <v>0</v>
      </c>
      <c r="Q30793">
        <f t="shared" si="6026"/>
        <v>0.4609375</v>
      </c>
      <c r="R30793">
        <f>Random!A30791</f>
        <v>0.2316884537584456</v>
      </c>
      <c r="T30793">
        <f t="shared" ca="1" si="6027"/>
        <v>3.5002088394782402E-2</v>
      </c>
      <c r="U30793">
        <f t="shared" ca="1" si="6019"/>
        <v>0</v>
      </c>
      <c r="V30793">
        <f t="shared" ca="1" si="6028"/>
        <v>0</v>
      </c>
    </row>
    <row r="30794" spans="6:22" x14ac:dyDescent="0.25">
      <c r="F30794">
        <f t="shared" si="6023"/>
        <v>30791</v>
      </c>
      <c r="G30794">
        <f t="shared" si="6020"/>
        <v>7.6977499999999997E-3</v>
      </c>
      <c r="H30794">
        <f t="shared" si="6024"/>
        <v>0</v>
      </c>
      <c r="I30794">
        <f t="shared" si="6032"/>
        <v>0</v>
      </c>
      <c r="J30794">
        <f t="shared" si="6021"/>
        <v>0</v>
      </c>
      <c r="L30794">
        <f t="shared" si="6025"/>
        <v>26791</v>
      </c>
      <c r="M30794">
        <f t="shared" si="6022"/>
        <v>6.6977499999999997E-3</v>
      </c>
      <c r="N30794">
        <f t="shared" si="6029"/>
        <v>0</v>
      </c>
      <c r="O30794">
        <f t="shared" si="6030"/>
        <v>0</v>
      </c>
      <c r="P30794">
        <f t="shared" si="6031"/>
        <v>0</v>
      </c>
      <c r="Q30794">
        <f t="shared" si="6026"/>
        <v>-0.2578125</v>
      </c>
      <c r="R30794">
        <f>Random!A30792</f>
        <v>-0.1291670635403136</v>
      </c>
      <c r="T30794">
        <f t="shared" ca="1" si="6027"/>
        <v>1.9578588480057901E-2</v>
      </c>
      <c r="U30794">
        <f t="shared" ca="1" si="6019"/>
        <v>0</v>
      </c>
      <c r="V30794">
        <f t="shared" ca="1" si="6028"/>
        <v>0</v>
      </c>
    </row>
    <row r="30795" spans="6:22" x14ac:dyDescent="0.25">
      <c r="F30795">
        <f t="shared" si="6023"/>
        <v>30792</v>
      </c>
      <c r="G30795">
        <f t="shared" si="6020"/>
        <v>7.698E-3</v>
      </c>
      <c r="H30795">
        <f t="shared" si="6024"/>
        <v>0</v>
      </c>
      <c r="I30795">
        <f t="shared" si="6032"/>
        <v>0</v>
      </c>
      <c r="J30795">
        <f t="shared" si="6021"/>
        <v>0</v>
      </c>
      <c r="L30795">
        <f t="shared" si="6025"/>
        <v>26792</v>
      </c>
      <c r="M30795">
        <f t="shared" si="6022"/>
        <v>6.698E-3</v>
      </c>
      <c r="N30795">
        <f t="shared" si="6029"/>
        <v>0</v>
      </c>
      <c r="O30795">
        <f t="shared" si="6030"/>
        <v>0</v>
      </c>
      <c r="P30795">
        <f t="shared" si="6031"/>
        <v>0</v>
      </c>
      <c r="Q30795">
        <f t="shared" si="6026"/>
        <v>0.5234375</v>
      </c>
      <c r="R30795">
        <f>Random!A30793</f>
        <v>0.26070026325139672</v>
      </c>
      <c r="T30795">
        <f t="shared" ca="1" si="6027"/>
        <v>-1.8034675546607178E-3</v>
      </c>
      <c r="U30795">
        <f t="shared" ca="1" si="6019"/>
        <v>0</v>
      </c>
      <c r="V30795">
        <f t="shared" ca="1" si="6028"/>
        <v>0</v>
      </c>
    </row>
    <row r="30796" spans="6:22" x14ac:dyDescent="0.25">
      <c r="F30796">
        <f t="shared" si="6023"/>
        <v>30793</v>
      </c>
      <c r="G30796">
        <f t="shared" si="6020"/>
        <v>7.6982500000000002E-3</v>
      </c>
      <c r="H30796">
        <f t="shared" si="6024"/>
        <v>0</v>
      </c>
      <c r="I30796">
        <f t="shared" si="6032"/>
        <v>0</v>
      </c>
      <c r="J30796">
        <f t="shared" si="6021"/>
        <v>0</v>
      </c>
      <c r="L30796">
        <f t="shared" si="6025"/>
        <v>26793</v>
      </c>
      <c r="M30796">
        <f t="shared" si="6022"/>
        <v>6.6982500000000002E-3</v>
      </c>
      <c r="N30796">
        <f t="shared" si="6029"/>
        <v>0</v>
      </c>
      <c r="O30796">
        <f t="shared" si="6030"/>
        <v>0</v>
      </c>
      <c r="P30796">
        <f t="shared" si="6031"/>
        <v>0</v>
      </c>
      <c r="Q30796">
        <f t="shared" si="6026"/>
        <v>-0.96875</v>
      </c>
      <c r="R30796">
        <f>Random!A30794</f>
        <v>-0.48356507390950798</v>
      </c>
      <c r="T30796">
        <f t="shared" ca="1" si="6027"/>
        <v>-2.4827765169774786E-2</v>
      </c>
      <c r="U30796">
        <f t="shared" ca="1" si="6019"/>
        <v>0</v>
      </c>
      <c r="V30796">
        <f t="shared" ca="1" si="6028"/>
        <v>0</v>
      </c>
    </row>
    <row r="30797" spans="6:22" x14ac:dyDescent="0.25">
      <c r="F30797">
        <f t="shared" si="6023"/>
        <v>30794</v>
      </c>
      <c r="G30797">
        <f t="shared" si="6020"/>
        <v>7.6984999999999996E-3</v>
      </c>
      <c r="H30797">
        <f t="shared" si="6024"/>
        <v>0</v>
      </c>
      <c r="I30797">
        <f t="shared" si="6032"/>
        <v>0</v>
      </c>
      <c r="J30797">
        <f t="shared" si="6021"/>
        <v>0</v>
      </c>
      <c r="L30797">
        <f t="shared" si="6025"/>
        <v>26794</v>
      </c>
      <c r="M30797">
        <f t="shared" si="6022"/>
        <v>6.6984999999999996E-3</v>
      </c>
      <c r="N30797">
        <f t="shared" si="6029"/>
        <v>0</v>
      </c>
      <c r="O30797">
        <f t="shared" si="6030"/>
        <v>0</v>
      </c>
      <c r="P30797">
        <f t="shared" si="6031"/>
        <v>0</v>
      </c>
      <c r="Q30797">
        <f t="shared" si="6026"/>
        <v>-0.671875</v>
      </c>
      <c r="R30797">
        <f>Random!A30795</f>
        <v>-0.33420628233660055</v>
      </c>
      <c r="T30797">
        <f t="shared" ca="1" si="6027"/>
        <v>-3.6989906086678008E-2</v>
      </c>
      <c r="U30797">
        <f t="shared" ca="1" si="6019"/>
        <v>0</v>
      </c>
      <c r="V30797">
        <f t="shared" ca="1" si="6028"/>
        <v>0</v>
      </c>
    </row>
    <row r="30798" spans="6:22" x14ac:dyDescent="0.25">
      <c r="F30798">
        <f t="shared" si="6023"/>
        <v>30795</v>
      </c>
      <c r="G30798">
        <f t="shared" si="6020"/>
        <v>7.6987499999999999E-3</v>
      </c>
      <c r="H30798">
        <f t="shared" si="6024"/>
        <v>0</v>
      </c>
      <c r="I30798">
        <f t="shared" si="6032"/>
        <v>0</v>
      </c>
      <c r="J30798">
        <f t="shared" si="6021"/>
        <v>0</v>
      </c>
      <c r="L30798">
        <f t="shared" si="6025"/>
        <v>26795</v>
      </c>
      <c r="M30798">
        <f t="shared" si="6022"/>
        <v>6.6987499999999998E-3</v>
      </c>
      <c r="N30798">
        <f t="shared" si="6029"/>
        <v>0</v>
      </c>
      <c r="O30798">
        <f t="shared" si="6030"/>
        <v>0</v>
      </c>
      <c r="P30798">
        <f t="shared" si="6031"/>
        <v>0</v>
      </c>
      <c r="Q30798">
        <f t="shared" si="6026"/>
        <v>0.6015625</v>
      </c>
      <c r="R30798">
        <f>Random!A30796</f>
        <v>0.30028293117835025</v>
      </c>
      <c r="T30798">
        <f t="shared" ca="1" si="6027"/>
        <v>-3.4442354151426414E-2</v>
      </c>
      <c r="U30798">
        <f t="shared" ca="1" si="6019"/>
        <v>0</v>
      </c>
      <c r="V30798">
        <f t="shared" ca="1" si="6028"/>
        <v>0</v>
      </c>
    </row>
    <row r="30799" spans="6:22" x14ac:dyDescent="0.25">
      <c r="F30799">
        <f t="shared" si="6023"/>
        <v>30796</v>
      </c>
      <c r="G30799">
        <f t="shared" si="6020"/>
        <v>7.6990000000000001E-3</v>
      </c>
      <c r="H30799">
        <f t="shared" si="6024"/>
        <v>0</v>
      </c>
      <c r="I30799">
        <f t="shared" si="6032"/>
        <v>0</v>
      </c>
      <c r="J30799">
        <f t="shared" si="6021"/>
        <v>0</v>
      </c>
      <c r="L30799">
        <f t="shared" si="6025"/>
        <v>26796</v>
      </c>
      <c r="M30799">
        <f t="shared" si="6022"/>
        <v>6.6990000000000001E-3</v>
      </c>
      <c r="N30799">
        <f t="shared" si="6029"/>
        <v>0</v>
      </c>
      <c r="O30799">
        <f t="shared" si="6030"/>
        <v>0</v>
      </c>
      <c r="P30799">
        <f t="shared" si="6031"/>
        <v>0</v>
      </c>
      <c r="Q30799">
        <f t="shared" si="6026"/>
        <v>-7.8125E-3</v>
      </c>
      <c r="R30799">
        <f>Random!A30797</f>
        <v>-4.6182713597605618E-3</v>
      </c>
      <c r="T30799">
        <f t="shared" ca="1" si="6027"/>
        <v>-2.1361268556763457E-2</v>
      </c>
      <c r="U30799">
        <f t="shared" ca="1" si="6019"/>
        <v>0</v>
      </c>
      <c r="V30799">
        <f t="shared" ca="1" si="6028"/>
        <v>0</v>
      </c>
    </row>
    <row r="30800" spans="6:22" x14ac:dyDescent="0.25">
      <c r="F30800">
        <f t="shared" si="6023"/>
        <v>30797</v>
      </c>
      <c r="G30800">
        <f t="shared" si="6020"/>
        <v>7.6992500000000004E-3</v>
      </c>
      <c r="H30800">
        <f t="shared" si="6024"/>
        <v>0</v>
      </c>
      <c r="I30800">
        <f t="shared" si="6032"/>
        <v>0</v>
      </c>
      <c r="J30800">
        <f t="shared" si="6021"/>
        <v>0</v>
      </c>
      <c r="L30800">
        <f t="shared" si="6025"/>
        <v>26797</v>
      </c>
      <c r="M30800">
        <f t="shared" si="6022"/>
        <v>6.6992500000000003E-3</v>
      </c>
      <c r="N30800">
        <f t="shared" si="6029"/>
        <v>0</v>
      </c>
      <c r="O30800">
        <f t="shared" si="6030"/>
        <v>0</v>
      </c>
      <c r="P30800">
        <f t="shared" si="6031"/>
        <v>0</v>
      </c>
      <c r="Q30800">
        <f t="shared" si="6026"/>
        <v>-0.5234375</v>
      </c>
      <c r="R30800">
        <f>Random!A30798</f>
        <v>-0.26169226224066466</v>
      </c>
      <c r="T30800">
        <f t="shared" ca="1" si="6027"/>
        <v>-4.1362290864534537E-3</v>
      </c>
      <c r="U30800">
        <f t="shared" ca="1" si="6019"/>
        <v>0</v>
      </c>
      <c r="V30800">
        <f t="shared" ca="1" si="6028"/>
        <v>0</v>
      </c>
    </row>
    <row r="30801" spans="6:22" x14ac:dyDescent="0.25">
      <c r="F30801">
        <f t="shared" si="6023"/>
        <v>30798</v>
      </c>
      <c r="G30801">
        <f t="shared" si="6020"/>
        <v>7.6994999999999997E-3</v>
      </c>
      <c r="H30801">
        <f t="shared" si="6024"/>
        <v>0</v>
      </c>
      <c r="I30801">
        <f t="shared" si="6032"/>
        <v>0</v>
      </c>
      <c r="J30801">
        <f t="shared" si="6021"/>
        <v>0</v>
      </c>
      <c r="L30801">
        <f t="shared" si="6025"/>
        <v>26798</v>
      </c>
      <c r="M30801">
        <f t="shared" si="6022"/>
        <v>6.6994999999999997E-3</v>
      </c>
      <c r="N30801">
        <f t="shared" si="6029"/>
        <v>0</v>
      </c>
      <c r="O30801">
        <f t="shared" si="6030"/>
        <v>0</v>
      </c>
      <c r="P30801">
        <f t="shared" si="6031"/>
        <v>0</v>
      </c>
      <c r="Q30801">
        <f t="shared" si="6026"/>
        <v>-0.5</v>
      </c>
      <c r="R30801">
        <f>Random!A30799</f>
        <v>-0.24882621939872862</v>
      </c>
      <c r="T30801">
        <f t="shared" ca="1" si="6027"/>
        <v>1.6684371404239298E-2</v>
      </c>
      <c r="U30801">
        <f t="shared" ca="1" si="6019"/>
        <v>0</v>
      </c>
      <c r="V30801">
        <f t="shared" ca="1" si="6028"/>
        <v>0</v>
      </c>
    </row>
    <row r="30802" spans="6:22" x14ac:dyDescent="0.25">
      <c r="F30802">
        <f t="shared" si="6023"/>
        <v>30799</v>
      </c>
      <c r="G30802">
        <f t="shared" si="6020"/>
        <v>7.69975E-3</v>
      </c>
      <c r="H30802">
        <f t="shared" si="6024"/>
        <v>0</v>
      </c>
      <c r="I30802">
        <f t="shared" si="6032"/>
        <v>0</v>
      </c>
      <c r="J30802">
        <f t="shared" si="6021"/>
        <v>0</v>
      </c>
      <c r="L30802">
        <f t="shared" si="6025"/>
        <v>26799</v>
      </c>
      <c r="M30802">
        <f t="shared" si="6022"/>
        <v>6.69975E-3</v>
      </c>
      <c r="N30802">
        <f t="shared" si="6029"/>
        <v>0</v>
      </c>
      <c r="O30802">
        <f t="shared" si="6030"/>
        <v>0</v>
      </c>
      <c r="P30802">
        <f t="shared" si="6031"/>
        <v>0</v>
      </c>
      <c r="Q30802">
        <f t="shared" si="6026"/>
        <v>-0.203125</v>
      </c>
      <c r="R30802">
        <f>Random!A30800</f>
        <v>-0.10188951911047539</v>
      </c>
      <c r="T30802">
        <f t="shared" ca="1" si="6027"/>
        <v>3.3595428325776798E-2</v>
      </c>
      <c r="U30802">
        <f t="shared" ca="1" si="6019"/>
        <v>0</v>
      </c>
      <c r="V30802">
        <f t="shared" ca="1" si="6028"/>
        <v>0</v>
      </c>
    </row>
    <row r="30803" spans="6:22" x14ac:dyDescent="0.25">
      <c r="F30803">
        <f t="shared" si="6023"/>
        <v>30800</v>
      </c>
      <c r="G30803">
        <f t="shared" si="6020"/>
        <v>7.7000000000000002E-3</v>
      </c>
      <c r="H30803">
        <f t="shared" si="6024"/>
        <v>0</v>
      </c>
      <c r="I30803">
        <f t="shared" si="6032"/>
        <v>0</v>
      </c>
      <c r="J30803">
        <f t="shared" si="6021"/>
        <v>0</v>
      </c>
      <c r="L30803">
        <f t="shared" si="6025"/>
        <v>26800</v>
      </c>
      <c r="M30803">
        <f t="shared" si="6022"/>
        <v>6.7000000000000002E-3</v>
      </c>
      <c r="N30803">
        <f t="shared" si="6029"/>
        <v>0</v>
      </c>
      <c r="O30803">
        <f t="shared" si="6030"/>
        <v>0</v>
      </c>
      <c r="P30803">
        <f t="shared" si="6031"/>
        <v>0</v>
      </c>
      <c r="Q30803">
        <f t="shared" si="6026"/>
        <v>-0.21875</v>
      </c>
      <c r="R30803">
        <f>Random!A30801</f>
        <v>-0.11021783867009083</v>
      </c>
      <c r="T30803">
        <f t="shared" ca="1" si="6027"/>
        <v>3.8845835351059781E-2</v>
      </c>
      <c r="U30803">
        <f t="shared" ref="U30803:U30866" ca="1" si="6033">IF(T30803&gt;$D$14,T30803,0)</f>
        <v>0</v>
      </c>
      <c r="V30803">
        <f t="shared" ca="1" si="6028"/>
        <v>0</v>
      </c>
    </row>
    <row r="30804" spans="6:22" x14ac:dyDescent="0.25">
      <c r="F30804">
        <f t="shared" si="6023"/>
        <v>30801</v>
      </c>
      <c r="G30804">
        <f t="shared" si="6020"/>
        <v>7.7002499999999996E-3</v>
      </c>
      <c r="H30804">
        <f t="shared" si="6024"/>
        <v>0</v>
      </c>
      <c r="I30804">
        <f t="shared" si="6032"/>
        <v>0</v>
      </c>
      <c r="J30804">
        <f t="shared" si="6021"/>
        <v>0</v>
      </c>
      <c r="L30804">
        <f t="shared" si="6025"/>
        <v>26801</v>
      </c>
      <c r="M30804">
        <f t="shared" si="6022"/>
        <v>6.7002499999999996E-3</v>
      </c>
      <c r="N30804">
        <f t="shared" si="6029"/>
        <v>0</v>
      </c>
      <c r="O30804">
        <f t="shared" si="6030"/>
        <v>0</v>
      </c>
      <c r="P30804">
        <f t="shared" si="6031"/>
        <v>0</v>
      </c>
      <c r="Q30804">
        <f t="shared" si="6026"/>
        <v>0.9140625</v>
      </c>
      <c r="R30804">
        <f>Random!A30802</f>
        <v>0.4581453691256534</v>
      </c>
      <c r="T30804">
        <f t="shared" ca="1" si="6027"/>
        <v>3.193763869920932E-2</v>
      </c>
      <c r="U30804">
        <f t="shared" ca="1" si="6033"/>
        <v>0</v>
      </c>
      <c r="V30804">
        <f t="shared" ca="1" si="6028"/>
        <v>0</v>
      </c>
    </row>
    <row r="30805" spans="6:22" x14ac:dyDescent="0.25">
      <c r="F30805">
        <f t="shared" si="6023"/>
        <v>30802</v>
      </c>
      <c r="G30805">
        <f t="shared" si="6020"/>
        <v>7.7004999999999999E-3</v>
      </c>
      <c r="H30805">
        <f t="shared" si="6024"/>
        <v>0</v>
      </c>
      <c r="I30805">
        <f t="shared" si="6032"/>
        <v>0</v>
      </c>
      <c r="J30805">
        <f t="shared" si="6021"/>
        <v>0</v>
      </c>
      <c r="L30805">
        <f t="shared" si="6025"/>
        <v>26802</v>
      </c>
      <c r="M30805">
        <f t="shared" si="6022"/>
        <v>6.7004999999999999E-3</v>
      </c>
      <c r="N30805">
        <f t="shared" si="6029"/>
        <v>0</v>
      </c>
      <c r="O30805">
        <f t="shared" si="6030"/>
        <v>0</v>
      </c>
      <c r="P30805">
        <f t="shared" si="6031"/>
        <v>0</v>
      </c>
      <c r="Q30805">
        <f t="shared" si="6026"/>
        <v>-0.9453125</v>
      </c>
      <c r="R30805">
        <f>Random!A30803</f>
        <v>-0.47362346412691747</v>
      </c>
      <c r="T30805">
        <f t="shared" ca="1" si="6027"/>
        <v>1.348438722436265E-2</v>
      </c>
      <c r="U30805">
        <f t="shared" ca="1" si="6033"/>
        <v>0</v>
      </c>
      <c r="V30805">
        <f t="shared" ca="1" si="6028"/>
        <v>0</v>
      </c>
    </row>
    <row r="30806" spans="6:22" x14ac:dyDescent="0.25">
      <c r="F30806">
        <f t="shared" si="6023"/>
        <v>30803</v>
      </c>
      <c r="G30806">
        <f t="shared" si="6020"/>
        <v>7.7007500000000001E-3</v>
      </c>
      <c r="H30806">
        <f t="shared" si="6024"/>
        <v>0</v>
      </c>
      <c r="I30806">
        <f t="shared" si="6032"/>
        <v>0</v>
      </c>
      <c r="J30806">
        <f t="shared" si="6021"/>
        <v>0</v>
      </c>
      <c r="L30806">
        <f t="shared" si="6025"/>
        <v>26803</v>
      </c>
      <c r="M30806">
        <f t="shared" si="6022"/>
        <v>6.7007500000000001E-3</v>
      </c>
      <c r="N30806">
        <f t="shared" si="6029"/>
        <v>0</v>
      </c>
      <c r="O30806">
        <f t="shared" si="6030"/>
        <v>0</v>
      </c>
      <c r="P30806">
        <f t="shared" si="6031"/>
        <v>0</v>
      </c>
      <c r="Q30806">
        <f t="shared" si="6026"/>
        <v>9.375E-2</v>
      </c>
      <c r="R30806">
        <f>Random!A30804</f>
        <v>4.8077317626397331E-2</v>
      </c>
      <c r="T30806">
        <f t="shared" ca="1" si="6027"/>
        <v>-5.1776993508897938E-3</v>
      </c>
      <c r="U30806">
        <f t="shared" ca="1" si="6033"/>
        <v>0</v>
      </c>
      <c r="V30806">
        <f t="shared" ca="1" si="6028"/>
        <v>0</v>
      </c>
    </row>
    <row r="30807" spans="6:22" x14ac:dyDescent="0.25">
      <c r="F30807">
        <f t="shared" si="6023"/>
        <v>30804</v>
      </c>
      <c r="G30807">
        <f t="shared" si="6020"/>
        <v>7.7010000000000004E-3</v>
      </c>
      <c r="H30807">
        <f t="shared" si="6024"/>
        <v>0</v>
      </c>
      <c r="I30807">
        <f t="shared" si="6032"/>
        <v>0</v>
      </c>
      <c r="J30807">
        <f t="shared" si="6021"/>
        <v>0</v>
      </c>
      <c r="L30807">
        <f t="shared" si="6025"/>
        <v>26804</v>
      </c>
      <c r="M30807">
        <f t="shared" si="6022"/>
        <v>6.7010000000000004E-3</v>
      </c>
      <c r="N30807">
        <f t="shared" si="6029"/>
        <v>0</v>
      </c>
      <c r="O30807">
        <f t="shared" si="6030"/>
        <v>0</v>
      </c>
      <c r="P30807">
        <f t="shared" si="6031"/>
        <v>0</v>
      </c>
      <c r="Q30807">
        <f t="shared" si="6026"/>
        <v>0.8125</v>
      </c>
      <c r="R30807">
        <f>Random!A30805</f>
        <v>0.40621934439324736</v>
      </c>
      <c r="T30807">
        <f t="shared" ca="1" si="6027"/>
        <v>-2.0593432697438577E-2</v>
      </c>
      <c r="U30807">
        <f t="shared" ca="1" si="6033"/>
        <v>0</v>
      </c>
      <c r="V30807">
        <f t="shared" ca="1" si="6028"/>
        <v>0</v>
      </c>
    </row>
    <row r="30808" spans="6:22" x14ac:dyDescent="0.25">
      <c r="F30808">
        <f t="shared" si="6023"/>
        <v>30805</v>
      </c>
      <c r="G30808">
        <f t="shared" si="6020"/>
        <v>7.7012499999999998E-3</v>
      </c>
      <c r="H30808">
        <f t="shared" si="6024"/>
        <v>0</v>
      </c>
      <c r="I30808">
        <f t="shared" si="6032"/>
        <v>0</v>
      </c>
      <c r="J30808">
        <f t="shared" si="6021"/>
        <v>0</v>
      </c>
      <c r="L30808">
        <f t="shared" si="6025"/>
        <v>26805</v>
      </c>
      <c r="M30808">
        <f t="shared" si="6022"/>
        <v>6.7012499999999997E-3</v>
      </c>
      <c r="N30808">
        <f t="shared" si="6029"/>
        <v>0</v>
      </c>
      <c r="O30808">
        <f t="shared" si="6030"/>
        <v>0</v>
      </c>
      <c r="P30808">
        <f t="shared" si="6031"/>
        <v>0</v>
      </c>
      <c r="Q30808">
        <f t="shared" si="6026"/>
        <v>-1.5625E-2</v>
      </c>
      <c r="R30808">
        <f>Random!A30806</f>
        <v>-8.2599946328664187E-3</v>
      </c>
      <c r="T30808">
        <f t="shared" ca="1" si="6027"/>
        <v>-3.2781609862481728E-2</v>
      </c>
      <c r="U30808">
        <f t="shared" ca="1" si="6033"/>
        <v>0</v>
      </c>
      <c r="V30808">
        <f t="shared" ca="1" si="6028"/>
        <v>0</v>
      </c>
    </row>
    <row r="30809" spans="6:22" x14ac:dyDescent="0.25">
      <c r="F30809">
        <f t="shared" si="6023"/>
        <v>30806</v>
      </c>
      <c r="G30809">
        <f t="shared" si="6020"/>
        <v>7.7015E-3</v>
      </c>
      <c r="H30809">
        <f t="shared" si="6024"/>
        <v>0</v>
      </c>
      <c r="I30809">
        <f t="shared" si="6032"/>
        <v>0</v>
      </c>
      <c r="J30809">
        <f t="shared" si="6021"/>
        <v>0</v>
      </c>
      <c r="L30809">
        <f t="shared" si="6025"/>
        <v>26806</v>
      </c>
      <c r="M30809">
        <f t="shared" si="6022"/>
        <v>6.7015E-3</v>
      </c>
      <c r="N30809">
        <f t="shared" si="6029"/>
        <v>0</v>
      </c>
      <c r="O30809">
        <f t="shared" si="6030"/>
        <v>0</v>
      </c>
      <c r="P30809">
        <f t="shared" si="6031"/>
        <v>0</v>
      </c>
      <c r="Q30809">
        <f t="shared" si="6026"/>
        <v>0.390625</v>
      </c>
      <c r="R30809">
        <f>Random!A30807</f>
        <v>0.19425706419764555</v>
      </c>
      <c r="T30809">
        <f t="shared" ca="1" si="6027"/>
        <v>-3.5745883198028974E-2</v>
      </c>
      <c r="U30809">
        <f t="shared" ca="1" si="6033"/>
        <v>0</v>
      </c>
      <c r="V30809">
        <f t="shared" ca="1" si="6028"/>
        <v>0</v>
      </c>
    </row>
    <row r="30810" spans="6:22" x14ac:dyDescent="0.25">
      <c r="F30810">
        <f t="shared" si="6023"/>
        <v>30807</v>
      </c>
      <c r="G30810">
        <f t="shared" si="6020"/>
        <v>7.7017500000000003E-3</v>
      </c>
      <c r="H30810">
        <f t="shared" si="6024"/>
        <v>0</v>
      </c>
      <c r="I30810">
        <f t="shared" si="6032"/>
        <v>0</v>
      </c>
      <c r="J30810">
        <f t="shared" si="6021"/>
        <v>0</v>
      </c>
      <c r="L30810">
        <f t="shared" si="6025"/>
        <v>26807</v>
      </c>
      <c r="M30810">
        <f t="shared" si="6022"/>
        <v>6.7017500000000002E-3</v>
      </c>
      <c r="N30810">
        <f t="shared" si="6029"/>
        <v>0</v>
      </c>
      <c r="O30810">
        <f t="shared" si="6030"/>
        <v>0</v>
      </c>
      <c r="P30810">
        <f t="shared" si="6031"/>
        <v>0</v>
      </c>
      <c r="Q30810">
        <f t="shared" si="6026"/>
        <v>-0.7578125</v>
      </c>
      <c r="R30810">
        <f>Random!A30808</f>
        <v>-0.37736131766186254</v>
      </c>
      <c r="T30810">
        <f t="shared" ca="1" si="6027"/>
        <v>-2.8033374638560041E-2</v>
      </c>
      <c r="U30810">
        <f t="shared" ca="1" si="6033"/>
        <v>0</v>
      </c>
      <c r="V30810">
        <f t="shared" ca="1" si="6028"/>
        <v>0</v>
      </c>
    </row>
    <row r="30811" spans="6:22" x14ac:dyDescent="0.25">
      <c r="F30811">
        <f t="shared" si="6023"/>
        <v>30808</v>
      </c>
      <c r="G30811">
        <f t="shared" ref="G30811:G30874" si="6034">F30811/$D$2</f>
        <v>7.7019999999999996E-3</v>
      </c>
      <c r="H30811">
        <f t="shared" si="6024"/>
        <v>0</v>
      </c>
      <c r="I30811">
        <f t="shared" si="6032"/>
        <v>0</v>
      </c>
      <c r="J30811">
        <f t="shared" ref="J30811:J30874" si="6035">ROUND(I30811*$D$3,0)/$D$3</f>
        <v>0</v>
      </c>
      <c r="L30811">
        <f t="shared" si="6025"/>
        <v>26808</v>
      </c>
      <c r="M30811">
        <f t="shared" ref="M30811:M30874" si="6036">L30811/$D$2</f>
        <v>6.7019999999999996E-3</v>
      </c>
      <c r="N30811">
        <f t="shared" si="6029"/>
        <v>0</v>
      </c>
      <c r="O30811">
        <f t="shared" si="6030"/>
        <v>0</v>
      </c>
      <c r="P30811">
        <f t="shared" si="6031"/>
        <v>0</v>
      </c>
      <c r="Q30811">
        <f t="shared" si="6026"/>
        <v>0.2890625</v>
      </c>
      <c r="R30811">
        <f>Random!A30809</f>
        <v>0.14465238273055769</v>
      </c>
      <c r="T30811">
        <f t="shared" ca="1" si="6027"/>
        <v>-1.1142771211502662E-2</v>
      </c>
      <c r="U30811">
        <f t="shared" ca="1" si="6033"/>
        <v>0</v>
      </c>
      <c r="V30811">
        <f t="shared" ca="1" si="6028"/>
        <v>0</v>
      </c>
    </row>
    <row r="30812" spans="6:22" x14ac:dyDescent="0.25">
      <c r="F30812">
        <f t="shared" si="6023"/>
        <v>30809</v>
      </c>
      <c r="G30812">
        <f t="shared" si="6034"/>
        <v>7.7022499999999999E-3</v>
      </c>
      <c r="H30812">
        <f t="shared" si="6024"/>
        <v>0</v>
      </c>
      <c r="I30812">
        <f t="shared" si="6032"/>
        <v>0</v>
      </c>
      <c r="J30812">
        <f t="shared" si="6035"/>
        <v>0</v>
      </c>
      <c r="L30812">
        <f t="shared" si="6025"/>
        <v>26809</v>
      </c>
      <c r="M30812">
        <f t="shared" si="6036"/>
        <v>6.7022499999999999E-3</v>
      </c>
      <c r="N30812">
        <f t="shared" si="6029"/>
        <v>0</v>
      </c>
      <c r="O30812">
        <f t="shared" si="6030"/>
        <v>0</v>
      </c>
      <c r="P30812">
        <f t="shared" si="6031"/>
        <v>0</v>
      </c>
      <c r="Q30812">
        <f t="shared" si="6026"/>
        <v>-0.4921875</v>
      </c>
      <c r="R30812">
        <f>Random!A30810</f>
        <v>-0.24647279584961912</v>
      </c>
      <c r="T30812">
        <f t="shared" ca="1" si="6027"/>
        <v>9.3593777737812529E-3</v>
      </c>
      <c r="U30812">
        <f t="shared" ca="1" si="6033"/>
        <v>0</v>
      </c>
      <c r="V30812">
        <f t="shared" ca="1" si="6028"/>
        <v>0</v>
      </c>
    </row>
    <row r="30813" spans="6:22" x14ac:dyDescent="0.25">
      <c r="F30813">
        <f t="shared" si="6023"/>
        <v>30810</v>
      </c>
      <c r="G30813">
        <f t="shared" si="6034"/>
        <v>7.7025000000000001E-3</v>
      </c>
      <c r="H30813">
        <f t="shared" si="6024"/>
        <v>0</v>
      </c>
      <c r="I30813">
        <f t="shared" si="6032"/>
        <v>0</v>
      </c>
      <c r="J30813">
        <f t="shared" si="6035"/>
        <v>0</v>
      </c>
      <c r="L30813">
        <f t="shared" si="6025"/>
        <v>26810</v>
      </c>
      <c r="M30813">
        <f t="shared" si="6036"/>
        <v>6.7025000000000001E-3</v>
      </c>
      <c r="N30813">
        <f t="shared" si="6029"/>
        <v>0</v>
      </c>
      <c r="O30813">
        <f t="shared" si="6030"/>
        <v>0</v>
      </c>
      <c r="P30813">
        <f t="shared" si="6031"/>
        <v>0</v>
      </c>
      <c r="Q30813">
        <f t="shared" si="6026"/>
        <v>0.984375</v>
      </c>
      <c r="R30813">
        <f>Random!A30811</f>
        <v>0.49055146242706815</v>
      </c>
      <c r="T30813">
        <f t="shared" ca="1" si="6027"/>
        <v>2.7977956408230909E-2</v>
      </c>
      <c r="U30813">
        <f t="shared" ca="1" si="6033"/>
        <v>0</v>
      </c>
      <c r="V30813">
        <f t="shared" ca="1" si="6028"/>
        <v>0</v>
      </c>
    </row>
    <row r="30814" spans="6:22" x14ac:dyDescent="0.25">
      <c r="F30814">
        <f t="shared" si="6023"/>
        <v>30811</v>
      </c>
      <c r="G30814">
        <f t="shared" si="6034"/>
        <v>7.7027500000000004E-3</v>
      </c>
      <c r="H30814">
        <f t="shared" si="6024"/>
        <v>0</v>
      </c>
      <c r="I30814">
        <f t="shared" si="6032"/>
        <v>0</v>
      </c>
      <c r="J30814">
        <f t="shared" si="6035"/>
        <v>0</v>
      </c>
      <c r="L30814">
        <f t="shared" si="6025"/>
        <v>26811</v>
      </c>
      <c r="M30814">
        <f t="shared" si="6036"/>
        <v>6.7027500000000004E-3</v>
      </c>
      <c r="N30814">
        <f t="shared" si="6029"/>
        <v>0</v>
      </c>
      <c r="O30814">
        <f t="shared" si="6030"/>
        <v>0</v>
      </c>
      <c r="P30814">
        <f t="shared" si="6031"/>
        <v>0</v>
      </c>
      <c r="Q30814">
        <f t="shared" si="6026"/>
        <v>-0.375</v>
      </c>
      <c r="R30814">
        <f>Random!A30812</f>
        <v>-0.18891324463981896</v>
      </c>
      <c r="T30814">
        <f t="shared" ca="1" si="6027"/>
        <v>3.4330735852243568E-2</v>
      </c>
      <c r="U30814">
        <f t="shared" ca="1" si="6033"/>
        <v>0</v>
      </c>
      <c r="V30814">
        <f t="shared" ca="1" si="6028"/>
        <v>0</v>
      </c>
    </row>
    <row r="30815" spans="6:22" x14ac:dyDescent="0.25">
      <c r="F30815">
        <f t="shared" si="6023"/>
        <v>30812</v>
      </c>
      <c r="G30815">
        <f t="shared" si="6034"/>
        <v>7.7029999999999998E-3</v>
      </c>
      <c r="H30815">
        <f t="shared" si="6024"/>
        <v>0</v>
      </c>
      <c r="I30815">
        <f t="shared" si="6032"/>
        <v>0</v>
      </c>
      <c r="J30815">
        <f t="shared" si="6035"/>
        <v>0</v>
      </c>
      <c r="L30815">
        <f t="shared" si="6025"/>
        <v>26812</v>
      </c>
      <c r="M30815">
        <f t="shared" si="6036"/>
        <v>6.7029999999999998E-3</v>
      </c>
      <c r="N30815">
        <f t="shared" si="6029"/>
        <v>0</v>
      </c>
      <c r="O30815">
        <f t="shared" si="6030"/>
        <v>0</v>
      </c>
      <c r="P30815">
        <f t="shared" si="6031"/>
        <v>0</v>
      </c>
      <c r="Q30815">
        <f t="shared" si="6026"/>
        <v>0.953125</v>
      </c>
      <c r="R30815">
        <f>Random!A30813</f>
        <v>0.47700237555254899</v>
      </c>
      <c r="T30815">
        <f t="shared" ca="1" si="6027"/>
        <v>3.0272454204835417E-2</v>
      </c>
      <c r="U30815">
        <f t="shared" ca="1" si="6033"/>
        <v>0</v>
      </c>
      <c r="V30815">
        <f t="shared" ca="1" si="6028"/>
        <v>0</v>
      </c>
    </row>
    <row r="30816" spans="6:22" x14ac:dyDescent="0.25">
      <c r="F30816">
        <f t="shared" si="6023"/>
        <v>30813</v>
      </c>
      <c r="G30816">
        <f t="shared" si="6034"/>
        <v>7.70325E-3</v>
      </c>
      <c r="H30816">
        <f t="shared" si="6024"/>
        <v>0</v>
      </c>
      <c r="I30816">
        <f t="shared" si="6032"/>
        <v>0</v>
      </c>
      <c r="J30816">
        <f t="shared" si="6035"/>
        <v>0</v>
      </c>
      <c r="L30816">
        <f t="shared" si="6025"/>
        <v>26813</v>
      </c>
      <c r="M30816">
        <f t="shared" si="6036"/>
        <v>6.70325E-3</v>
      </c>
      <c r="N30816">
        <f t="shared" si="6029"/>
        <v>0</v>
      </c>
      <c r="O30816">
        <f t="shared" si="6030"/>
        <v>0</v>
      </c>
      <c r="P30816">
        <f t="shared" si="6031"/>
        <v>0</v>
      </c>
      <c r="Q30816">
        <f t="shared" si="6026"/>
        <v>0.3984375</v>
      </c>
      <c r="R30816">
        <f>Random!A30814</f>
        <v>0.19750539558040792</v>
      </c>
      <c r="T30816">
        <f t="shared" ca="1" si="6027"/>
        <v>1.680283871074336E-2</v>
      </c>
      <c r="U30816">
        <f t="shared" ca="1" si="6033"/>
        <v>0</v>
      </c>
      <c r="V30816">
        <f t="shared" ca="1" si="6028"/>
        <v>0</v>
      </c>
    </row>
    <row r="30817" spans="6:22" x14ac:dyDescent="0.25">
      <c r="F30817">
        <f t="shared" si="6023"/>
        <v>30814</v>
      </c>
      <c r="G30817">
        <f t="shared" si="6034"/>
        <v>7.7035000000000003E-3</v>
      </c>
      <c r="H30817">
        <f t="shared" si="6024"/>
        <v>0</v>
      </c>
      <c r="I30817">
        <f t="shared" si="6032"/>
        <v>0</v>
      </c>
      <c r="J30817">
        <f t="shared" si="6035"/>
        <v>0</v>
      </c>
      <c r="L30817">
        <f t="shared" si="6025"/>
        <v>26814</v>
      </c>
      <c r="M30817">
        <f t="shared" si="6036"/>
        <v>6.7035000000000003E-3</v>
      </c>
      <c r="N30817">
        <f t="shared" si="6029"/>
        <v>0</v>
      </c>
      <c r="O30817">
        <f t="shared" si="6030"/>
        <v>0</v>
      </c>
      <c r="P30817">
        <f t="shared" si="6031"/>
        <v>0</v>
      </c>
      <c r="Q30817">
        <f t="shared" si="6026"/>
        <v>-0.125</v>
      </c>
      <c r="R30817">
        <f>Random!A30815</f>
        <v>-6.2954271358782177E-2</v>
      </c>
      <c r="T30817">
        <f t="shared" ca="1" si="6027"/>
        <v>-3.4260613218975999E-3</v>
      </c>
      <c r="U30817">
        <f t="shared" ca="1" si="6033"/>
        <v>0</v>
      </c>
      <c r="V30817">
        <f t="shared" ca="1" si="6028"/>
        <v>0</v>
      </c>
    </row>
    <row r="30818" spans="6:22" x14ac:dyDescent="0.25">
      <c r="F30818">
        <f t="shared" si="6023"/>
        <v>30815</v>
      </c>
      <c r="G30818">
        <f t="shared" si="6034"/>
        <v>7.7037499999999997E-3</v>
      </c>
      <c r="H30818">
        <f t="shared" si="6024"/>
        <v>0</v>
      </c>
      <c r="I30818">
        <f t="shared" si="6032"/>
        <v>0</v>
      </c>
      <c r="J30818">
        <f t="shared" si="6035"/>
        <v>0</v>
      </c>
      <c r="L30818">
        <f t="shared" si="6025"/>
        <v>26815</v>
      </c>
      <c r="M30818">
        <f t="shared" si="6036"/>
        <v>6.7037499999999996E-3</v>
      </c>
      <c r="N30818">
        <f t="shared" si="6029"/>
        <v>0</v>
      </c>
      <c r="O30818">
        <f t="shared" si="6030"/>
        <v>0</v>
      </c>
      <c r="P30818">
        <f t="shared" si="6031"/>
        <v>0</v>
      </c>
      <c r="Q30818">
        <f t="shared" si="6026"/>
        <v>0.21875</v>
      </c>
      <c r="R30818">
        <f>Random!A30816</f>
        <v>0.10783722307423171</v>
      </c>
      <c r="T30818">
        <f t="shared" ca="1" si="6027"/>
        <v>-2.2610785408148926E-2</v>
      </c>
      <c r="U30818">
        <f t="shared" ca="1" si="6033"/>
        <v>0</v>
      </c>
      <c r="V30818">
        <f t="shared" ca="1" si="6028"/>
        <v>0</v>
      </c>
    </row>
    <row r="30819" spans="6:22" x14ac:dyDescent="0.25">
      <c r="F30819">
        <f t="shared" si="6023"/>
        <v>30816</v>
      </c>
      <c r="G30819">
        <f t="shared" si="6034"/>
        <v>7.7039999999999999E-3</v>
      </c>
      <c r="H30819">
        <f t="shared" si="6024"/>
        <v>0</v>
      </c>
      <c r="I30819">
        <f t="shared" si="6032"/>
        <v>0</v>
      </c>
      <c r="J30819">
        <f t="shared" si="6035"/>
        <v>0</v>
      </c>
      <c r="L30819">
        <f t="shared" si="6025"/>
        <v>26816</v>
      </c>
      <c r="M30819">
        <f t="shared" si="6036"/>
        <v>6.7039999999999999E-3</v>
      </c>
      <c r="N30819">
        <f t="shared" si="6029"/>
        <v>0</v>
      </c>
      <c r="O30819">
        <f t="shared" si="6030"/>
        <v>0</v>
      </c>
      <c r="P30819">
        <f t="shared" si="6031"/>
        <v>0</v>
      </c>
      <c r="Q30819">
        <f t="shared" si="6026"/>
        <v>2.34375E-2</v>
      </c>
      <c r="R30819">
        <f>Random!A30817</f>
        <v>1.3388639696707338E-2</v>
      </c>
      <c r="T30819">
        <f t="shared" ca="1" si="6027"/>
        <v>-3.5469674418472097E-2</v>
      </c>
      <c r="U30819">
        <f t="shared" ca="1" si="6033"/>
        <v>0</v>
      </c>
      <c r="V30819">
        <f t="shared" ca="1" si="6028"/>
        <v>0</v>
      </c>
    </row>
    <row r="30820" spans="6:22" x14ac:dyDescent="0.25">
      <c r="F30820">
        <f t="shared" si="6023"/>
        <v>30817</v>
      </c>
      <c r="G30820">
        <f t="shared" si="6034"/>
        <v>7.7042500000000002E-3</v>
      </c>
      <c r="H30820">
        <f t="shared" si="6024"/>
        <v>0</v>
      </c>
      <c r="I30820">
        <f t="shared" si="6032"/>
        <v>0</v>
      </c>
      <c r="J30820">
        <f t="shared" si="6035"/>
        <v>0</v>
      </c>
      <c r="L30820">
        <f t="shared" si="6025"/>
        <v>26817</v>
      </c>
      <c r="M30820">
        <f t="shared" si="6036"/>
        <v>6.7042500000000001E-3</v>
      </c>
      <c r="N30820">
        <f t="shared" si="6029"/>
        <v>0</v>
      </c>
      <c r="O30820">
        <f t="shared" si="6030"/>
        <v>0</v>
      </c>
      <c r="P30820">
        <f t="shared" si="6031"/>
        <v>0</v>
      </c>
      <c r="Q30820">
        <f t="shared" si="6026"/>
        <v>0.8203125</v>
      </c>
      <c r="R30820">
        <f>Random!A30818</f>
        <v>0.40930397859413503</v>
      </c>
      <c r="T30820">
        <f t="shared" ca="1" si="6027"/>
        <v>-3.8737482603033994E-2</v>
      </c>
      <c r="U30820">
        <f t="shared" ca="1" si="6033"/>
        <v>0</v>
      </c>
      <c r="V30820">
        <f t="shared" ca="1" si="6028"/>
        <v>0</v>
      </c>
    </row>
    <row r="30821" spans="6:22" x14ac:dyDescent="0.25">
      <c r="F30821">
        <f t="shared" si="6023"/>
        <v>30818</v>
      </c>
      <c r="G30821">
        <f t="shared" si="6034"/>
        <v>7.7045000000000004E-3</v>
      </c>
      <c r="H30821">
        <f t="shared" si="6024"/>
        <v>0</v>
      </c>
      <c r="I30821">
        <f t="shared" si="6032"/>
        <v>0</v>
      </c>
      <c r="J30821">
        <f t="shared" si="6035"/>
        <v>0</v>
      </c>
      <c r="L30821">
        <f t="shared" si="6025"/>
        <v>26818</v>
      </c>
      <c r="M30821">
        <f t="shared" si="6036"/>
        <v>6.7045000000000004E-3</v>
      </c>
      <c r="N30821">
        <f t="shared" si="6029"/>
        <v>0</v>
      </c>
      <c r="O30821">
        <f t="shared" si="6030"/>
        <v>0</v>
      </c>
      <c r="P30821">
        <f t="shared" si="6031"/>
        <v>0</v>
      </c>
      <c r="Q30821">
        <f t="shared" si="6026"/>
        <v>-0.421875</v>
      </c>
      <c r="R30821">
        <f>Random!A30819</f>
        <v>-0.20913250057177535</v>
      </c>
      <c r="T30821">
        <f t="shared" ca="1" si="6027"/>
        <v>-3.2607077704827313E-2</v>
      </c>
      <c r="U30821">
        <f t="shared" ca="1" si="6033"/>
        <v>0</v>
      </c>
      <c r="V30821">
        <f t="shared" ca="1" si="6028"/>
        <v>0</v>
      </c>
    </row>
    <row r="30822" spans="6:22" x14ac:dyDescent="0.25">
      <c r="F30822">
        <f t="shared" si="6023"/>
        <v>30819</v>
      </c>
      <c r="G30822">
        <f t="shared" si="6034"/>
        <v>7.7047499999999998E-3</v>
      </c>
      <c r="H30822">
        <f t="shared" si="6024"/>
        <v>0</v>
      </c>
      <c r="I30822">
        <f t="shared" si="6032"/>
        <v>0</v>
      </c>
      <c r="J30822">
        <f t="shared" si="6035"/>
        <v>0</v>
      </c>
      <c r="L30822">
        <f t="shared" si="6025"/>
        <v>26819</v>
      </c>
      <c r="M30822">
        <f t="shared" si="6036"/>
        <v>6.7047499999999998E-3</v>
      </c>
      <c r="N30822">
        <f t="shared" si="6029"/>
        <v>0</v>
      </c>
      <c r="O30822">
        <f t="shared" si="6030"/>
        <v>0</v>
      </c>
      <c r="P30822">
        <f t="shared" si="6031"/>
        <v>0</v>
      </c>
      <c r="Q30822">
        <f t="shared" si="6026"/>
        <v>0.96875</v>
      </c>
      <c r="R30822">
        <f>Random!A30820</f>
        <v>0.48600049787107902</v>
      </c>
      <c r="T30822">
        <f t="shared" ca="1" si="6027"/>
        <v>-1.6376584416402967E-2</v>
      </c>
      <c r="U30822">
        <f t="shared" ca="1" si="6033"/>
        <v>0</v>
      </c>
      <c r="V30822">
        <f t="shared" ca="1" si="6028"/>
        <v>0</v>
      </c>
    </row>
    <row r="30823" spans="6:22" x14ac:dyDescent="0.25">
      <c r="F30823">
        <f t="shared" si="6023"/>
        <v>30820</v>
      </c>
      <c r="G30823">
        <f t="shared" si="6034"/>
        <v>7.705E-3</v>
      </c>
      <c r="H30823">
        <f t="shared" si="6024"/>
        <v>0</v>
      </c>
      <c r="I30823">
        <f t="shared" si="6032"/>
        <v>0</v>
      </c>
      <c r="J30823">
        <f t="shared" si="6035"/>
        <v>0</v>
      </c>
      <c r="L30823">
        <f t="shared" si="6025"/>
        <v>26820</v>
      </c>
      <c r="M30823">
        <f t="shared" si="6036"/>
        <v>6.705E-3</v>
      </c>
      <c r="N30823">
        <f t="shared" si="6029"/>
        <v>0</v>
      </c>
      <c r="O30823">
        <f t="shared" si="6030"/>
        <v>0</v>
      </c>
      <c r="P30823">
        <f t="shared" si="6031"/>
        <v>0</v>
      </c>
      <c r="Q30823">
        <f t="shared" si="6026"/>
        <v>-9.375E-2</v>
      </c>
      <c r="R30823">
        <f>Random!A30821</f>
        <v>-4.7012234768482597E-2</v>
      </c>
      <c r="T30823">
        <f t="shared" ca="1" si="6027"/>
        <v>2.8434299550717289E-3</v>
      </c>
      <c r="U30823">
        <f t="shared" ca="1" si="6033"/>
        <v>0</v>
      </c>
      <c r="V30823">
        <f t="shared" ca="1" si="6028"/>
        <v>0</v>
      </c>
    </row>
    <row r="30824" spans="6:22" x14ac:dyDescent="0.25">
      <c r="F30824">
        <f t="shared" si="6023"/>
        <v>30821</v>
      </c>
      <c r="G30824">
        <f t="shared" si="6034"/>
        <v>7.7052500000000003E-3</v>
      </c>
      <c r="H30824">
        <f t="shared" si="6024"/>
        <v>0</v>
      </c>
      <c r="I30824">
        <f t="shared" si="6032"/>
        <v>0</v>
      </c>
      <c r="J30824">
        <f t="shared" si="6035"/>
        <v>0</v>
      </c>
      <c r="L30824">
        <f t="shared" si="6025"/>
        <v>26821</v>
      </c>
      <c r="M30824">
        <f t="shared" si="6036"/>
        <v>6.7052500000000003E-3</v>
      </c>
      <c r="N30824">
        <f t="shared" si="6029"/>
        <v>0</v>
      </c>
      <c r="O30824">
        <f t="shared" si="6030"/>
        <v>0</v>
      </c>
      <c r="P30824">
        <f t="shared" si="6031"/>
        <v>0</v>
      </c>
      <c r="Q30824">
        <f t="shared" si="6026"/>
        <v>-0.6015625</v>
      </c>
      <c r="R30824">
        <f>Random!A30822</f>
        <v>-0.30143044103695138</v>
      </c>
      <c r="T30824">
        <f t="shared" ca="1" si="6027"/>
        <v>2.3062377536117083E-2</v>
      </c>
      <c r="U30824">
        <f t="shared" ca="1" si="6033"/>
        <v>0</v>
      </c>
      <c r="V30824">
        <f t="shared" ca="1" si="6028"/>
        <v>0</v>
      </c>
    </row>
    <row r="30825" spans="6:22" x14ac:dyDescent="0.25">
      <c r="F30825">
        <f t="shared" si="6023"/>
        <v>30822</v>
      </c>
      <c r="G30825">
        <f t="shared" si="6034"/>
        <v>7.7054999999999997E-3</v>
      </c>
      <c r="H30825">
        <f t="shared" si="6024"/>
        <v>0</v>
      </c>
      <c r="I30825">
        <f t="shared" si="6032"/>
        <v>0</v>
      </c>
      <c r="J30825">
        <f t="shared" si="6035"/>
        <v>0</v>
      </c>
      <c r="L30825">
        <f t="shared" si="6025"/>
        <v>26822</v>
      </c>
      <c r="M30825">
        <f t="shared" si="6036"/>
        <v>6.7054999999999997E-3</v>
      </c>
      <c r="N30825">
        <f t="shared" si="6029"/>
        <v>0</v>
      </c>
      <c r="O30825">
        <f t="shared" si="6030"/>
        <v>0</v>
      </c>
      <c r="P30825">
        <f t="shared" si="6031"/>
        <v>0</v>
      </c>
      <c r="Q30825">
        <f t="shared" si="6026"/>
        <v>0.1015625</v>
      </c>
      <c r="R30825">
        <f>Random!A30823</f>
        <v>5.1340326814644177E-2</v>
      </c>
      <c r="T30825">
        <f t="shared" ca="1" si="6027"/>
        <v>3.7267290845110081E-2</v>
      </c>
      <c r="U30825">
        <f t="shared" ca="1" si="6033"/>
        <v>0</v>
      </c>
      <c r="V30825">
        <f t="shared" ca="1" si="6028"/>
        <v>0</v>
      </c>
    </row>
    <row r="30826" spans="6:22" x14ac:dyDescent="0.25">
      <c r="F30826">
        <f t="shared" si="6023"/>
        <v>30823</v>
      </c>
      <c r="G30826">
        <f t="shared" si="6034"/>
        <v>7.7057499999999999E-3</v>
      </c>
      <c r="H30826">
        <f t="shared" si="6024"/>
        <v>0</v>
      </c>
      <c r="I30826">
        <f t="shared" si="6032"/>
        <v>0</v>
      </c>
      <c r="J30826">
        <f t="shared" si="6035"/>
        <v>0</v>
      </c>
      <c r="L30826">
        <f t="shared" si="6025"/>
        <v>26823</v>
      </c>
      <c r="M30826">
        <f t="shared" si="6036"/>
        <v>6.7057499999999999E-3</v>
      </c>
      <c r="N30826">
        <f t="shared" si="6029"/>
        <v>0</v>
      </c>
      <c r="O30826">
        <f t="shared" si="6030"/>
        <v>0</v>
      </c>
      <c r="P30826">
        <f t="shared" si="6031"/>
        <v>0</v>
      </c>
      <c r="Q30826">
        <f t="shared" si="6026"/>
        <v>0.2734375</v>
      </c>
      <c r="R30826">
        <f>Random!A30824</f>
        <v>0.13829749067709951</v>
      </c>
      <c r="T30826">
        <f t="shared" ca="1" si="6027"/>
        <v>3.866803598684726E-2</v>
      </c>
      <c r="U30826">
        <f t="shared" ca="1" si="6033"/>
        <v>0</v>
      </c>
      <c r="V30826">
        <f t="shared" ca="1" si="6028"/>
        <v>0</v>
      </c>
    </row>
    <row r="30827" spans="6:22" x14ac:dyDescent="0.25">
      <c r="F30827">
        <f t="shared" si="6023"/>
        <v>30824</v>
      </c>
      <c r="G30827">
        <f t="shared" si="6034"/>
        <v>7.7060000000000002E-3</v>
      </c>
      <c r="H30827">
        <f t="shared" si="6024"/>
        <v>0</v>
      </c>
      <c r="I30827">
        <f t="shared" si="6032"/>
        <v>0</v>
      </c>
      <c r="J30827">
        <f t="shared" si="6035"/>
        <v>0</v>
      </c>
      <c r="L30827">
        <f t="shared" si="6025"/>
        <v>26824</v>
      </c>
      <c r="M30827">
        <f t="shared" si="6036"/>
        <v>6.7060000000000002E-3</v>
      </c>
      <c r="N30827">
        <f t="shared" si="6029"/>
        <v>0</v>
      </c>
      <c r="O30827">
        <f t="shared" si="6030"/>
        <v>0</v>
      </c>
      <c r="P30827">
        <f t="shared" si="6031"/>
        <v>0</v>
      </c>
      <c r="Q30827">
        <f t="shared" si="6026"/>
        <v>0.8828125</v>
      </c>
      <c r="R30827">
        <f>Random!A30825</f>
        <v>0.44180361369295162</v>
      </c>
      <c r="T30827">
        <f t="shared" ca="1" si="6027"/>
        <v>2.8030802236670704E-2</v>
      </c>
      <c r="U30827">
        <f t="shared" ca="1" si="6033"/>
        <v>0</v>
      </c>
      <c r="V30827">
        <f t="shared" ca="1" si="6028"/>
        <v>0</v>
      </c>
    </row>
    <row r="30828" spans="6:22" x14ac:dyDescent="0.25">
      <c r="F30828">
        <f t="shared" si="6023"/>
        <v>30825</v>
      </c>
      <c r="G30828">
        <f t="shared" si="6034"/>
        <v>7.7062500000000004E-3</v>
      </c>
      <c r="H30828">
        <f t="shared" si="6024"/>
        <v>0</v>
      </c>
      <c r="I30828">
        <f t="shared" si="6032"/>
        <v>0</v>
      </c>
      <c r="J30828">
        <f t="shared" si="6035"/>
        <v>0</v>
      </c>
      <c r="L30828">
        <f t="shared" si="6025"/>
        <v>26825</v>
      </c>
      <c r="M30828">
        <f t="shared" si="6036"/>
        <v>6.7062500000000004E-3</v>
      </c>
      <c r="N30828">
        <f t="shared" si="6029"/>
        <v>0</v>
      </c>
      <c r="O30828">
        <f t="shared" si="6030"/>
        <v>0</v>
      </c>
      <c r="P30828">
        <f t="shared" si="6031"/>
        <v>0</v>
      </c>
      <c r="Q30828">
        <f t="shared" si="6026"/>
        <v>-0.21875</v>
      </c>
      <c r="R30828">
        <f>Random!A30826</f>
        <v>-0.1084927090643496</v>
      </c>
      <c r="T30828">
        <f t="shared" ca="1" si="6027"/>
        <v>7.8312576812099403E-3</v>
      </c>
      <c r="U30828">
        <f t="shared" ca="1" si="6033"/>
        <v>0</v>
      </c>
      <c r="V30828">
        <f t="shared" ca="1" si="6028"/>
        <v>0</v>
      </c>
    </row>
    <row r="30829" spans="6:22" x14ac:dyDescent="0.25">
      <c r="F30829">
        <f t="shared" si="6023"/>
        <v>30826</v>
      </c>
      <c r="G30829">
        <f t="shared" si="6034"/>
        <v>7.7064999999999998E-3</v>
      </c>
      <c r="H30829">
        <f t="shared" si="6024"/>
        <v>0</v>
      </c>
      <c r="I30829">
        <f t="shared" si="6032"/>
        <v>0</v>
      </c>
      <c r="J30829">
        <f t="shared" si="6035"/>
        <v>0</v>
      </c>
      <c r="L30829">
        <f t="shared" si="6025"/>
        <v>26826</v>
      </c>
      <c r="M30829">
        <f t="shared" si="6036"/>
        <v>6.7064999999999998E-3</v>
      </c>
      <c r="N30829">
        <f t="shared" si="6029"/>
        <v>0</v>
      </c>
      <c r="O30829">
        <f t="shared" si="6030"/>
        <v>0</v>
      </c>
      <c r="P30829">
        <f t="shared" si="6031"/>
        <v>0</v>
      </c>
      <c r="Q30829">
        <f t="shared" si="6026"/>
        <v>0.5703125</v>
      </c>
      <c r="R30829">
        <f>Random!A30827</f>
        <v>0.28355612220817017</v>
      </c>
      <c r="T30829">
        <f t="shared" ca="1" si="6027"/>
        <v>-1.66950839348614E-2</v>
      </c>
      <c r="U30829">
        <f t="shared" ca="1" si="6033"/>
        <v>0</v>
      </c>
      <c r="V30829">
        <f t="shared" ca="1" si="6028"/>
        <v>0</v>
      </c>
    </row>
    <row r="30830" spans="6:22" x14ac:dyDescent="0.25">
      <c r="F30830">
        <f t="shared" si="6023"/>
        <v>30827</v>
      </c>
      <c r="G30830">
        <f t="shared" si="6034"/>
        <v>7.7067500000000001E-3</v>
      </c>
      <c r="H30830">
        <f t="shared" si="6024"/>
        <v>0</v>
      </c>
      <c r="I30830">
        <f t="shared" si="6032"/>
        <v>0</v>
      </c>
      <c r="J30830">
        <f t="shared" si="6035"/>
        <v>0</v>
      </c>
      <c r="L30830">
        <f t="shared" si="6025"/>
        <v>26827</v>
      </c>
      <c r="M30830">
        <f t="shared" si="6036"/>
        <v>6.70675E-3</v>
      </c>
      <c r="N30830">
        <f t="shared" si="6029"/>
        <v>0</v>
      </c>
      <c r="O30830">
        <f t="shared" si="6030"/>
        <v>0</v>
      </c>
      <c r="P30830">
        <f t="shared" si="6031"/>
        <v>0</v>
      </c>
      <c r="Q30830">
        <f t="shared" si="6026"/>
        <v>0.703125</v>
      </c>
      <c r="R30830">
        <f>Random!A30828</f>
        <v>0.34992485592906242</v>
      </c>
      <c r="T30830">
        <f t="shared" ca="1" si="6027"/>
        <v>-3.7773246065106153E-2</v>
      </c>
      <c r="U30830">
        <f t="shared" ca="1" si="6033"/>
        <v>0</v>
      </c>
      <c r="V30830">
        <f t="shared" ca="1" si="6028"/>
        <v>0</v>
      </c>
    </row>
    <row r="30831" spans="6:22" x14ac:dyDescent="0.25">
      <c r="F30831">
        <f t="shared" si="6023"/>
        <v>30828</v>
      </c>
      <c r="G30831">
        <f t="shared" si="6034"/>
        <v>7.7070000000000003E-3</v>
      </c>
      <c r="H30831">
        <f t="shared" si="6024"/>
        <v>0</v>
      </c>
      <c r="I30831">
        <f t="shared" si="6032"/>
        <v>0</v>
      </c>
      <c r="J30831">
        <f t="shared" si="6035"/>
        <v>0</v>
      </c>
      <c r="L30831">
        <f t="shared" si="6025"/>
        <v>26828</v>
      </c>
      <c r="M30831">
        <f t="shared" si="6036"/>
        <v>6.7070000000000003E-3</v>
      </c>
      <c r="N30831">
        <f t="shared" si="6029"/>
        <v>0</v>
      </c>
      <c r="O30831">
        <f t="shared" si="6030"/>
        <v>0</v>
      </c>
      <c r="P30831">
        <f t="shared" si="6031"/>
        <v>0</v>
      </c>
      <c r="Q30831">
        <f t="shared" si="6026"/>
        <v>0.1640625</v>
      </c>
      <c r="R30831">
        <f>Random!A30829</f>
        <v>8.1486383773357152E-2</v>
      </c>
      <c r="T30831">
        <f t="shared" ca="1" si="6027"/>
        <v>-4.9236476731765198E-2</v>
      </c>
      <c r="U30831">
        <f t="shared" ca="1" si="6033"/>
        <v>0</v>
      </c>
      <c r="V30831">
        <f t="shared" ca="1" si="6028"/>
        <v>0</v>
      </c>
    </row>
    <row r="30832" spans="6:22" x14ac:dyDescent="0.25">
      <c r="F30832">
        <f t="shared" si="6023"/>
        <v>30829</v>
      </c>
      <c r="G30832">
        <f t="shared" si="6034"/>
        <v>7.7072499999999997E-3</v>
      </c>
      <c r="H30832">
        <f t="shared" si="6024"/>
        <v>0</v>
      </c>
      <c r="I30832">
        <f t="shared" si="6032"/>
        <v>0</v>
      </c>
      <c r="J30832">
        <f t="shared" si="6035"/>
        <v>0</v>
      </c>
      <c r="L30832">
        <f t="shared" si="6025"/>
        <v>26829</v>
      </c>
      <c r="M30832">
        <f t="shared" si="6036"/>
        <v>6.7072499999999997E-3</v>
      </c>
      <c r="N30832">
        <f t="shared" si="6029"/>
        <v>0</v>
      </c>
      <c r="O30832">
        <f t="shared" si="6030"/>
        <v>0</v>
      </c>
      <c r="P30832">
        <f t="shared" si="6031"/>
        <v>0</v>
      </c>
      <c r="Q30832">
        <f t="shared" si="6026"/>
        <v>-0.5078125</v>
      </c>
      <c r="R30832">
        <f>Random!A30830</f>
        <v>-0.25281189120440661</v>
      </c>
      <c r="T30832">
        <f t="shared" ca="1" si="6027"/>
        <v>-4.279597675748182E-2</v>
      </c>
      <c r="U30832">
        <f t="shared" ca="1" si="6033"/>
        <v>0</v>
      </c>
      <c r="V30832">
        <f t="shared" ca="1" si="6028"/>
        <v>0</v>
      </c>
    </row>
    <row r="30833" spans="6:22" x14ac:dyDescent="0.25">
      <c r="F30833">
        <f t="shared" si="6023"/>
        <v>30830</v>
      </c>
      <c r="G30833">
        <f t="shared" si="6034"/>
        <v>7.7074999999999999E-3</v>
      </c>
      <c r="H30833">
        <f t="shared" si="6024"/>
        <v>0</v>
      </c>
      <c r="I30833">
        <f t="shared" si="6032"/>
        <v>0</v>
      </c>
      <c r="J30833">
        <f t="shared" si="6035"/>
        <v>0</v>
      </c>
      <c r="L30833">
        <f t="shared" si="6025"/>
        <v>26830</v>
      </c>
      <c r="M30833">
        <f t="shared" si="6036"/>
        <v>6.7074999999999999E-3</v>
      </c>
      <c r="N30833">
        <f t="shared" si="6029"/>
        <v>0</v>
      </c>
      <c r="O30833">
        <f t="shared" si="6030"/>
        <v>0</v>
      </c>
      <c r="P30833">
        <f t="shared" si="6031"/>
        <v>0</v>
      </c>
      <c r="Q30833">
        <f t="shared" si="6026"/>
        <v>0.15625</v>
      </c>
      <c r="R30833">
        <f>Random!A30831</f>
        <v>7.7220929350416356E-2</v>
      </c>
      <c r="T30833">
        <f t="shared" ca="1" si="6027"/>
        <v>-2.0524851829515953E-2</v>
      </c>
      <c r="U30833">
        <f t="shared" ca="1" si="6033"/>
        <v>0</v>
      </c>
      <c r="V30833">
        <f t="shared" ca="1" si="6028"/>
        <v>0</v>
      </c>
    </row>
    <row r="30834" spans="6:22" x14ac:dyDescent="0.25">
      <c r="F30834">
        <f t="shared" si="6023"/>
        <v>30831</v>
      </c>
      <c r="G30834">
        <f t="shared" si="6034"/>
        <v>7.7077500000000002E-3</v>
      </c>
      <c r="H30834">
        <f t="shared" si="6024"/>
        <v>0</v>
      </c>
      <c r="I30834">
        <f t="shared" si="6032"/>
        <v>0</v>
      </c>
      <c r="J30834">
        <f t="shared" si="6035"/>
        <v>0</v>
      </c>
      <c r="L30834">
        <f t="shared" si="6025"/>
        <v>26831</v>
      </c>
      <c r="M30834">
        <f t="shared" si="6036"/>
        <v>6.7077500000000002E-3</v>
      </c>
      <c r="N30834">
        <f t="shared" si="6029"/>
        <v>0</v>
      </c>
      <c r="O30834">
        <f t="shared" si="6030"/>
        <v>0</v>
      </c>
      <c r="P30834">
        <f t="shared" si="6031"/>
        <v>0</v>
      </c>
      <c r="Q30834">
        <f t="shared" si="6026"/>
        <v>-0.1328125</v>
      </c>
      <c r="R30834">
        <f>Random!A30832</f>
        <v>-6.694741014781691E-2</v>
      </c>
      <c r="T30834">
        <f t="shared" ca="1" si="6027"/>
        <v>8.2993511438588172E-3</v>
      </c>
      <c r="U30834">
        <f t="shared" ca="1" si="6033"/>
        <v>0</v>
      </c>
      <c r="V30834">
        <f t="shared" ca="1" si="6028"/>
        <v>0</v>
      </c>
    </row>
    <row r="30835" spans="6:22" x14ac:dyDescent="0.25">
      <c r="F30835">
        <f t="shared" si="6023"/>
        <v>30832</v>
      </c>
      <c r="G30835">
        <f t="shared" si="6034"/>
        <v>7.7079999999999996E-3</v>
      </c>
      <c r="H30835">
        <f t="shared" si="6024"/>
        <v>0</v>
      </c>
      <c r="I30835">
        <f t="shared" si="6032"/>
        <v>0</v>
      </c>
      <c r="J30835">
        <f t="shared" si="6035"/>
        <v>0</v>
      </c>
      <c r="L30835">
        <f t="shared" si="6025"/>
        <v>26832</v>
      </c>
      <c r="M30835">
        <f t="shared" si="6036"/>
        <v>6.7080000000000004E-3</v>
      </c>
      <c r="N30835">
        <f t="shared" si="6029"/>
        <v>0</v>
      </c>
      <c r="O30835">
        <f t="shared" si="6030"/>
        <v>0</v>
      </c>
      <c r="P30835">
        <f t="shared" si="6031"/>
        <v>0</v>
      </c>
      <c r="Q30835">
        <f t="shared" si="6026"/>
        <v>-0.8203125</v>
      </c>
      <c r="R30835">
        <f>Random!A30833</f>
        <v>-0.40859820185163975</v>
      </c>
      <c r="T30835">
        <f t="shared" ca="1" si="6027"/>
        <v>3.6191206530312249E-2</v>
      </c>
      <c r="U30835">
        <f t="shared" ca="1" si="6033"/>
        <v>0</v>
      </c>
      <c r="V30835">
        <f t="shared" ca="1" si="6028"/>
        <v>0</v>
      </c>
    </row>
    <row r="30836" spans="6:22" x14ac:dyDescent="0.25">
      <c r="F30836">
        <f t="shared" si="6023"/>
        <v>30833</v>
      </c>
      <c r="G30836">
        <f t="shared" si="6034"/>
        <v>7.7082499999999998E-3</v>
      </c>
      <c r="H30836">
        <f t="shared" si="6024"/>
        <v>0</v>
      </c>
      <c r="I30836">
        <f t="shared" si="6032"/>
        <v>0</v>
      </c>
      <c r="J30836">
        <f t="shared" si="6035"/>
        <v>0</v>
      </c>
      <c r="L30836">
        <f t="shared" si="6025"/>
        <v>26833</v>
      </c>
      <c r="M30836">
        <f t="shared" si="6036"/>
        <v>6.7082499999999998E-3</v>
      </c>
      <c r="N30836">
        <f t="shared" si="6029"/>
        <v>0</v>
      </c>
      <c r="O30836">
        <f t="shared" si="6030"/>
        <v>0</v>
      </c>
      <c r="P30836">
        <f t="shared" si="6031"/>
        <v>0</v>
      </c>
      <c r="Q30836">
        <f t="shared" si="6026"/>
        <v>0.34375</v>
      </c>
      <c r="R30836">
        <f>Random!A30834</f>
        <v>0.17353153868752413</v>
      </c>
      <c r="T30836">
        <f t="shared" ca="1" si="6027"/>
        <v>5.2847878656463565E-2</v>
      </c>
      <c r="U30836">
        <f t="shared" ca="1" si="6033"/>
        <v>0</v>
      </c>
      <c r="V30836">
        <f t="shared" ca="1" si="6028"/>
        <v>0</v>
      </c>
    </row>
    <row r="30837" spans="6:22" x14ac:dyDescent="0.25">
      <c r="F30837">
        <f t="shared" si="6023"/>
        <v>30834</v>
      </c>
      <c r="G30837">
        <f t="shared" si="6034"/>
        <v>7.7085000000000001E-3</v>
      </c>
      <c r="H30837">
        <f t="shared" si="6024"/>
        <v>0</v>
      </c>
      <c r="I30837">
        <f t="shared" si="6032"/>
        <v>0</v>
      </c>
      <c r="J30837">
        <f t="shared" si="6035"/>
        <v>0</v>
      </c>
      <c r="L30837">
        <f t="shared" si="6025"/>
        <v>26834</v>
      </c>
      <c r="M30837">
        <f t="shared" si="6036"/>
        <v>6.7085000000000001E-3</v>
      </c>
      <c r="N30837">
        <f t="shared" si="6029"/>
        <v>0</v>
      </c>
      <c r="O30837">
        <f t="shared" si="6030"/>
        <v>0</v>
      </c>
      <c r="P30837">
        <f t="shared" si="6031"/>
        <v>0</v>
      </c>
      <c r="Q30837">
        <f t="shared" si="6026"/>
        <v>0.2265625</v>
      </c>
      <c r="R30837">
        <f>Random!A30835</f>
        <v>0.11356998422994746</v>
      </c>
      <c r="T30837">
        <f t="shared" ca="1" si="6027"/>
        <v>5.3769158162800208E-2</v>
      </c>
      <c r="U30837">
        <f t="shared" ca="1" si="6033"/>
        <v>0</v>
      </c>
      <c r="V30837">
        <f t="shared" ca="1" si="6028"/>
        <v>0</v>
      </c>
    </row>
    <row r="30838" spans="6:22" x14ac:dyDescent="0.25">
      <c r="F30838">
        <f t="shared" si="6023"/>
        <v>30835</v>
      </c>
      <c r="G30838">
        <f t="shared" si="6034"/>
        <v>7.7087500000000003E-3</v>
      </c>
      <c r="H30838">
        <f t="shared" si="6024"/>
        <v>0</v>
      </c>
      <c r="I30838">
        <f t="shared" si="6032"/>
        <v>0</v>
      </c>
      <c r="J30838">
        <f t="shared" si="6035"/>
        <v>0</v>
      </c>
      <c r="L30838">
        <f t="shared" si="6025"/>
        <v>26835</v>
      </c>
      <c r="M30838">
        <f t="shared" si="6036"/>
        <v>6.7087500000000003E-3</v>
      </c>
      <c r="N30838">
        <f t="shared" si="6029"/>
        <v>0</v>
      </c>
      <c r="O30838">
        <f t="shared" si="6030"/>
        <v>0</v>
      </c>
      <c r="P30838">
        <f t="shared" si="6031"/>
        <v>0</v>
      </c>
      <c r="Q30838">
        <f t="shared" si="6026"/>
        <v>-0.125</v>
      </c>
      <c r="R30838">
        <f>Random!A30836</f>
        <v>-6.3210422093556207E-2</v>
      </c>
      <c r="T30838">
        <f t="shared" ca="1" si="6027"/>
        <v>3.75024057462372E-2</v>
      </c>
      <c r="U30838">
        <f t="shared" ca="1" si="6033"/>
        <v>0</v>
      </c>
      <c r="V30838">
        <f t="shared" ca="1" si="6028"/>
        <v>0</v>
      </c>
    </row>
    <row r="30839" spans="6:22" x14ac:dyDescent="0.25">
      <c r="F30839">
        <f t="shared" si="6023"/>
        <v>30836</v>
      </c>
      <c r="G30839">
        <f t="shared" si="6034"/>
        <v>7.7089999999999997E-3</v>
      </c>
      <c r="H30839">
        <f t="shared" si="6024"/>
        <v>0</v>
      </c>
      <c r="I30839">
        <f t="shared" si="6032"/>
        <v>0</v>
      </c>
      <c r="J30839">
        <f t="shared" si="6035"/>
        <v>0</v>
      </c>
      <c r="L30839">
        <f t="shared" si="6025"/>
        <v>26836</v>
      </c>
      <c r="M30839">
        <f t="shared" si="6036"/>
        <v>6.7089999999999997E-3</v>
      </c>
      <c r="N30839">
        <f t="shared" si="6029"/>
        <v>0</v>
      </c>
      <c r="O30839">
        <f t="shared" si="6030"/>
        <v>0</v>
      </c>
      <c r="P30839">
        <f t="shared" si="6031"/>
        <v>0</v>
      </c>
      <c r="Q30839">
        <f t="shared" si="6026"/>
        <v>0.4453125</v>
      </c>
      <c r="R30839">
        <f>Random!A30837</f>
        <v>0.22212401119140635</v>
      </c>
      <c r="T30839">
        <f t="shared" ca="1" si="6027"/>
        <v>9.9887957786874582E-3</v>
      </c>
      <c r="U30839">
        <f t="shared" ca="1" si="6033"/>
        <v>0</v>
      </c>
      <c r="V30839">
        <f t="shared" ca="1" si="6028"/>
        <v>0</v>
      </c>
    </row>
    <row r="30840" spans="6:22" x14ac:dyDescent="0.25">
      <c r="F30840">
        <f t="shared" si="6023"/>
        <v>30837</v>
      </c>
      <c r="G30840">
        <f t="shared" si="6034"/>
        <v>7.70925E-3</v>
      </c>
      <c r="H30840">
        <f t="shared" si="6024"/>
        <v>0</v>
      </c>
      <c r="I30840">
        <f t="shared" si="6032"/>
        <v>0</v>
      </c>
      <c r="J30840">
        <f t="shared" si="6035"/>
        <v>0</v>
      </c>
      <c r="L30840">
        <f t="shared" si="6025"/>
        <v>26837</v>
      </c>
      <c r="M30840">
        <f t="shared" si="6036"/>
        <v>6.7092499999999999E-3</v>
      </c>
      <c r="N30840">
        <f t="shared" si="6029"/>
        <v>0</v>
      </c>
      <c r="O30840">
        <f t="shared" si="6030"/>
        <v>0</v>
      </c>
      <c r="P30840">
        <f t="shared" si="6031"/>
        <v>0</v>
      </c>
      <c r="Q30840">
        <f t="shared" si="6026"/>
        <v>0.8984375</v>
      </c>
      <c r="R30840">
        <f>Random!A30838</f>
        <v>0.44961744431295991</v>
      </c>
      <c r="T30840">
        <f t="shared" ca="1" si="6027"/>
        <v>-2.2828390922174945E-2</v>
      </c>
      <c r="U30840">
        <f t="shared" ca="1" si="6033"/>
        <v>0</v>
      </c>
      <c r="V30840">
        <f t="shared" ca="1" si="6028"/>
        <v>0</v>
      </c>
    </row>
    <row r="30841" spans="6:22" x14ac:dyDescent="0.25">
      <c r="F30841">
        <f t="shared" si="6023"/>
        <v>30838</v>
      </c>
      <c r="G30841">
        <f t="shared" si="6034"/>
        <v>7.7095000000000002E-3</v>
      </c>
      <c r="H30841">
        <f t="shared" si="6024"/>
        <v>0</v>
      </c>
      <c r="I30841">
        <f t="shared" si="6032"/>
        <v>0</v>
      </c>
      <c r="J30841">
        <f t="shared" si="6035"/>
        <v>0</v>
      </c>
      <c r="L30841">
        <f t="shared" si="6025"/>
        <v>26838</v>
      </c>
      <c r="M30841">
        <f t="shared" si="6036"/>
        <v>6.7095000000000002E-3</v>
      </c>
      <c r="N30841">
        <f t="shared" si="6029"/>
        <v>0</v>
      </c>
      <c r="O30841">
        <f t="shared" si="6030"/>
        <v>0</v>
      </c>
      <c r="P30841">
        <f t="shared" si="6031"/>
        <v>0</v>
      </c>
      <c r="Q30841">
        <f t="shared" si="6026"/>
        <v>0.1015625</v>
      </c>
      <c r="R30841">
        <f>Random!A30839</f>
        <v>4.9003863882450149E-2</v>
      </c>
      <c r="T30841">
        <f t="shared" ca="1" si="6027"/>
        <v>-5.2025757453362971E-2</v>
      </c>
      <c r="U30841">
        <f t="shared" ca="1" si="6033"/>
        <v>0</v>
      </c>
      <c r="V30841">
        <f t="shared" ca="1" si="6028"/>
        <v>0</v>
      </c>
    </row>
    <row r="30842" spans="6:22" x14ac:dyDescent="0.25">
      <c r="F30842">
        <f t="shared" si="6023"/>
        <v>30839</v>
      </c>
      <c r="G30842">
        <f t="shared" si="6034"/>
        <v>7.7097499999999996E-3</v>
      </c>
      <c r="H30842">
        <f t="shared" si="6024"/>
        <v>0</v>
      </c>
      <c r="I30842">
        <f t="shared" si="6032"/>
        <v>0</v>
      </c>
      <c r="J30842">
        <f t="shared" si="6035"/>
        <v>0</v>
      </c>
      <c r="L30842">
        <f t="shared" si="6025"/>
        <v>26839</v>
      </c>
      <c r="M30842">
        <f t="shared" si="6036"/>
        <v>6.7097499999999996E-3</v>
      </c>
      <c r="N30842">
        <f t="shared" si="6029"/>
        <v>0</v>
      </c>
      <c r="O30842">
        <f t="shared" si="6030"/>
        <v>0</v>
      </c>
      <c r="P30842">
        <f t="shared" si="6031"/>
        <v>0</v>
      </c>
      <c r="Q30842">
        <f t="shared" si="6026"/>
        <v>0.3203125</v>
      </c>
      <c r="R30842">
        <f>Random!A30840</f>
        <v>0.15966108282464542</v>
      </c>
      <c r="T30842">
        <f t="shared" ca="1" si="6027"/>
        <v>-6.4405432772072571E-2</v>
      </c>
      <c r="U30842">
        <f t="shared" ca="1" si="6033"/>
        <v>0</v>
      </c>
      <c r="V30842">
        <f t="shared" ca="1" si="6028"/>
        <v>0</v>
      </c>
    </row>
    <row r="30843" spans="6:22" x14ac:dyDescent="0.25">
      <c r="F30843">
        <f t="shared" si="6023"/>
        <v>30840</v>
      </c>
      <c r="G30843">
        <f t="shared" si="6034"/>
        <v>7.7099999999999998E-3</v>
      </c>
      <c r="H30843">
        <f t="shared" si="6024"/>
        <v>0</v>
      </c>
      <c r="I30843">
        <f t="shared" si="6032"/>
        <v>0</v>
      </c>
      <c r="J30843">
        <f t="shared" si="6035"/>
        <v>0</v>
      </c>
      <c r="L30843">
        <f t="shared" si="6025"/>
        <v>26840</v>
      </c>
      <c r="M30843">
        <f t="shared" si="6036"/>
        <v>6.7099999999999998E-3</v>
      </c>
      <c r="N30843">
        <f t="shared" si="6029"/>
        <v>0</v>
      </c>
      <c r="O30843">
        <f t="shared" si="6030"/>
        <v>0</v>
      </c>
      <c r="P30843">
        <f t="shared" si="6031"/>
        <v>0</v>
      </c>
      <c r="Q30843">
        <f t="shared" si="6026"/>
        <v>0.15625</v>
      </c>
      <c r="R30843">
        <f>Random!A30841</f>
        <v>7.6503861389939143E-2</v>
      </c>
      <c r="T30843">
        <f t="shared" ca="1" si="6027"/>
        <v>-5.5109973894335501E-2</v>
      </c>
      <c r="U30843">
        <f t="shared" ca="1" si="6033"/>
        <v>0</v>
      </c>
      <c r="V30843">
        <f t="shared" ca="1" si="6028"/>
        <v>0</v>
      </c>
    </row>
    <row r="30844" spans="6:22" x14ac:dyDescent="0.25">
      <c r="F30844">
        <f t="shared" si="6023"/>
        <v>30841</v>
      </c>
      <c r="G30844">
        <f t="shared" si="6034"/>
        <v>7.7102500000000001E-3</v>
      </c>
      <c r="H30844">
        <f t="shared" si="6024"/>
        <v>0</v>
      </c>
      <c r="I30844">
        <f t="shared" si="6032"/>
        <v>0</v>
      </c>
      <c r="J30844">
        <f t="shared" si="6035"/>
        <v>0</v>
      </c>
      <c r="L30844">
        <f t="shared" si="6025"/>
        <v>26841</v>
      </c>
      <c r="M30844">
        <f t="shared" si="6036"/>
        <v>6.7102500000000001E-3</v>
      </c>
      <c r="N30844">
        <f t="shared" si="6029"/>
        <v>0</v>
      </c>
      <c r="O30844">
        <f t="shared" si="6030"/>
        <v>0</v>
      </c>
      <c r="P30844">
        <f t="shared" si="6031"/>
        <v>0</v>
      </c>
      <c r="Q30844">
        <f t="shared" si="6026"/>
        <v>-0.1015625</v>
      </c>
      <c r="R30844">
        <f>Random!A30842</f>
        <v>-5.1191382755888304E-2</v>
      </c>
      <c r="T30844">
        <f t="shared" ca="1" si="6027"/>
        <v>-2.8011465013857994E-2</v>
      </c>
      <c r="U30844">
        <f t="shared" ca="1" si="6033"/>
        <v>0</v>
      </c>
      <c r="V30844">
        <f t="shared" ca="1" si="6028"/>
        <v>0</v>
      </c>
    </row>
    <row r="30845" spans="6:22" x14ac:dyDescent="0.25">
      <c r="F30845">
        <f t="shared" si="6023"/>
        <v>30842</v>
      </c>
      <c r="G30845">
        <f t="shared" si="6034"/>
        <v>7.7105000000000003E-3</v>
      </c>
      <c r="H30845">
        <f t="shared" si="6024"/>
        <v>0</v>
      </c>
      <c r="I30845">
        <f t="shared" si="6032"/>
        <v>0</v>
      </c>
      <c r="J30845">
        <f t="shared" si="6035"/>
        <v>0</v>
      </c>
      <c r="L30845">
        <f t="shared" si="6025"/>
        <v>26842</v>
      </c>
      <c r="M30845">
        <f t="shared" si="6036"/>
        <v>6.7105000000000003E-3</v>
      </c>
      <c r="N30845">
        <f t="shared" si="6029"/>
        <v>0</v>
      </c>
      <c r="O30845">
        <f t="shared" si="6030"/>
        <v>0</v>
      </c>
      <c r="P30845">
        <f t="shared" si="6031"/>
        <v>0</v>
      </c>
      <c r="Q30845">
        <f t="shared" si="6026"/>
        <v>-0.7109375</v>
      </c>
      <c r="R30845">
        <f>Random!A30843</f>
        <v>-0.35654220424524097</v>
      </c>
      <c r="T30845">
        <f t="shared" ca="1" si="6027"/>
        <v>1.021537034491617E-2</v>
      </c>
      <c r="U30845">
        <f t="shared" ca="1" si="6033"/>
        <v>0</v>
      </c>
      <c r="V30845">
        <f t="shared" ca="1" si="6028"/>
        <v>0</v>
      </c>
    </row>
    <row r="30846" spans="6:22" x14ac:dyDescent="0.25">
      <c r="F30846">
        <f t="shared" ref="F30846:F30909" si="6037">F30845+1</f>
        <v>30843</v>
      </c>
      <c r="G30846">
        <f t="shared" si="6034"/>
        <v>7.7107499999999997E-3</v>
      </c>
      <c r="H30846">
        <f t="shared" ref="H30846:H30909" si="6038">IF(AND(0&lt;=F30846, F30846&lt;=$D$10),2*PI()*($D$8+$D$5*G30846/(2*$D$6))*G30846,0)</f>
        <v>0</v>
      </c>
      <c r="I30846">
        <f t="shared" si="6032"/>
        <v>0</v>
      </c>
      <c r="J30846">
        <f t="shared" si="6035"/>
        <v>0</v>
      </c>
      <c r="L30846">
        <f t="shared" ref="L30846:L30909" si="6039">L30845+1</f>
        <v>26843</v>
      </c>
      <c r="M30846">
        <f t="shared" si="6036"/>
        <v>6.7107499999999997E-3</v>
      </c>
      <c r="N30846">
        <f t="shared" si="6029"/>
        <v>0</v>
      </c>
      <c r="O30846">
        <f t="shared" si="6030"/>
        <v>0</v>
      </c>
      <c r="P30846">
        <f t="shared" si="6031"/>
        <v>0</v>
      </c>
      <c r="Q30846">
        <f t="shared" ref="Q30846:Q30909" si="6040">ROUND((O30846+$D$13*R30846)*$D$3,0)/($D$3)</f>
        <v>-0.2109375</v>
      </c>
      <c r="R30846">
        <f>Random!A30844</f>
        <v>-0.10407282411694518</v>
      </c>
      <c r="T30846">
        <f t="shared" ref="T30846:T30909" ca="1" si="6041">IF(F30846&lt;$D$10,0,IFERROR(CORREL(OFFSET($J$3,0,0,$D$10,1),OFFSET($Q$3,F30846-$D$10,0,$D$10,1)),0))</f>
        <v>4.5689086378214526E-2</v>
      </c>
      <c r="U30846">
        <f t="shared" ca="1" si="6033"/>
        <v>0</v>
      </c>
      <c r="V30846">
        <f t="shared" ref="V30846:V30909" ca="1" si="6042">U30846*G30846</f>
        <v>0</v>
      </c>
    </row>
    <row r="30847" spans="6:22" x14ac:dyDescent="0.25">
      <c r="F30847">
        <f t="shared" si="6037"/>
        <v>30844</v>
      </c>
      <c r="G30847">
        <f t="shared" si="6034"/>
        <v>7.711E-3</v>
      </c>
      <c r="H30847">
        <f t="shared" si="6038"/>
        <v>0</v>
      </c>
      <c r="I30847">
        <f t="shared" si="6032"/>
        <v>0</v>
      </c>
      <c r="J30847">
        <f t="shared" si="6035"/>
        <v>0</v>
      </c>
      <c r="L30847">
        <f t="shared" si="6039"/>
        <v>26844</v>
      </c>
      <c r="M30847">
        <f t="shared" si="6036"/>
        <v>6.711E-3</v>
      </c>
      <c r="N30847">
        <f t="shared" si="6029"/>
        <v>0</v>
      </c>
      <c r="O30847">
        <f t="shared" si="6030"/>
        <v>0</v>
      </c>
      <c r="P30847">
        <f t="shared" si="6031"/>
        <v>0</v>
      </c>
      <c r="Q30847">
        <f t="shared" si="6040"/>
        <v>-0.3046875</v>
      </c>
      <c r="R30847">
        <f>Random!A30845</f>
        <v>-0.15391232932079146</v>
      </c>
      <c r="T30847">
        <f t="shared" ca="1" si="6041"/>
        <v>6.7952865930519274E-2</v>
      </c>
      <c r="U30847">
        <f t="shared" ca="1" si="6033"/>
        <v>0</v>
      </c>
      <c r="V30847">
        <f t="shared" ca="1" si="6042"/>
        <v>0</v>
      </c>
    </row>
    <row r="30848" spans="6:22" x14ac:dyDescent="0.25">
      <c r="F30848">
        <f t="shared" si="6037"/>
        <v>30845</v>
      </c>
      <c r="G30848">
        <f t="shared" si="6034"/>
        <v>7.7112500000000002E-3</v>
      </c>
      <c r="H30848">
        <f t="shared" si="6038"/>
        <v>0</v>
      </c>
      <c r="I30848">
        <f t="shared" si="6032"/>
        <v>0</v>
      </c>
      <c r="J30848">
        <f t="shared" si="6035"/>
        <v>0</v>
      </c>
      <c r="L30848">
        <f t="shared" si="6039"/>
        <v>26845</v>
      </c>
      <c r="M30848">
        <f t="shared" si="6036"/>
        <v>6.7112500000000002E-3</v>
      </c>
      <c r="N30848">
        <f t="shared" si="6029"/>
        <v>0</v>
      </c>
      <c r="O30848">
        <f t="shared" si="6030"/>
        <v>0</v>
      </c>
      <c r="P30848">
        <f t="shared" si="6031"/>
        <v>0</v>
      </c>
      <c r="Q30848">
        <f t="shared" si="6040"/>
        <v>0.1328125</v>
      </c>
      <c r="R30848">
        <f>Random!A30846</f>
        <v>6.4471071271843483E-2</v>
      </c>
      <c r="T30848">
        <f t="shared" ca="1" si="6041"/>
        <v>6.683119180615131E-2</v>
      </c>
      <c r="U30848">
        <f t="shared" ca="1" si="6033"/>
        <v>0</v>
      </c>
      <c r="V30848">
        <f t="shared" ca="1" si="6042"/>
        <v>0</v>
      </c>
    </row>
    <row r="30849" spans="6:22" x14ac:dyDescent="0.25">
      <c r="F30849">
        <f t="shared" si="6037"/>
        <v>30846</v>
      </c>
      <c r="G30849">
        <f t="shared" si="6034"/>
        <v>7.7114999999999996E-3</v>
      </c>
      <c r="H30849">
        <f t="shared" si="6038"/>
        <v>0</v>
      </c>
      <c r="I30849">
        <f t="shared" si="6032"/>
        <v>0</v>
      </c>
      <c r="J30849">
        <f t="shared" si="6035"/>
        <v>0</v>
      </c>
      <c r="L30849">
        <f t="shared" si="6039"/>
        <v>26846</v>
      </c>
      <c r="M30849">
        <f t="shared" si="6036"/>
        <v>6.7114999999999996E-3</v>
      </c>
      <c r="N30849">
        <f t="shared" si="6029"/>
        <v>0</v>
      </c>
      <c r="O30849">
        <f t="shared" si="6030"/>
        <v>0</v>
      </c>
      <c r="P30849">
        <f t="shared" si="6031"/>
        <v>0</v>
      </c>
      <c r="Q30849">
        <f t="shared" si="6040"/>
        <v>-0.3984375</v>
      </c>
      <c r="R30849">
        <f>Random!A30847</f>
        <v>-0.20001721233160563</v>
      </c>
      <c r="T30849">
        <f t="shared" ca="1" si="6041"/>
        <v>4.2445428641831692E-2</v>
      </c>
      <c r="U30849">
        <f t="shared" ca="1" si="6033"/>
        <v>0</v>
      </c>
      <c r="V30849">
        <f t="shared" ca="1" si="6042"/>
        <v>0</v>
      </c>
    </row>
    <row r="30850" spans="6:22" x14ac:dyDescent="0.25">
      <c r="F30850">
        <f t="shared" si="6037"/>
        <v>30847</v>
      </c>
      <c r="G30850">
        <f t="shared" si="6034"/>
        <v>7.7117499999999999E-3</v>
      </c>
      <c r="H30850">
        <f t="shared" si="6038"/>
        <v>0</v>
      </c>
      <c r="I30850">
        <f t="shared" si="6032"/>
        <v>0</v>
      </c>
      <c r="J30850">
        <f t="shared" si="6035"/>
        <v>0</v>
      </c>
      <c r="L30850">
        <f t="shared" si="6039"/>
        <v>26847</v>
      </c>
      <c r="M30850">
        <f t="shared" si="6036"/>
        <v>6.7117499999999998E-3</v>
      </c>
      <c r="N30850">
        <f t="shared" si="6029"/>
        <v>0</v>
      </c>
      <c r="O30850">
        <f t="shared" si="6030"/>
        <v>0</v>
      </c>
      <c r="P30850">
        <f t="shared" si="6031"/>
        <v>0</v>
      </c>
      <c r="Q30850">
        <f t="shared" si="6040"/>
        <v>0.1640625</v>
      </c>
      <c r="R30850">
        <f>Random!A30848</f>
        <v>8.1177817100819394E-2</v>
      </c>
      <c r="T30850">
        <f t="shared" ca="1" si="6041"/>
        <v>2.7816900461966683E-3</v>
      </c>
      <c r="U30850">
        <f t="shared" ca="1" si="6033"/>
        <v>0</v>
      </c>
      <c r="V30850">
        <f t="shared" ca="1" si="6042"/>
        <v>0</v>
      </c>
    </row>
    <row r="30851" spans="6:22" x14ac:dyDescent="0.25">
      <c r="F30851">
        <f t="shared" si="6037"/>
        <v>30848</v>
      </c>
      <c r="G30851">
        <f t="shared" si="6034"/>
        <v>7.7120000000000001E-3</v>
      </c>
      <c r="H30851">
        <f t="shared" si="6038"/>
        <v>0</v>
      </c>
      <c r="I30851">
        <f t="shared" si="6032"/>
        <v>0</v>
      </c>
      <c r="J30851">
        <f t="shared" si="6035"/>
        <v>0</v>
      </c>
      <c r="L30851">
        <f t="shared" si="6039"/>
        <v>26848</v>
      </c>
      <c r="M30851">
        <f t="shared" si="6036"/>
        <v>6.7120000000000001E-3</v>
      </c>
      <c r="N30851">
        <f t="shared" si="6029"/>
        <v>0</v>
      </c>
      <c r="O30851">
        <f t="shared" si="6030"/>
        <v>0</v>
      </c>
      <c r="P30851">
        <f t="shared" si="6031"/>
        <v>0</v>
      </c>
      <c r="Q30851">
        <f t="shared" si="6040"/>
        <v>0.28125</v>
      </c>
      <c r="R30851">
        <f>Random!A30849</f>
        <v>0.14110000433561487</v>
      </c>
      <c r="T30851">
        <f t="shared" ca="1" si="6041"/>
        <v>-3.9330776380514819E-2</v>
      </c>
      <c r="U30851">
        <f t="shared" ca="1" si="6033"/>
        <v>0</v>
      </c>
      <c r="V30851">
        <f t="shared" ca="1" si="6042"/>
        <v>0</v>
      </c>
    </row>
    <row r="30852" spans="6:22" x14ac:dyDescent="0.25">
      <c r="F30852">
        <f t="shared" si="6037"/>
        <v>30849</v>
      </c>
      <c r="G30852">
        <f t="shared" si="6034"/>
        <v>7.7122500000000004E-3</v>
      </c>
      <c r="H30852">
        <f t="shared" si="6038"/>
        <v>0</v>
      </c>
      <c r="I30852">
        <f t="shared" si="6032"/>
        <v>0</v>
      </c>
      <c r="J30852">
        <f t="shared" si="6035"/>
        <v>0</v>
      </c>
      <c r="L30852">
        <f t="shared" si="6039"/>
        <v>26849</v>
      </c>
      <c r="M30852">
        <f t="shared" si="6036"/>
        <v>6.7122500000000003E-3</v>
      </c>
      <c r="N30852">
        <f t="shared" ref="N30852:N30915" si="6043">IF(AND(0&lt;=M30852,M30852&lt;=$D$6),2*PI()*($D$8+$D$5*M30852/(2*$D$6))*M30852,0)</f>
        <v>0</v>
      </c>
      <c r="O30852">
        <f t="shared" ref="O30852:O30915" si="6044">SIN(N30852)</f>
        <v>0</v>
      </c>
      <c r="P30852">
        <f t="shared" ref="P30852:P30915" si="6045">ROUND(O30852*$D$3,0)/($D$3)</f>
        <v>0</v>
      </c>
      <c r="Q30852">
        <f t="shared" si="6040"/>
        <v>0.9609375</v>
      </c>
      <c r="R30852">
        <f>Random!A30850</f>
        <v>0.4788613166588136</v>
      </c>
      <c r="T30852">
        <f t="shared" ca="1" si="6041"/>
        <v>-6.7522922340953237E-2</v>
      </c>
      <c r="U30852">
        <f t="shared" ca="1" si="6033"/>
        <v>0</v>
      </c>
      <c r="V30852">
        <f t="shared" ca="1" si="6042"/>
        <v>0</v>
      </c>
    </row>
    <row r="30853" spans="6:22" x14ac:dyDescent="0.25">
      <c r="F30853">
        <f t="shared" si="6037"/>
        <v>30850</v>
      </c>
      <c r="G30853">
        <f t="shared" si="6034"/>
        <v>7.7124999999999997E-3</v>
      </c>
      <c r="H30853">
        <f t="shared" si="6038"/>
        <v>0</v>
      </c>
      <c r="I30853">
        <f t="shared" ref="I30853:I30916" si="6046">SIN(H30853)</f>
        <v>0</v>
      </c>
      <c r="J30853">
        <f t="shared" si="6035"/>
        <v>0</v>
      </c>
      <c r="L30853">
        <f t="shared" si="6039"/>
        <v>26850</v>
      </c>
      <c r="M30853">
        <f t="shared" si="6036"/>
        <v>6.7124999999999997E-3</v>
      </c>
      <c r="N30853">
        <f t="shared" si="6043"/>
        <v>0</v>
      </c>
      <c r="O30853">
        <f t="shared" si="6044"/>
        <v>0</v>
      </c>
      <c r="P30853">
        <f t="shared" si="6045"/>
        <v>0</v>
      </c>
      <c r="Q30853">
        <f t="shared" si="6040"/>
        <v>-0.3046875</v>
      </c>
      <c r="R30853">
        <f>Random!A30851</f>
        <v>-0.15065168326189526</v>
      </c>
      <c r="T30853">
        <f t="shared" ca="1" si="6041"/>
        <v>-7.4275125142420378E-2</v>
      </c>
      <c r="U30853">
        <f t="shared" ca="1" si="6033"/>
        <v>0</v>
      </c>
      <c r="V30853">
        <f t="shared" ca="1" si="6042"/>
        <v>0</v>
      </c>
    </row>
    <row r="30854" spans="6:22" x14ac:dyDescent="0.25">
      <c r="F30854">
        <f t="shared" si="6037"/>
        <v>30851</v>
      </c>
      <c r="G30854">
        <f t="shared" si="6034"/>
        <v>7.71275E-3</v>
      </c>
      <c r="H30854">
        <f t="shared" si="6038"/>
        <v>0</v>
      </c>
      <c r="I30854">
        <f t="shared" si="6046"/>
        <v>0</v>
      </c>
      <c r="J30854">
        <f t="shared" si="6035"/>
        <v>0</v>
      </c>
      <c r="L30854">
        <f t="shared" si="6039"/>
        <v>26851</v>
      </c>
      <c r="M30854">
        <f t="shared" si="6036"/>
        <v>6.71275E-3</v>
      </c>
      <c r="N30854">
        <f t="shared" si="6043"/>
        <v>0</v>
      </c>
      <c r="O30854">
        <f t="shared" si="6044"/>
        <v>0</v>
      </c>
      <c r="P30854">
        <f t="shared" si="6045"/>
        <v>0</v>
      </c>
      <c r="Q30854">
        <f t="shared" si="6040"/>
        <v>0.78125</v>
      </c>
      <c r="R30854">
        <f>Random!A30852</f>
        <v>0.38940680631447566</v>
      </c>
      <c r="T30854">
        <f t="shared" ca="1" si="6041"/>
        <v>-5.3855485135591907E-2</v>
      </c>
      <c r="U30854">
        <f t="shared" ca="1" si="6033"/>
        <v>0</v>
      </c>
      <c r="V30854">
        <f t="shared" ca="1" si="6042"/>
        <v>0</v>
      </c>
    </row>
    <row r="30855" spans="6:22" x14ac:dyDescent="0.25">
      <c r="F30855">
        <f t="shared" si="6037"/>
        <v>30852</v>
      </c>
      <c r="G30855">
        <f t="shared" si="6034"/>
        <v>7.7130000000000002E-3</v>
      </c>
      <c r="H30855">
        <f t="shared" si="6038"/>
        <v>0</v>
      </c>
      <c r="I30855">
        <f t="shared" si="6046"/>
        <v>0</v>
      </c>
      <c r="J30855">
        <f t="shared" si="6035"/>
        <v>0</v>
      </c>
      <c r="L30855">
        <f t="shared" si="6039"/>
        <v>26852</v>
      </c>
      <c r="M30855">
        <f t="shared" si="6036"/>
        <v>6.7130000000000002E-3</v>
      </c>
      <c r="N30855">
        <f t="shared" si="6043"/>
        <v>0</v>
      </c>
      <c r="O30855">
        <f t="shared" si="6044"/>
        <v>0</v>
      </c>
      <c r="P30855">
        <f t="shared" si="6045"/>
        <v>0</v>
      </c>
      <c r="Q30855">
        <f t="shared" si="6040"/>
        <v>3.90625E-2</v>
      </c>
      <c r="R30855">
        <f>Random!A30853</f>
        <v>2.0594677084926905E-2</v>
      </c>
      <c r="T30855">
        <f t="shared" ca="1" si="6041"/>
        <v>-1.5340194360354149E-2</v>
      </c>
      <c r="U30855">
        <f t="shared" ca="1" si="6033"/>
        <v>0</v>
      </c>
      <c r="V30855">
        <f t="shared" ca="1" si="6042"/>
        <v>0</v>
      </c>
    </row>
    <row r="30856" spans="6:22" x14ac:dyDescent="0.25">
      <c r="F30856">
        <f t="shared" si="6037"/>
        <v>30853</v>
      </c>
      <c r="G30856">
        <f t="shared" si="6034"/>
        <v>7.7132499999999996E-3</v>
      </c>
      <c r="H30856">
        <f t="shared" si="6038"/>
        <v>0</v>
      </c>
      <c r="I30856">
        <f t="shared" si="6046"/>
        <v>0</v>
      </c>
      <c r="J30856">
        <f t="shared" si="6035"/>
        <v>0</v>
      </c>
      <c r="L30856">
        <f t="shared" si="6039"/>
        <v>26853</v>
      </c>
      <c r="M30856">
        <f t="shared" si="6036"/>
        <v>6.7132499999999996E-3</v>
      </c>
      <c r="N30856">
        <f t="shared" si="6043"/>
        <v>0</v>
      </c>
      <c r="O30856">
        <f t="shared" si="6044"/>
        <v>0</v>
      </c>
      <c r="P30856">
        <f t="shared" si="6045"/>
        <v>0</v>
      </c>
      <c r="Q30856">
        <f t="shared" si="6040"/>
        <v>0.203125</v>
      </c>
      <c r="R30856">
        <f>Random!A30854</f>
        <v>9.9827197150280433E-2</v>
      </c>
      <c r="T30856">
        <f t="shared" ca="1" si="6041"/>
        <v>3.0100814652933454E-2</v>
      </c>
      <c r="U30856">
        <f t="shared" ca="1" si="6033"/>
        <v>0</v>
      </c>
      <c r="V30856">
        <f t="shared" ca="1" si="6042"/>
        <v>0</v>
      </c>
    </row>
    <row r="30857" spans="6:22" x14ac:dyDescent="0.25">
      <c r="F30857">
        <f t="shared" si="6037"/>
        <v>30854</v>
      </c>
      <c r="G30857">
        <f t="shared" si="6034"/>
        <v>7.7134999999999999E-3</v>
      </c>
      <c r="H30857">
        <f t="shared" si="6038"/>
        <v>0</v>
      </c>
      <c r="I30857">
        <f t="shared" si="6046"/>
        <v>0</v>
      </c>
      <c r="J30857">
        <f t="shared" si="6035"/>
        <v>0</v>
      </c>
      <c r="L30857">
        <f t="shared" si="6039"/>
        <v>26854</v>
      </c>
      <c r="M30857">
        <f t="shared" si="6036"/>
        <v>6.7134999999999998E-3</v>
      </c>
      <c r="N30857">
        <f t="shared" si="6043"/>
        <v>0</v>
      </c>
      <c r="O30857">
        <f t="shared" si="6044"/>
        <v>0</v>
      </c>
      <c r="P30857">
        <f t="shared" si="6045"/>
        <v>0</v>
      </c>
      <c r="Q30857">
        <f t="shared" si="6040"/>
        <v>-0.7265625</v>
      </c>
      <c r="R30857">
        <f>Random!A30855</f>
        <v>-0.36464931795903821</v>
      </c>
      <c r="T30857">
        <f t="shared" ca="1" si="6041"/>
        <v>6.3976673260949177E-2</v>
      </c>
      <c r="U30857">
        <f t="shared" ca="1" si="6033"/>
        <v>0</v>
      </c>
      <c r="V30857">
        <f t="shared" ca="1" si="6042"/>
        <v>0</v>
      </c>
    </row>
    <row r="30858" spans="6:22" x14ac:dyDescent="0.25">
      <c r="F30858">
        <f t="shared" si="6037"/>
        <v>30855</v>
      </c>
      <c r="G30858">
        <f t="shared" si="6034"/>
        <v>7.7137500000000001E-3</v>
      </c>
      <c r="H30858">
        <f t="shared" si="6038"/>
        <v>0</v>
      </c>
      <c r="I30858">
        <f t="shared" si="6046"/>
        <v>0</v>
      </c>
      <c r="J30858">
        <f t="shared" si="6035"/>
        <v>0</v>
      </c>
      <c r="L30858">
        <f t="shared" si="6039"/>
        <v>26855</v>
      </c>
      <c r="M30858">
        <f t="shared" si="6036"/>
        <v>6.7137500000000001E-3</v>
      </c>
      <c r="N30858">
        <f t="shared" si="6043"/>
        <v>0</v>
      </c>
      <c r="O30858">
        <f t="shared" si="6044"/>
        <v>0</v>
      </c>
      <c r="P30858">
        <f t="shared" si="6045"/>
        <v>0</v>
      </c>
      <c r="Q30858">
        <f t="shared" si="6040"/>
        <v>0.6953125</v>
      </c>
      <c r="R30858">
        <f>Random!A30856</f>
        <v>0.34658479173510015</v>
      </c>
      <c r="T30858">
        <f t="shared" ca="1" si="6041"/>
        <v>7.6688002404759287E-2</v>
      </c>
      <c r="U30858">
        <f t="shared" ca="1" si="6033"/>
        <v>0</v>
      </c>
      <c r="V30858">
        <f t="shared" ca="1" si="6042"/>
        <v>0</v>
      </c>
    </row>
    <row r="30859" spans="6:22" x14ac:dyDescent="0.25">
      <c r="F30859">
        <f t="shared" si="6037"/>
        <v>30856</v>
      </c>
      <c r="G30859">
        <f t="shared" si="6034"/>
        <v>7.7140000000000004E-3</v>
      </c>
      <c r="H30859">
        <f t="shared" si="6038"/>
        <v>0</v>
      </c>
      <c r="I30859">
        <f t="shared" si="6046"/>
        <v>0</v>
      </c>
      <c r="J30859">
        <f t="shared" si="6035"/>
        <v>0</v>
      </c>
      <c r="L30859">
        <f t="shared" si="6039"/>
        <v>26856</v>
      </c>
      <c r="M30859">
        <f t="shared" si="6036"/>
        <v>6.7140000000000003E-3</v>
      </c>
      <c r="N30859">
        <f t="shared" si="6043"/>
        <v>0</v>
      </c>
      <c r="O30859">
        <f t="shared" si="6044"/>
        <v>0</v>
      </c>
      <c r="P30859">
        <f t="shared" si="6045"/>
        <v>0</v>
      </c>
      <c r="Q30859">
        <f t="shared" si="6040"/>
        <v>-7.8125E-3</v>
      </c>
      <c r="R30859">
        <f>Random!A30857</f>
        <v>-5.61474686140917E-3</v>
      </c>
      <c r="T30859">
        <f t="shared" ca="1" si="6041"/>
        <v>6.2892646733814908E-2</v>
      </c>
      <c r="U30859">
        <f t="shared" ca="1" si="6033"/>
        <v>0</v>
      </c>
      <c r="V30859">
        <f t="shared" ca="1" si="6042"/>
        <v>0</v>
      </c>
    </row>
    <row r="30860" spans="6:22" x14ac:dyDescent="0.25">
      <c r="F30860">
        <f t="shared" si="6037"/>
        <v>30857</v>
      </c>
      <c r="G30860">
        <f t="shared" si="6034"/>
        <v>7.7142499999999998E-3</v>
      </c>
      <c r="H30860">
        <f t="shared" si="6038"/>
        <v>0</v>
      </c>
      <c r="I30860">
        <f t="shared" si="6046"/>
        <v>0</v>
      </c>
      <c r="J30860">
        <f t="shared" si="6035"/>
        <v>0</v>
      </c>
      <c r="L30860">
        <f t="shared" si="6039"/>
        <v>26857</v>
      </c>
      <c r="M30860">
        <f t="shared" si="6036"/>
        <v>6.7142499999999997E-3</v>
      </c>
      <c r="N30860">
        <f t="shared" si="6043"/>
        <v>0</v>
      </c>
      <c r="O30860">
        <f t="shared" si="6044"/>
        <v>0</v>
      </c>
      <c r="P30860">
        <f t="shared" si="6045"/>
        <v>0</v>
      </c>
      <c r="Q30860">
        <f t="shared" si="6040"/>
        <v>0.4765625</v>
      </c>
      <c r="R30860">
        <f>Random!A30858</f>
        <v>0.23926918328386448</v>
      </c>
      <c r="T30860">
        <f t="shared" ca="1" si="6041"/>
        <v>2.5654090677969251E-2</v>
      </c>
      <c r="U30860">
        <f t="shared" ca="1" si="6033"/>
        <v>0</v>
      </c>
      <c r="V30860">
        <f t="shared" ca="1" si="6042"/>
        <v>0</v>
      </c>
    </row>
    <row r="30861" spans="6:22" x14ac:dyDescent="0.25">
      <c r="F30861">
        <f t="shared" si="6037"/>
        <v>30858</v>
      </c>
      <c r="G30861">
        <f t="shared" si="6034"/>
        <v>7.7145E-3</v>
      </c>
      <c r="H30861">
        <f t="shared" si="6038"/>
        <v>0</v>
      </c>
      <c r="I30861">
        <f t="shared" si="6046"/>
        <v>0</v>
      </c>
      <c r="J30861">
        <f t="shared" si="6035"/>
        <v>0</v>
      </c>
      <c r="L30861">
        <f t="shared" si="6039"/>
        <v>26858</v>
      </c>
      <c r="M30861">
        <f t="shared" si="6036"/>
        <v>6.7145E-3</v>
      </c>
      <c r="N30861">
        <f t="shared" si="6043"/>
        <v>0</v>
      </c>
      <c r="O30861">
        <f t="shared" si="6044"/>
        <v>0</v>
      </c>
      <c r="P30861">
        <f t="shared" si="6045"/>
        <v>0</v>
      </c>
      <c r="Q30861">
        <f t="shared" si="6040"/>
        <v>-0.203125</v>
      </c>
      <c r="R30861">
        <f>Random!A30859</f>
        <v>-0.10080835290132828</v>
      </c>
      <c r="T30861">
        <f t="shared" ca="1" si="6041"/>
        <v>-2.0259402121164016E-2</v>
      </c>
      <c r="U30861">
        <f t="shared" ca="1" si="6033"/>
        <v>0</v>
      </c>
      <c r="V30861">
        <f t="shared" ca="1" si="6042"/>
        <v>0</v>
      </c>
    </row>
    <row r="30862" spans="6:22" x14ac:dyDescent="0.25">
      <c r="F30862">
        <f t="shared" si="6037"/>
        <v>30859</v>
      </c>
      <c r="G30862">
        <f t="shared" si="6034"/>
        <v>7.7147500000000003E-3</v>
      </c>
      <c r="H30862">
        <f t="shared" si="6038"/>
        <v>0</v>
      </c>
      <c r="I30862">
        <f t="shared" si="6046"/>
        <v>0</v>
      </c>
      <c r="J30862">
        <f t="shared" si="6035"/>
        <v>0</v>
      </c>
      <c r="L30862">
        <f t="shared" si="6039"/>
        <v>26859</v>
      </c>
      <c r="M30862">
        <f t="shared" si="6036"/>
        <v>6.7147500000000002E-3</v>
      </c>
      <c r="N30862">
        <f t="shared" si="6043"/>
        <v>0</v>
      </c>
      <c r="O30862">
        <f t="shared" si="6044"/>
        <v>0</v>
      </c>
      <c r="P30862">
        <f t="shared" si="6045"/>
        <v>0</v>
      </c>
      <c r="Q30862">
        <f t="shared" si="6040"/>
        <v>0.2890625</v>
      </c>
      <c r="R30862">
        <f>Random!A30860</f>
        <v>0.14556314751184074</v>
      </c>
      <c r="T30862">
        <f t="shared" ca="1" si="6041"/>
        <v>-5.9287143972700809E-2</v>
      </c>
      <c r="U30862">
        <f t="shared" ca="1" si="6033"/>
        <v>0</v>
      </c>
      <c r="V30862">
        <f t="shared" ca="1" si="6042"/>
        <v>0</v>
      </c>
    </row>
    <row r="30863" spans="6:22" x14ac:dyDescent="0.25">
      <c r="F30863">
        <f t="shared" si="6037"/>
        <v>30860</v>
      </c>
      <c r="G30863">
        <f t="shared" si="6034"/>
        <v>7.7149999999999996E-3</v>
      </c>
      <c r="H30863">
        <f t="shared" si="6038"/>
        <v>0</v>
      </c>
      <c r="I30863">
        <f t="shared" si="6046"/>
        <v>0</v>
      </c>
      <c r="J30863">
        <f t="shared" si="6035"/>
        <v>0</v>
      </c>
      <c r="L30863">
        <f t="shared" si="6039"/>
        <v>26860</v>
      </c>
      <c r="M30863">
        <f t="shared" si="6036"/>
        <v>6.7149999999999996E-3</v>
      </c>
      <c r="N30863">
        <f t="shared" si="6043"/>
        <v>0</v>
      </c>
      <c r="O30863">
        <f t="shared" si="6044"/>
        <v>0</v>
      </c>
      <c r="P30863">
        <f t="shared" si="6045"/>
        <v>0</v>
      </c>
      <c r="Q30863">
        <f t="shared" si="6040"/>
        <v>-0.7578125</v>
      </c>
      <c r="R30863">
        <f>Random!A30861</f>
        <v>-0.38036158154122401</v>
      </c>
      <c r="T30863">
        <f t="shared" ca="1" si="6041"/>
        <v>-7.8956649404231555E-2</v>
      </c>
      <c r="U30863">
        <f t="shared" ca="1" si="6033"/>
        <v>0</v>
      </c>
      <c r="V30863">
        <f t="shared" ca="1" si="6042"/>
        <v>0</v>
      </c>
    </row>
    <row r="30864" spans="6:22" x14ac:dyDescent="0.25">
      <c r="F30864">
        <f t="shared" si="6037"/>
        <v>30861</v>
      </c>
      <c r="G30864">
        <f t="shared" si="6034"/>
        <v>7.7152499999999999E-3</v>
      </c>
      <c r="H30864">
        <f t="shared" si="6038"/>
        <v>0</v>
      </c>
      <c r="I30864">
        <f t="shared" si="6046"/>
        <v>0</v>
      </c>
      <c r="J30864">
        <f t="shared" si="6035"/>
        <v>0</v>
      </c>
      <c r="L30864">
        <f t="shared" si="6039"/>
        <v>26861</v>
      </c>
      <c r="M30864">
        <f t="shared" si="6036"/>
        <v>6.7152499999999999E-3</v>
      </c>
      <c r="N30864">
        <f t="shared" si="6043"/>
        <v>0</v>
      </c>
      <c r="O30864">
        <f t="shared" si="6044"/>
        <v>0</v>
      </c>
      <c r="P30864">
        <f t="shared" si="6045"/>
        <v>0</v>
      </c>
      <c r="Q30864">
        <f t="shared" si="6040"/>
        <v>0.1796875</v>
      </c>
      <c r="R30864">
        <f>Random!A30862</f>
        <v>8.9776189087848124E-2</v>
      </c>
      <c r="T30864">
        <f t="shared" ca="1" si="6041"/>
        <v>-7.001878386138502E-2</v>
      </c>
      <c r="U30864">
        <f t="shared" ca="1" si="6033"/>
        <v>0</v>
      </c>
      <c r="V30864">
        <f t="shared" ca="1" si="6042"/>
        <v>0</v>
      </c>
    </row>
    <row r="30865" spans="6:22" x14ac:dyDescent="0.25">
      <c r="F30865">
        <f t="shared" si="6037"/>
        <v>30862</v>
      </c>
      <c r="G30865">
        <f t="shared" si="6034"/>
        <v>7.7155000000000001E-3</v>
      </c>
      <c r="H30865">
        <f t="shared" si="6038"/>
        <v>0</v>
      </c>
      <c r="I30865">
        <f t="shared" si="6046"/>
        <v>0</v>
      </c>
      <c r="J30865">
        <f t="shared" si="6035"/>
        <v>0</v>
      </c>
      <c r="L30865">
        <f t="shared" si="6039"/>
        <v>26862</v>
      </c>
      <c r="M30865">
        <f t="shared" si="6036"/>
        <v>6.7155000000000001E-3</v>
      </c>
      <c r="N30865">
        <f t="shared" si="6043"/>
        <v>0</v>
      </c>
      <c r="O30865">
        <f t="shared" si="6044"/>
        <v>0</v>
      </c>
      <c r="P30865">
        <f t="shared" si="6045"/>
        <v>0</v>
      </c>
      <c r="Q30865">
        <f t="shared" si="6040"/>
        <v>0.46875</v>
      </c>
      <c r="R30865">
        <f>Random!A30863</f>
        <v>0.23302545458318102</v>
      </c>
      <c r="T30865">
        <f t="shared" ca="1" si="6041"/>
        <v>-3.7677765210451096E-2</v>
      </c>
      <c r="U30865">
        <f t="shared" ca="1" si="6033"/>
        <v>0</v>
      </c>
      <c r="V30865">
        <f t="shared" ca="1" si="6042"/>
        <v>0</v>
      </c>
    </row>
    <row r="30866" spans="6:22" x14ac:dyDescent="0.25">
      <c r="F30866">
        <f t="shared" si="6037"/>
        <v>30863</v>
      </c>
      <c r="G30866">
        <f t="shared" si="6034"/>
        <v>7.7157500000000004E-3</v>
      </c>
      <c r="H30866">
        <f t="shared" si="6038"/>
        <v>0</v>
      </c>
      <c r="I30866">
        <f t="shared" si="6046"/>
        <v>0</v>
      </c>
      <c r="J30866">
        <f t="shared" si="6035"/>
        <v>0</v>
      </c>
      <c r="L30866">
        <f t="shared" si="6039"/>
        <v>26863</v>
      </c>
      <c r="M30866">
        <f t="shared" si="6036"/>
        <v>6.7157500000000004E-3</v>
      </c>
      <c r="N30866">
        <f t="shared" si="6043"/>
        <v>0</v>
      </c>
      <c r="O30866">
        <f t="shared" si="6044"/>
        <v>0</v>
      </c>
      <c r="P30866">
        <f t="shared" si="6045"/>
        <v>0</v>
      </c>
      <c r="Q30866">
        <f t="shared" si="6040"/>
        <v>-0.5546875</v>
      </c>
      <c r="R30866">
        <f>Random!A30864</f>
        <v>-0.27588938341595148</v>
      </c>
      <c r="T30866">
        <f t="shared" ca="1" si="6041"/>
        <v>7.3535872182426999E-3</v>
      </c>
      <c r="U30866">
        <f t="shared" ca="1" si="6033"/>
        <v>0</v>
      </c>
      <c r="V30866">
        <f t="shared" ca="1" si="6042"/>
        <v>0</v>
      </c>
    </row>
    <row r="30867" spans="6:22" x14ac:dyDescent="0.25">
      <c r="F30867">
        <f t="shared" si="6037"/>
        <v>30864</v>
      </c>
      <c r="G30867">
        <f t="shared" si="6034"/>
        <v>7.7159999999999998E-3</v>
      </c>
      <c r="H30867">
        <f t="shared" si="6038"/>
        <v>0</v>
      </c>
      <c r="I30867">
        <f t="shared" si="6046"/>
        <v>0</v>
      </c>
      <c r="J30867">
        <f t="shared" si="6035"/>
        <v>0</v>
      </c>
      <c r="L30867">
        <f t="shared" si="6039"/>
        <v>26864</v>
      </c>
      <c r="M30867">
        <f t="shared" si="6036"/>
        <v>6.7159999999999997E-3</v>
      </c>
      <c r="N30867">
        <f t="shared" si="6043"/>
        <v>0</v>
      </c>
      <c r="O30867">
        <f t="shared" si="6044"/>
        <v>0</v>
      </c>
      <c r="P30867">
        <f t="shared" si="6045"/>
        <v>0</v>
      </c>
      <c r="Q30867">
        <f t="shared" si="6040"/>
        <v>0.4765625</v>
      </c>
      <c r="R30867">
        <f>Random!A30865</f>
        <v>0.23937680607539458</v>
      </c>
      <c r="T30867">
        <f t="shared" ca="1" si="6041"/>
        <v>5.2646971508824324E-2</v>
      </c>
      <c r="U30867">
        <f t="shared" ref="U30867:U30930" ca="1" si="6047">IF(T30867&gt;$D$14,T30867,0)</f>
        <v>0</v>
      </c>
      <c r="V30867">
        <f t="shared" ca="1" si="6042"/>
        <v>0</v>
      </c>
    </row>
    <row r="30868" spans="6:22" x14ac:dyDescent="0.25">
      <c r="F30868">
        <f t="shared" si="6037"/>
        <v>30865</v>
      </c>
      <c r="G30868">
        <f t="shared" si="6034"/>
        <v>7.71625E-3</v>
      </c>
      <c r="H30868">
        <f t="shared" si="6038"/>
        <v>0</v>
      </c>
      <c r="I30868">
        <f t="shared" si="6046"/>
        <v>0</v>
      </c>
      <c r="J30868">
        <f t="shared" si="6035"/>
        <v>0</v>
      </c>
      <c r="L30868">
        <f t="shared" si="6039"/>
        <v>26865</v>
      </c>
      <c r="M30868">
        <f t="shared" si="6036"/>
        <v>6.71625E-3</v>
      </c>
      <c r="N30868">
        <f t="shared" si="6043"/>
        <v>0</v>
      </c>
      <c r="O30868">
        <f t="shared" si="6044"/>
        <v>0</v>
      </c>
      <c r="P30868">
        <f t="shared" si="6045"/>
        <v>0</v>
      </c>
      <c r="Q30868">
        <f t="shared" si="6040"/>
        <v>-0.8203125</v>
      </c>
      <c r="R30868">
        <f>Random!A30866</f>
        <v>-0.41012018945068396</v>
      </c>
      <c r="T30868">
        <f t="shared" ca="1" si="6041"/>
        <v>7.7624110277195291E-2</v>
      </c>
      <c r="U30868">
        <f t="shared" ca="1" si="6047"/>
        <v>0</v>
      </c>
      <c r="V30868">
        <f t="shared" ca="1" si="6042"/>
        <v>0</v>
      </c>
    </row>
    <row r="30869" spans="6:22" x14ac:dyDescent="0.25">
      <c r="F30869">
        <f t="shared" si="6037"/>
        <v>30866</v>
      </c>
      <c r="G30869">
        <f t="shared" si="6034"/>
        <v>7.7165000000000003E-3</v>
      </c>
      <c r="H30869">
        <f t="shared" si="6038"/>
        <v>0</v>
      </c>
      <c r="I30869">
        <f t="shared" si="6046"/>
        <v>0</v>
      </c>
      <c r="J30869">
        <f t="shared" si="6035"/>
        <v>0</v>
      </c>
      <c r="L30869">
        <f t="shared" si="6039"/>
        <v>26866</v>
      </c>
      <c r="M30869">
        <f t="shared" si="6036"/>
        <v>6.7165000000000002E-3</v>
      </c>
      <c r="N30869">
        <f t="shared" si="6043"/>
        <v>0</v>
      </c>
      <c r="O30869">
        <f t="shared" si="6044"/>
        <v>0</v>
      </c>
      <c r="P30869">
        <f t="shared" si="6045"/>
        <v>0</v>
      </c>
      <c r="Q30869">
        <f t="shared" si="6040"/>
        <v>0.953125</v>
      </c>
      <c r="R30869">
        <f>Random!A30867</f>
        <v>0.47535882086036896</v>
      </c>
      <c r="T30869">
        <f t="shared" ca="1" si="6041"/>
        <v>7.771676618483267E-2</v>
      </c>
      <c r="U30869">
        <f t="shared" ca="1" si="6047"/>
        <v>0</v>
      </c>
      <c r="V30869">
        <f t="shared" ca="1" si="6042"/>
        <v>0</v>
      </c>
    </row>
    <row r="30870" spans="6:22" x14ac:dyDescent="0.25">
      <c r="F30870">
        <f t="shared" si="6037"/>
        <v>30867</v>
      </c>
      <c r="G30870">
        <f t="shared" si="6034"/>
        <v>7.7167499999999997E-3</v>
      </c>
      <c r="H30870">
        <f t="shared" si="6038"/>
        <v>0</v>
      </c>
      <c r="I30870">
        <f t="shared" si="6046"/>
        <v>0</v>
      </c>
      <c r="J30870">
        <f t="shared" si="6035"/>
        <v>0</v>
      </c>
      <c r="L30870">
        <f t="shared" si="6039"/>
        <v>26867</v>
      </c>
      <c r="M30870">
        <f t="shared" si="6036"/>
        <v>6.7167499999999996E-3</v>
      </c>
      <c r="N30870">
        <f t="shared" si="6043"/>
        <v>0</v>
      </c>
      <c r="O30870">
        <f t="shared" si="6044"/>
        <v>0</v>
      </c>
      <c r="P30870">
        <f t="shared" si="6045"/>
        <v>0</v>
      </c>
      <c r="Q30870">
        <f t="shared" si="6040"/>
        <v>-9.375E-2</v>
      </c>
      <c r="R30870">
        <f>Random!A30868</f>
        <v>-4.7003848914845769E-2</v>
      </c>
      <c r="T30870">
        <f t="shared" ca="1" si="6041"/>
        <v>4.7783312449981678E-2</v>
      </c>
      <c r="U30870">
        <f t="shared" ca="1" si="6047"/>
        <v>0</v>
      </c>
      <c r="V30870">
        <f t="shared" ca="1" si="6042"/>
        <v>0</v>
      </c>
    </row>
    <row r="30871" spans="6:22" x14ac:dyDescent="0.25">
      <c r="F30871">
        <f t="shared" si="6037"/>
        <v>30868</v>
      </c>
      <c r="G30871">
        <f t="shared" si="6034"/>
        <v>7.7169999999999999E-3</v>
      </c>
      <c r="H30871">
        <f t="shared" si="6038"/>
        <v>0</v>
      </c>
      <c r="I30871">
        <f t="shared" si="6046"/>
        <v>0</v>
      </c>
      <c r="J30871">
        <f t="shared" si="6035"/>
        <v>0</v>
      </c>
      <c r="L30871">
        <f t="shared" si="6039"/>
        <v>26868</v>
      </c>
      <c r="M30871">
        <f t="shared" si="6036"/>
        <v>6.7169999999999999E-3</v>
      </c>
      <c r="N30871">
        <f t="shared" si="6043"/>
        <v>0</v>
      </c>
      <c r="O30871">
        <f t="shared" si="6044"/>
        <v>0</v>
      </c>
      <c r="P30871">
        <f t="shared" si="6045"/>
        <v>0</v>
      </c>
      <c r="Q30871">
        <f t="shared" si="6040"/>
        <v>0.9921875</v>
      </c>
      <c r="R30871">
        <f>Random!A30869</f>
        <v>0.49441450406103815</v>
      </c>
      <c r="T30871">
        <f t="shared" ca="1" si="6041"/>
        <v>8.4308041960167465E-4</v>
      </c>
      <c r="U30871">
        <f t="shared" ca="1" si="6047"/>
        <v>0</v>
      </c>
      <c r="V30871">
        <f t="shared" ca="1" si="6042"/>
        <v>0</v>
      </c>
    </row>
    <row r="30872" spans="6:22" x14ac:dyDescent="0.25">
      <c r="F30872">
        <f t="shared" si="6037"/>
        <v>30869</v>
      </c>
      <c r="G30872">
        <f t="shared" si="6034"/>
        <v>7.7172500000000002E-3</v>
      </c>
      <c r="H30872">
        <f t="shared" si="6038"/>
        <v>0</v>
      </c>
      <c r="I30872">
        <f t="shared" si="6046"/>
        <v>0</v>
      </c>
      <c r="J30872">
        <f t="shared" si="6035"/>
        <v>0</v>
      </c>
      <c r="L30872">
        <f t="shared" si="6039"/>
        <v>26869</v>
      </c>
      <c r="M30872">
        <f t="shared" si="6036"/>
        <v>6.7172500000000001E-3</v>
      </c>
      <c r="N30872">
        <f t="shared" si="6043"/>
        <v>0</v>
      </c>
      <c r="O30872">
        <f t="shared" si="6044"/>
        <v>0</v>
      </c>
      <c r="P30872">
        <f t="shared" si="6045"/>
        <v>0</v>
      </c>
      <c r="Q30872">
        <f t="shared" si="6040"/>
        <v>-0.296875</v>
      </c>
      <c r="R30872">
        <f>Random!A30870</f>
        <v>-0.15005340593168559</v>
      </c>
      <c r="T30872">
        <f t="shared" ca="1" si="6041"/>
        <v>-4.8239848590536066E-2</v>
      </c>
      <c r="U30872">
        <f t="shared" ca="1" si="6047"/>
        <v>0</v>
      </c>
      <c r="V30872">
        <f t="shared" ca="1" si="6042"/>
        <v>0</v>
      </c>
    </row>
    <row r="30873" spans="6:22" x14ac:dyDescent="0.25">
      <c r="F30873">
        <f t="shared" si="6037"/>
        <v>30870</v>
      </c>
      <c r="G30873">
        <f t="shared" si="6034"/>
        <v>7.7175000000000004E-3</v>
      </c>
      <c r="H30873">
        <f t="shared" si="6038"/>
        <v>0</v>
      </c>
      <c r="I30873">
        <f t="shared" si="6046"/>
        <v>0</v>
      </c>
      <c r="J30873">
        <f t="shared" si="6035"/>
        <v>0</v>
      </c>
      <c r="L30873">
        <f t="shared" si="6039"/>
        <v>26870</v>
      </c>
      <c r="M30873">
        <f t="shared" si="6036"/>
        <v>6.7175000000000004E-3</v>
      </c>
      <c r="N30873">
        <f t="shared" si="6043"/>
        <v>0</v>
      </c>
      <c r="O30873">
        <f t="shared" si="6044"/>
        <v>0</v>
      </c>
      <c r="P30873">
        <f t="shared" si="6045"/>
        <v>0</v>
      </c>
      <c r="Q30873">
        <f t="shared" si="6040"/>
        <v>-0.3359375</v>
      </c>
      <c r="R30873">
        <f>Random!A30871</f>
        <v>-0.16982714704143942</v>
      </c>
      <c r="T30873">
        <f t="shared" ca="1" si="6041"/>
        <v>-7.9033638872515632E-2</v>
      </c>
      <c r="U30873">
        <f t="shared" ca="1" si="6047"/>
        <v>0</v>
      </c>
      <c r="V30873">
        <f t="shared" ca="1" si="6042"/>
        <v>0</v>
      </c>
    </row>
    <row r="30874" spans="6:22" x14ac:dyDescent="0.25">
      <c r="F30874">
        <f t="shared" si="6037"/>
        <v>30871</v>
      </c>
      <c r="G30874">
        <f t="shared" si="6034"/>
        <v>7.7177499999999998E-3</v>
      </c>
      <c r="H30874">
        <f t="shared" si="6038"/>
        <v>0</v>
      </c>
      <c r="I30874">
        <f t="shared" si="6046"/>
        <v>0</v>
      </c>
      <c r="J30874">
        <f t="shared" si="6035"/>
        <v>0</v>
      </c>
      <c r="L30874">
        <f t="shared" si="6039"/>
        <v>26871</v>
      </c>
      <c r="M30874">
        <f t="shared" si="6036"/>
        <v>6.7177499999999998E-3</v>
      </c>
      <c r="N30874">
        <f t="shared" si="6043"/>
        <v>0</v>
      </c>
      <c r="O30874">
        <f t="shared" si="6044"/>
        <v>0</v>
      </c>
      <c r="P30874">
        <f t="shared" si="6045"/>
        <v>0</v>
      </c>
      <c r="Q30874">
        <f t="shared" si="6040"/>
        <v>0.2109375</v>
      </c>
      <c r="R30874">
        <f>Random!A30872</f>
        <v>0.10393798330863946</v>
      </c>
      <c r="T30874">
        <f t="shared" ca="1" si="6041"/>
        <v>-8.1623332173032317E-2</v>
      </c>
      <c r="U30874">
        <f t="shared" ca="1" si="6047"/>
        <v>0</v>
      </c>
      <c r="V30874">
        <f t="shared" ca="1" si="6042"/>
        <v>0</v>
      </c>
    </row>
    <row r="30875" spans="6:22" x14ac:dyDescent="0.25">
      <c r="F30875">
        <f t="shared" si="6037"/>
        <v>30872</v>
      </c>
      <c r="G30875">
        <f t="shared" ref="G30875:G30938" si="6048">F30875/$D$2</f>
        <v>7.718E-3</v>
      </c>
      <c r="H30875">
        <f t="shared" si="6038"/>
        <v>0</v>
      </c>
      <c r="I30875">
        <f t="shared" si="6046"/>
        <v>0</v>
      </c>
      <c r="J30875">
        <f t="shared" ref="J30875:J30938" si="6049">ROUND(I30875*$D$3,0)/$D$3</f>
        <v>0</v>
      </c>
      <c r="L30875">
        <f t="shared" si="6039"/>
        <v>26872</v>
      </c>
      <c r="M30875">
        <f t="shared" ref="M30875:M30938" si="6050">L30875/$D$2</f>
        <v>6.718E-3</v>
      </c>
      <c r="N30875">
        <f t="shared" si="6043"/>
        <v>0</v>
      </c>
      <c r="O30875">
        <f t="shared" si="6044"/>
        <v>0</v>
      </c>
      <c r="P30875">
        <f t="shared" si="6045"/>
        <v>0</v>
      </c>
      <c r="Q30875">
        <f t="shared" si="6040"/>
        <v>-0.171875</v>
      </c>
      <c r="R30875">
        <f>Random!A30873</f>
        <v>-8.7499915799092554E-2</v>
      </c>
      <c r="T30875">
        <f t="shared" ca="1" si="6041"/>
        <v>-5.4917453820589067E-2</v>
      </c>
      <c r="U30875">
        <f t="shared" ca="1" si="6047"/>
        <v>0</v>
      </c>
      <c r="V30875">
        <f t="shared" ca="1" si="6042"/>
        <v>0</v>
      </c>
    </row>
    <row r="30876" spans="6:22" x14ac:dyDescent="0.25">
      <c r="F30876">
        <f t="shared" si="6037"/>
        <v>30873</v>
      </c>
      <c r="G30876">
        <f t="shared" si="6048"/>
        <v>7.7182500000000003E-3</v>
      </c>
      <c r="H30876">
        <f t="shared" si="6038"/>
        <v>0</v>
      </c>
      <c r="I30876">
        <f t="shared" si="6046"/>
        <v>0</v>
      </c>
      <c r="J30876">
        <f t="shared" si="6049"/>
        <v>0</v>
      </c>
      <c r="L30876">
        <f t="shared" si="6039"/>
        <v>26873</v>
      </c>
      <c r="M30876">
        <f t="shared" si="6050"/>
        <v>6.7182500000000003E-3</v>
      </c>
      <c r="N30876">
        <f t="shared" si="6043"/>
        <v>0</v>
      </c>
      <c r="O30876">
        <f t="shared" si="6044"/>
        <v>0</v>
      </c>
      <c r="P30876">
        <f t="shared" si="6045"/>
        <v>0</v>
      </c>
      <c r="Q30876">
        <f t="shared" si="6040"/>
        <v>0.21875</v>
      </c>
      <c r="R30876">
        <f>Random!A30874</f>
        <v>0.10979054791009091</v>
      </c>
      <c r="T30876">
        <f t="shared" ca="1" si="6041"/>
        <v>-1.113430116613923E-2</v>
      </c>
      <c r="U30876">
        <f t="shared" ca="1" si="6047"/>
        <v>0</v>
      </c>
      <c r="V30876">
        <f t="shared" ca="1" si="6042"/>
        <v>0</v>
      </c>
    </row>
    <row r="30877" spans="6:22" x14ac:dyDescent="0.25">
      <c r="F30877">
        <f t="shared" si="6037"/>
        <v>30874</v>
      </c>
      <c r="G30877">
        <f t="shared" si="6048"/>
        <v>7.7184999999999997E-3</v>
      </c>
      <c r="H30877">
        <f t="shared" si="6038"/>
        <v>0</v>
      </c>
      <c r="I30877">
        <f t="shared" si="6046"/>
        <v>0</v>
      </c>
      <c r="J30877">
        <f t="shared" si="6049"/>
        <v>0</v>
      </c>
      <c r="L30877">
        <f t="shared" si="6039"/>
        <v>26874</v>
      </c>
      <c r="M30877">
        <f t="shared" si="6050"/>
        <v>6.7184999999999996E-3</v>
      </c>
      <c r="N30877">
        <f t="shared" si="6043"/>
        <v>0</v>
      </c>
      <c r="O30877">
        <f t="shared" si="6044"/>
        <v>0</v>
      </c>
      <c r="P30877">
        <f t="shared" si="6045"/>
        <v>0</v>
      </c>
      <c r="Q30877">
        <f t="shared" si="6040"/>
        <v>-0.7109375</v>
      </c>
      <c r="R30877">
        <f>Random!A30875</f>
        <v>-0.35439490969301335</v>
      </c>
      <c r="T30877">
        <f t="shared" ca="1" si="6041"/>
        <v>3.7625855069700925E-2</v>
      </c>
      <c r="U30877">
        <f t="shared" ca="1" si="6047"/>
        <v>0</v>
      </c>
      <c r="V30877">
        <f t="shared" ca="1" si="6042"/>
        <v>0</v>
      </c>
    </row>
    <row r="30878" spans="6:22" x14ac:dyDescent="0.25">
      <c r="F30878">
        <f t="shared" si="6037"/>
        <v>30875</v>
      </c>
      <c r="G30878">
        <f t="shared" si="6048"/>
        <v>7.7187499999999999E-3</v>
      </c>
      <c r="H30878">
        <f t="shared" si="6038"/>
        <v>0</v>
      </c>
      <c r="I30878">
        <f t="shared" si="6046"/>
        <v>0</v>
      </c>
      <c r="J30878">
        <f t="shared" si="6049"/>
        <v>0</v>
      </c>
      <c r="L30878">
        <f t="shared" si="6039"/>
        <v>26875</v>
      </c>
      <c r="M30878">
        <f t="shared" si="6050"/>
        <v>6.7187499999999999E-3</v>
      </c>
      <c r="N30878">
        <f t="shared" si="6043"/>
        <v>0</v>
      </c>
      <c r="O30878">
        <f t="shared" si="6044"/>
        <v>0</v>
      </c>
      <c r="P30878">
        <f t="shared" si="6045"/>
        <v>0</v>
      </c>
      <c r="Q30878">
        <f t="shared" si="6040"/>
        <v>-1</v>
      </c>
      <c r="R30878">
        <f>Random!A30876</f>
        <v>-0.49969156345136989</v>
      </c>
      <c r="T30878">
        <f t="shared" ca="1" si="6041"/>
        <v>7.7550754929076898E-2</v>
      </c>
      <c r="U30878">
        <f t="shared" ca="1" si="6047"/>
        <v>0</v>
      </c>
      <c r="V30878">
        <f t="shared" ca="1" si="6042"/>
        <v>0</v>
      </c>
    </row>
    <row r="30879" spans="6:22" x14ac:dyDescent="0.25">
      <c r="F30879">
        <f t="shared" si="6037"/>
        <v>30876</v>
      </c>
      <c r="G30879">
        <f t="shared" si="6048"/>
        <v>7.7190000000000002E-3</v>
      </c>
      <c r="H30879">
        <f t="shared" si="6038"/>
        <v>0</v>
      </c>
      <c r="I30879">
        <f t="shared" si="6046"/>
        <v>0</v>
      </c>
      <c r="J30879">
        <f t="shared" si="6049"/>
        <v>0</v>
      </c>
      <c r="L30879">
        <f t="shared" si="6039"/>
        <v>26876</v>
      </c>
      <c r="M30879">
        <f t="shared" si="6050"/>
        <v>6.7190000000000001E-3</v>
      </c>
      <c r="N30879">
        <f t="shared" si="6043"/>
        <v>0</v>
      </c>
      <c r="O30879">
        <f t="shared" si="6044"/>
        <v>0</v>
      </c>
      <c r="P30879">
        <f t="shared" si="6045"/>
        <v>0</v>
      </c>
      <c r="Q30879">
        <f t="shared" si="6040"/>
        <v>-7.8125E-2</v>
      </c>
      <c r="R30879">
        <f>Random!A30877</f>
        <v>-3.9979861527983718E-2</v>
      </c>
      <c r="T30879">
        <f t="shared" ca="1" si="6041"/>
        <v>9.1279476543808052E-2</v>
      </c>
      <c r="U30879">
        <f t="shared" ca="1" si="6047"/>
        <v>0</v>
      </c>
      <c r="V30879">
        <f t="shared" ca="1" si="6042"/>
        <v>0</v>
      </c>
    </row>
    <row r="30880" spans="6:22" x14ac:dyDescent="0.25">
      <c r="F30880">
        <f t="shared" si="6037"/>
        <v>30877</v>
      </c>
      <c r="G30880">
        <f t="shared" si="6048"/>
        <v>7.7192500000000004E-3</v>
      </c>
      <c r="H30880">
        <f t="shared" si="6038"/>
        <v>0</v>
      </c>
      <c r="I30880">
        <f t="shared" si="6046"/>
        <v>0</v>
      </c>
      <c r="J30880">
        <f t="shared" si="6049"/>
        <v>0</v>
      </c>
      <c r="L30880">
        <f t="shared" si="6039"/>
        <v>26877</v>
      </c>
      <c r="M30880">
        <f t="shared" si="6050"/>
        <v>6.7192500000000004E-3</v>
      </c>
      <c r="N30880">
        <f t="shared" si="6043"/>
        <v>0</v>
      </c>
      <c r="O30880">
        <f t="shared" si="6044"/>
        <v>0</v>
      </c>
      <c r="P30880">
        <f t="shared" si="6045"/>
        <v>0</v>
      </c>
      <c r="Q30880">
        <f t="shared" si="6040"/>
        <v>-0.640625</v>
      </c>
      <c r="R30880">
        <f>Random!A30878</f>
        <v>-0.32224105269316339</v>
      </c>
      <c r="T30880">
        <f t="shared" ca="1" si="6041"/>
        <v>7.3834161107295931E-2</v>
      </c>
      <c r="U30880">
        <f t="shared" ca="1" si="6047"/>
        <v>0</v>
      </c>
      <c r="V30880">
        <f t="shared" ca="1" si="6042"/>
        <v>0</v>
      </c>
    </row>
    <row r="30881" spans="6:22" x14ac:dyDescent="0.25">
      <c r="F30881">
        <f t="shared" si="6037"/>
        <v>30878</v>
      </c>
      <c r="G30881">
        <f t="shared" si="6048"/>
        <v>7.7194999999999998E-3</v>
      </c>
      <c r="H30881">
        <f t="shared" si="6038"/>
        <v>0</v>
      </c>
      <c r="I30881">
        <f t="shared" si="6046"/>
        <v>0</v>
      </c>
      <c r="J30881">
        <f t="shared" si="6049"/>
        <v>0</v>
      </c>
      <c r="L30881">
        <f t="shared" si="6039"/>
        <v>26878</v>
      </c>
      <c r="M30881">
        <f t="shared" si="6050"/>
        <v>6.7194999999999998E-3</v>
      </c>
      <c r="N30881">
        <f t="shared" si="6043"/>
        <v>0</v>
      </c>
      <c r="O30881">
        <f t="shared" si="6044"/>
        <v>0</v>
      </c>
      <c r="P30881">
        <f t="shared" si="6045"/>
        <v>0</v>
      </c>
      <c r="Q30881">
        <f t="shared" si="6040"/>
        <v>0.65625</v>
      </c>
      <c r="R30881">
        <f>Random!A30879</f>
        <v>0.32921698260319199</v>
      </c>
      <c r="T30881">
        <f t="shared" ca="1" si="6041"/>
        <v>3.4692795124129844E-2</v>
      </c>
      <c r="U30881">
        <f t="shared" ca="1" si="6047"/>
        <v>0</v>
      </c>
      <c r="V30881">
        <f t="shared" ca="1" si="6042"/>
        <v>0</v>
      </c>
    </row>
    <row r="30882" spans="6:22" x14ac:dyDescent="0.25">
      <c r="F30882">
        <f t="shared" si="6037"/>
        <v>30879</v>
      </c>
      <c r="G30882">
        <f t="shared" si="6048"/>
        <v>7.71975E-3</v>
      </c>
      <c r="H30882">
        <f t="shared" si="6038"/>
        <v>0</v>
      </c>
      <c r="I30882">
        <f t="shared" si="6046"/>
        <v>0</v>
      </c>
      <c r="J30882">
        <f t="shared" si="6049"/>
        <v>0</v>
      </c>
      <c r="L30882">
        <f t="shared" si="6039"/>
        <v>26879</v>
      </c>
      <c r="M30882">
        <f t="shared" si="6050"/>
        <v>6.71975E-3</v>
      </c>
      <c r="N30882">
        <f t="shared" si="6043"/>
        <v>0</v>
      </c>
      <c r="O30882">
        <f t="shared" si="6044"/>
        <v>0</v>
      </c>
      <c r="P30882">
        <f t="shared" si="6045"/>
        <v>0</v>
      </c>
      <c r="Q30882">
        <f t="shared" si="6040"/>
        <v>0.3359375</v>
      </c>
      <c r="R30882">
        <f>Random!A30880</f>
        <v>0.16990345674995644</v>
      </c>
      <c r="T30882">
        <f t="shared" ca="1" si="6041"/>
        <v>-2.0755995884482233E-2</v>
      </c>
      <c r="U30882">
        <f t="shared" ca="1" si="6047"/>
        <v>0</v>
      </c>
      <c r="V30882">
        <f t="shared" ca="1" si="6042"/>
        <v>0</v>
      </c>
    </row>
    <row r="30883" spans="6:22" x14ac:dyDescent="0.25">
      <c r="F30883">
        <f t="shared" si="6037"/>
        <v>30880</v>
      </c>
      <c r="G30883">
        <f t="shared" si="6048"/>
        <v>7.7200000000000003E-3</v>
      </c>
      <c r="H30883">
        <f t="shared" si="6038"/>
        <v>0</v>
      </c>
      <c r="I30883">
        <f t="shared" si="6046"/>
        <v>0</v>
      </c>
      <c r="J30883">
        <f t="shared" si="6049"/>
        <v>0</v>
      </c>
      <c r="L30883">
        <f t="shared" si="6039"/>
        <v>26880</v>
      </c>
      <c r="M30883">
        <f t="shared" si="6050"/>
        <v>6.7200000000000003E-3</v>
      </c>
      <c r="N30883">
        <f t="shared" si="6043"/>
        <v>0</v>
      </c>
      <c r="O30883">
        <f t="shared" si="6044"/>
        <v>0</v>
      </c>
      <c r="P30883">
        <f t="shared" si="6045"/>
        <v>0</v>
      </c>
      <c r="Q30883">
        <f t="shared" si="6040"/>
        <v>-0.953125</v>
      </c>
      <c r="R30883">
        <f>Random!A30881</f>
        <v>-0.47551091702880255</v>
      </c>
      <c r="T30883">
        <f t="shared" ca="1" si="6041"/>
        <v>-6.755369118952527E-2</v>
      </c>
      <c r="U30883">
        <f t="shared" ca="1" si="6047"/>
        <v>0</v>
      </c>
      <c r="V30883">
        <f t="shared" ca="1" si="6042"/>
        <v>0</v>
      </c>
    </row>
    <row r="30884" spans="6:22" x14ac:dyDescent="0.25">
      <c r="F30884">
        <f t="shared" si="6037"/>
        <v>30881</v>
      </c>
      <c r="G30884">
        <f t="shared" si="6048"/>
        <v>7.7202499999999997E-3</v>
      </c>
      <c r="H30884">
        <f t="shared" si="6038"/>
        <v>0</v>
      </c>
      <c r="I30884">
        <f t="shared" si="6046"/>
        <v>0</v>
      </c>
      <c r="J30884">
        <f t="shared" si="6049"/>
        <v>0</v>
      </c>
      <c r="L30884">
        <f t="shared" si="6039"/>
        <v>26881</v>
      </c>
      <c r="M30884">
        <f t="shared" si="6050"/>
        <v>6.7202499999999997E-3</v>
      </c>
      <c r="N30884">
        <f t="shared" si="6043"/>
        <v>0</v>
      </c>
      <c r="O30884">
        <f t="shared" si="6044"/>
        <v>0</v>
      </c>
      <c r="P30884">
        <f t="shared" si="6045"/>
        <v>0</v>
      </c>
      <c r="Q30884">
        <f t="shared" si="6040"/>
        <v>0.734375</v>
      </c>
      <c r="R30884">
        <f>Random!A30882</f>
        <v>0.36763705569172855</v>
      </c>
      <c r="T30884">
        <f t="shared" ca="1" si="6041"/>
        <v>-8.8448642977438915E-2</v>
      </c>
      <c r="U30884">
        <f t="shared" ca="1" si="6047"/>
        <v>0</v>
      </c>
      <c r="V30884">
        <f t="shared" ca="1" si="6042"/>
        <v>0</v>
      </c>
    </row>
    <row r="30885" spans="6:22" x14ac:dyDescent="0.25">
      <c r="F30885">
        <f t="shared" si="6037"/>
        <v>30882</v>
      </c>
      <c r="G30885">
        <f t="shared" si="6048"/>
        <v>7.7204999999999999E-3</v>
      </c>
      <c r="H30885">
        <f t="shared" si="6038"/>
        <v>0</v>
      </c>
      <c r="I30885">
        <f t="shared" si="6046"/>
        <v>0</v>
      </c>
      <c r="J30885">
        <f t="shared" si="6049"/>
        <v>0</v>
      </c>
      <c r="L30885">
        <f t="shared" si="6039"/>
        <v>26882</v>
      </c>
      <c r="M30885">
        <f t="shared" si="6050"/>
        <v>6.7204999999999999E-3</v>
      </c>
      <c r="N30885">
        <f t="shared" si="6043"/>
        <v>0</v>
      </c>
      <c r="O30885">
        <f t="shared" si="6044"/>
        <v>0</v>
      </c>
      <c r="P30885">
        <f t="shared" si="6045"/>
        <v>0</v>
      </c>
      <c r="Q30885">
        <f t="shared" si="6040"/>
        <v>6.25E-2</v>
      </c>
      <c r="R30885">
        <f>Random!A30883</f>
        <v>3.2069151945674945E-2</v>
      </c>
      <c r="T30885">
        <f t="shared" ca="1" si="6041"/>
        <v>-8.3357074228806199E-2</v>
      </c>
      <c r="U30885">
        <f t="shared" ca="1" si="6047"/>
        <v>0</v>
      </c>
      <c r="V30885">
        <f t="shared" ca="1" si="6042"/>
        <v>0</v>
      </c>
    </row>
    <row r="30886" spans="6:22" x14ac:dyDescent="0.25">
      <c r="F30886">
        <f t="shared" si="6037"/>
        <v>30883</v>
      </c>
      <c r="G30886">
        <f t="shared" si="6048"/>
        <v>7.7207500000000002E-3</v>
      </c>
      <c r="H30886">
        <f t="shared" si="6038"/>
        <v>0</v>
      </c>
      <c r="I30886">
        <f t="shared" si="6046"/>
        <v>0</v>
      </c>
      <c r="J30886">
        <f t="shared" si="6049"/>
        <v>0</v>
      </c>
      <c r="L30886">
        <f t="shared" si="6039"/>
        <v>26883</v>
      </c>
      <c r="M30886">
        <f t="shared" si="6050"/>
        <v>6.7207500000000002E-3</v>
      </c>
      <c r="N30886">
        <f t="shared" si="6043"/>
        <v>0</v>
      </c>
      <c r="O30886">
        <f t="shared" si="6044"/>
        <v>0</v>
      </c>
      <c r="P30886">
        <f t="shared" si="6045"/>
        <v>0</v>
      </c>
      <c r="Q30886">
        <f t="shared" si="6040"/>
        <v>-0.5390625</v>
      </c>
      <c r="R30886">
        <f>Random!A30884</f>
        <v>-0.26864627865753776</v>
      </c>
      <c r="T30886">
        <f t="shared" ca="1" si="6041"/>
        <v>-4.8456260495479742E-2</v>
      </c>
      <c r="U30886">
        <f t="shared" ca="1" si="6047"/>
        <v>0</v>
      </c>
      <c r="V30886">
        <f t="shared" ca="1" si="6042"/>
        <v>0</v>
      </c>
    </row>
    <row r="30887" spans="6:22" x14ac:dyDescent="0.25">
      <c r="F30887">
        <f t="shared" si="6037"/>
        <v>30884</v>
      </c>
      <c r="G30887">
        <f t="shared" si="6048"/>
        <v>7.7210000000000004E-3</v>
      </c>
      <c r="H30887">
        <f t="shared" si="6038"/>
        <v>0</v>
      </c>
      <c r="I30887">
        <f t="shared" si="6046"/>
        <v>0</v>
      </c>
      <c r="J30887">
        <f t="shared" si="6049"/>
        <v>0</v>
      </c>
      <c r="L30887">
        <f t="shared" si="6039"/>
        <v>26884</v>
      </c>
      <c r="M30887">
        <f t="shared" si="6050"/>
        <v>6.7210000000000004E-3</v>
      </c>
      <c r="N30887">
        <f t="shared" si="6043"/>
        <v>0</v>
      </c>
      <c r="O30887">
        <f t="shared" si="6044"/>
        <v>0</v>
      </c>
      <c r="P30887">
        <f t="shared" si="6045"/>
        <v>0</v>
      </c>
      <c r="Q30887">
        <f t="shared" si="6040"/>
        <v>-0.4921875</v>
      </c>
      <c r="R30887">
        <f>Random!A30885</f>
        <v>-0.24687187727095716</v>
      </c>
      <c r="T30887">
        <f t="shared" ca="1" si="6041"/>
        <v>3.8074303623757281E-3</v>
      </c>
      <c r="U30887">
        <f t="shared" ca="1" si="6047"/>
        <v>0</v>
      </c>
      <c r="V30887">
        <f t="shared" ca="1" si="6042"/>
        <v>0</v>
      </c>
    </row>
    <row r="30888" spans="6:22" x14ac:dyDescent="0.25">
      <c r="F30888">
        <f t="shared" si="6037"/>
        <v>30885</v>
      </c>
      <c r="G30888">
        <f t="shared" si="6048"/>
        <v>7.7212499999999998E-3</v>
      </c>
      <c r="H30888">
        <f t="shared" si="6038"/>
        <v>0</v>
      </c>
      <c r="I30888">
        <f t="shared" si="6046"/>
        <v>0</v>
      </c>
      <c r="J30888">
        <f t="shared" si="6049"/>
        <v>0</v>
      </c>
      <c r="L30888">
        <f t="shared" si="6039"/>
        <v>26885</v>
      </c>
      <c r="M30888">
        <f t="shared" si="6050"/>
        <v>6.7212499999999998E-3</v>
      </c>
      <c r="N30888">
        <f t="shared" si="6043"/>
        <v>0</v>
      </c>
      <c r="O30888">
        <f t="shared" si="6044"/>
        <v>0</v>
      </c>
      <c r="P30888">
        <f t="shared" si="6045"/>
        <v>0</v>
      </c>
      <c r="Q30888">
        <f t="shared" si="6040"/>
        <v>-0.6640625</v>
      </c>
      <c r="R30888">
        <f>Random!A30886</f>
        <v>-0.33179282622332851</v>
      </c>
      <c r="T30888">
        <f t="shared" ca="1" si="6041"/>
        <v>5.5118136677695141E-2</v>
      </c>
      <c r="U30888">
        <f t="shared" ca="1" si="6047"/>
        <v>0</v>
      </c>
      <c r="V30888">
        <f t="shared" ca="1" si="6042"/>
        <v>0</v>
      </c>
    </row>
    <row r="30889" spans="6:22" x14ac:dyDescent="0.25">
      <c r="F30889">
        <f t="shared" si="6037"/>
        <v>30886</v>
      </c>
      <c r="G30889">
        <f t="shared" si="6048"/>
        <v>7.7215000000000001E-3</v>
      </c>
      <c r="H30889">
        <f t="shared" si="6038"/>
        <v>0</v>
      </c>
      <c r="I30889">
        <f t="shared" si="6046"/>
        <v>0</v>
      </c>
      <c r="J30889">
        <f t="shared" si="6049"/>
        <v>0</v>
      </c>
      <c r="L30889">
        <f t="shared" si="6039"/>
        <v>26886</v>
      </c>
      <c r="M30889">
        <f t="shared" si="6050"/>
        <v>6.7215E-3</v>
      </c>
      <c r="N30889">
        <f t="shared" si="6043"/>
        <v>0</v>
      </c>
      <c r="O30889">
        <f t="shared" si="6044"/>
        <v>0</v>
      </c>
      <c r="P30889">
        <f t="shared" si="6045"/>
        <v>0</v>
      </c>
      <c r="Q30889">
        <f t="shared" si="6040"/>
        <v>-1.5625E-2</v>
      </c>
      <c r="R30889">
        <f>Random!A30887</f>
        <v>-7.6115472454062472E-3</v>
      </c>
      <c r="T30889">
        <f t="shared" ca="1" si="6041"/>
        <v>8.742772541685695E-2</v>
      </c>
      <c r="U30889">
        <f t="shared" ca="1" si="6047"/>
        <v>0</v>
      </c>
      <c r="V30889">
        <f t="shared" ca="1" si="6042"/>
        <v>0</v>
      </c>
    </row>
    <row r="30890" spans="6:22" x14ac:dyDescent="0.25">
      <c r="F30890">
        <f t="shared" si="6037"/>
        <v>30887</v>
      </c>
      <c r="G30890">
        <f t="shared" si="6048"/>
        <v>7.7217500000000003E-3</v>
      </c>
      <c r="H30890">
        <f t="shared" si="6038"/>
        <v>0</v>
      </c>
      <c r="I30890">
        <f t="shared" si="6046"/>
        <v>0</v>
      </c>
      <c r="J30890">
        <f t="shared" si="6049"/>
        <v>0</v>
      </c>
      <c r="L30890">
        <f t="shared" si="6039"/>
        <v>26887</v>
      </c>
      <c r="M30890">
        <f t="shared" si="6050"/>
        <v>6.7217500000000003E-3</v>
      </c>
      <c r="N30890">
        <f t="shared" si="6043"/>
        <v>0</v>
      </c>
      <c r="O30890">
        <f t="shared" si="6044"/>
        <v>0</v>
      </c>
      <c r="P30890">
        <f t="shared" si="6045"/>
        <v>0</v>
      </c>
      <c r="Q30890">
        <f t="shared" si="6040"/>
        <v>-0.6875</v>
      </c>
      <c r="R30890">
        <f>Random!A30888</f>
        <v>-0.34499936497557304</v>
      </c>
      <c r="T30890">
        <f t="shared" ca="1" si="6041"/>
        <v>8.7458535191256681E-2</v>
      </c>
      <c r="U30890">
        <f t="shared" ca="1" si="6047"/>
        <v>0</v>
      </c>
      <c r="V30890">
        <f t="shared" ca="1" si="6042"/>
        <v>0</v>
      </c>
    </row>
    <row r="30891" spans="6:22" x14ac:dyDescent="0.25">
      <c r="F30891">
        <f t="shared" si="6037"/>
        <v>30888</v>
      </c>
      <c r="G30891">
        <f t="shared" si="6048"/>
        <v>7.7219999999999997E-3</v>
      </c>
      <c r="H30891">
        <f t="shared" si="6038"/>
        <v>0</v>
      </c>
      <c r="I30891">
        <f t="shared" si="6046"/>
        <v>0</v>
      </c>
      <c r="J30891">
        <f t="shared" si="6049"/>
        <v>0</v>
      </c>
      <c r="L30891">
        <f t="shared" si="6039"/>
        <v>26888</v>
      </c>
      <c r="M30891">
        <f t="shared" si="6050"/>
        <v>6.7219999999999997E-3</v>
      </c>
      <c r="N30891">
        <f t="shared" si="6043"/>
        <v>0</v>
      </c>
      <c r="O30891">
        <f t="shared" si="6044"/>
        <v>0</v>
      </c>
      <c r="P30891">
        <f t="shared" si="6045"/>
        <v>0</v>
      </c>
      <c r="Q30891">
        <f t="shared" si="6040"/>
        <v>-3.125E-2</v>
      </c>
      <c r="R30891">
        <f>Random!A30889</f>
        <v>-1.6701498169211959E-2</v>
      </c>
      <c r="T30891">
        <f t="shared" ca="1" si="6041"/>
        <v>5.7459337948328075E-2</v>
      </c>
      <c r="U30891">
        <f t="shared" ca="1" si="6047"/>
        <v>0</v>
      </c>
      <c r="V30891">
        <f t="shared" ca="1" si="6042"/>
        <v>0</v>
      </c>
    </row>
    <row r="30892" spans="6:22" x14ac:dyDescent="0.25">
      <c r="F30892">
        <f t="shared" si="6037"/>
        <v>30889</v>
      </c>
      <c r="G30892">
        <f t="shared" si="6048"/>
        <v>7.7222499999999999E-3</v>
      </c>
      <c r="H30892">
        <f t="shared" si="6038"/>
        <v>0</v>
      </c>
      <c r="I30892">
        <f t="shared" si="6046"/>
        <v>0</v>
      </c>
      <c r="J30892">
        <f t="shared" si="6049"/>
        <v>0</v>
      </c>
      <c r="L30892">
        <f t="shared" si="6039"/>
        <v>26889</v>
      </c>
      <c r="M30892">
        <f t="shared" si="6050"/>
        <v>6.7222499999999999E-3</v>
      </c>
      <c r="N30892">
        <f t="shared" si="6043"/>
        <v>0</v>
      </c>
      <c r="O30892">
        <f t="shared" si="6044"/>
        <v>0</v>
      </c>
      <c r="P30892">
        <f t="shared" si="6045"/>
        <v>0</v>
      </c>
      <c r="Q30892">
        <f t="shared" si="6040"/>
        <v>-0.140625</v>
      </c>
      <c r="R30892">
        <f>Random!A30890</f>
        <v>-7.0304872462223833E-2</v>
      </c>
      <c r="T30892">
        <f t="shared" ca="1" si="6041"/>
        <v>9.7163113140584546E-3</v>
      </c>
      <c r="U30892">
        <f t="shared" ca="1" si="6047"/>
        <v>0</v>
      </c>
      <c r="V30892">
        <f t="shared" ca="1" si="6042"/>
        <v>0</v>
      </c>
    </row>
    <row r="30893" spans="6:22" x14ac:dyDescent="0.25">
      <c r="F30893">
        <f t="shared" si="6037"/>
        <v>30890</v>
      </c>
      <c r="G30893">
        <f t="shared" si="6048"/>
        <v>7.7225000000000002E-3</v>
      </c>
      <c r="H30893">
        <f t="shared" si="6038"/>
        <v>0</v>
      </c>
      <c r="I30893">
        <f t="shared" si="6046"/>
        <v>0</v>
      </c>
      <c r="J30893">
        <f t="shared" si="6049"/>
        <v>0</v>
      </c>
      <c r="L30893">
        <f t="shared" si="6039"/>
        <v>26890</v>
      </c>
      <c r="M30893">
        <f t="shared" si="6050"/>
        <v>6.7225000000000002E-3</v>
      </c>
      <c r="N30893">
        <f t="shared" si="6043"/>
        <v>0</v>
      </c>
      <c r="O30893">
        <f t="shared" si="6044"/>
        <v>0</v>
      </c>
      <c r="P30893">
        <f t="shared" si="6045"/>
        <v>0</v>
      </c>
      <c r="Q30893">
        <f t="shared" si="6040"/>
        <v>-8.59375E-2</v>
      </c>
      <c r="R30893">
        <f>Random!A30891</f>
        <v>-4.3242559544973358E-2</v>
      </c>
      <c r="T30893">
        <f t="shared" ca="1" si="6041"/>
        <v>-4.0835200791420508E-2</v>
      </c>
      <c r="U30893">
        <f t="shared" ca="1" si="6047"/>
        <v>0</v>
      </c>
      <c r="V30893">
        <f t="shared" ca="1" si="6042"/>
        <v>0</v>
      </c>
    </row>
    <row r="30894" spans="6:22" x14ac:dyDescent="0.25">
      <c r="F30894">
        <f t="shared" si="6037"/>
        <v>30891</v>
      </c>
      <c r="G30894">
        <f t="shared" si="6048"/>
        <v>7.7227499999999996E-3</v>
      </c>
      <c r="H30894">
        <f t="shared" si="6038"/>
        <v>0</v>
      </c>
      <c r="I30894">
        <f t="shared" si="6046"/>
        <v>0</v>
      </c>
      <c r="J30894">
        <f t="shared" si="6049"/>
        <v>0</v>
      </c>
      <c r="L30894">
        <f t="shared" si="6039"/>
        <v>26891</v>
      </c>
      <c r="M30894">
        <f t="shared" si="6050"/>
        <v>6.7227500000000004E-3</v>
      </c>
      <c r="N30894">
        <f t="shared" si="6043"/>
        <v>0</v>
      </c>
      <c r="O30894">
        <f t="shared" si="6044"/>
        <v>0</v>
      </c>
      <c r="P30894">
        <f t="shared" si="6045"/>
        <v>0</v>
      </c>
      <c r="Q30894">
        <f t="shared" si="6040"/>
        <v>-0.390625</v>
      </c>
      <c r="R30894">
        <f>Random!A30892</f>
        <v>-0.19397687790741791</v>
      </c>
      <c r="T30894">
        <f t="shared" ca="1" si="6041"/>
        <v>-7.8573299137268543E-2</v>
      </c>
      <c r="U30894">
        <f t="shared" ca="1" si="6047"/>
        <v>0</v>
      </c>
      <c r="V30894">
        <f t="shared" ca="1" si="6042"/>
        <v>0</v>
      </c>
    </row>
    <row r="30895" spans="6:22" x14ac:dyDescent="0.25">
      <c r="F30895">
        <f t="shared" si="6037"/>
        <v>30892</v>
      </c>
      <c r="G30895">
        <f t="shared" si="6048"/>
        <v>7.7229999999999998E-3</v>
      </c>
      <c r="H30895">
        <f t="shared" si="6038"/>
        <v>0</v>
      </c>
      <c r="I30895">
        <f t="shared" si="6046"/>
        <v>0</v>
      </c>
      <c r="J30895">
        <f t="shared" si="6049"/>
        <v>0</v>
      </c>
      <c r="L30895">
        <f t="shared" si="6039"/>
        <v>26892</v>
      </c>
      <c r="M30895">
        <f t="shared" si="6050"/>
        <v>6.7229999999999998E-3</v>
      </c>
      <c r="N30895">
        <f t="shared" si="6043"/>
        <v>0</v>
      </c>
      <c r="O30895">
        <f t="shared" si="6044"/>
        <v>0</v>
      </c>
      <c r="P30895">
        <f t="shared" si="6045"/>
        <v>0</v>
      </c>
      <c r="Q30895">
        <f t="shared" si="6040"/>
        <v>0.65625</v>
      </c>
      <c r="R30895">
        <f>Random!A30893</f>
        <v>0.32651050190669095</v>
      </c>
      <c r="T30895">
        <f t="shared" ca="1" si="6041"/>
        <v>-8.7950839095041228E-2</v>
      </c>
      <c r="U30895">
        <f t="shared" ca="1" si="6047"/>
        <v>0</v>
      </c>
      <c r="V30895">
        <f t="shared" ca="1" si="6042"/>
        <v>0</v>
      </c>
    </row>
    <row r="30896" spans="6:22" x14ac:dyDescent="0.25">
      <c r="F30896">
        <f t="shared" si="6037"/>
        <v>30893</v>
      </c>
      <c r="G30896">
        <f t="shared" si="6048"/>
        <v>7.7232500000000001E-3</v>
      </c>
      <c r="H30896">
        <f t="shared" si="6038"/>
        <v>0</v>
      </c>
      <c r="I30896">
        <f t="shared" si="6046"/>
        <v>0</v>
      </c>
      <c r="J30896">
        <f t="shared" si="6049"/>
        <v>0</v>
      </c>
      <c r="L30896">
        <f t="shared" si="6039"/>
        <v>26893</v>
      </c>
      <c r="M30896">
        <f t="shared" si="6050"/>
        <v>6.7232500000000001E-3</v>
      </c>
      <c r="N30896">
        <f t="shared" si="6043"/>
        <v>0</v>
      </c>
      <c r="O30896">
        <f t="shared" si="6044"/>
        <v>0</v>
      </c>
      <c r="P30896">
        <f t="shared" si="6045"/>
        <v>0</v>
      </c>
      <c r="Q30896">
        <f t="shared" si="6040"/>
        <v>0.6171875</v>
      </c>
      <c r="R30896">
        <f>Random!A30894</f>
        <v>0.31021938576872898</v>
      </c>
      <c r="T30896">
        <f t="shared" ca="1" si="6041"/>
        <v>-7.0864349212919037E-2</v>
      </c>
      <c r="U30896">
        <f t="shared" ca="1" si="6047"/>
        <v>0</v>
      </c>
      <c r="V30896">
        <f t="shared" ca="1" si="6042"/>
        <v>0</v>
      </c>
    </row>
    <row r="30897" spans="6:22" x14ac:dyDescent="0.25">
      <c r="F30897">
        <f t="shared" si="6037"/>
        <v>30894</v>
      </c>
      <c r="G30897">
        <f t="shared" si="6048"/>
        <v>7.7235000000000003E-3</v>
      </c>
      <c r="H30897">
        <f t="shared" si="6038"/>
        <v>0</v>
      </c>
      <c r="I30897">
        <f t="shared" si="6046"/>
        <v>0</v>
      </c>
      <c r="J30897">
        <f t="shared" si="6049"/>
        <v>0</v>
      </c>
      <c r="L30897">
        <f t="shared" si="6039"/>
        <v>26894</v>
      </c>
      <c r="M30897">
        <f t="shared" si="6050"/>
        <v>6.7235000000000003E-3</v>
      </c>
      <c r="N30897">
        <f t="shared" si="6043"/>
        <v>0</v>
      </c>
      <c r="O30897">
        <f t="shared" si="6044"/>
        <v>0</v>
      </c>
      <c r="P30897">
        <f t="shared" si="6045"/>
        <v>0</v>
      </c>
      <c r="Q30897">
        <f t="shared" si="6040"/>
        <v>0.8046875</v>
      </c>
      <c r="R30897">
        <f>Random!A30895</f>
        <v>0.40299534924497482</v>
      </c>
      <c r="T30897">
        <f t="shared" ca="1" si="6041"/>
        <v>-3.0829319011986406E-2</v>
      </c>
      <c r="U30897">
        <f t="shared" ca="1" si="6047"/>
        <v>0</v>
      </c>
      <c r="V30897">
        <f t="shared" ca="1" si="6042"/>
        <v>0</v>
      </c>
    </row>
    <row r="30898" spans="6:22" x14ac:dyDescent="0.25">
      <c r="F30898">
        <f t="shared" si="6037"/>
        <v>30895</v>
      </c>
      <c r="G30898">
        <f t="shared" si="6048"/>
        <v>7.7237499999999997E-3</v>
      </c>
      <c r="H30898">
        <f t="shared" si="6038"/>
        <v>0</v>
      </c>
      <c r="I30898">
        <f t="shared" si="6046"/>
        <v>0</v>
      </c>
      <c r="J30898">
        <f t="shared" si="6049"/>
        <v>0</v>
      </c>
      <c r="L30898">
        <f t="shared" si="6039"/>
        <v>26895</v>
      </c>
      <c r="M30898">
        <f t="shared" si="6050"/>
        <v>6.7237499999999997E-3</v>
      </c>
      <c r="N30898">
        <f t="shared" si="6043"/>
        <v>0</v>
      </c>
      <c r="O30898">
        <f t="shared" si="6044"/>
        <v>0</v>
      </c>
      <c r="P30898">
        <f t="shared" si="6045"/>
        <v>0</v>
      </c>
      <c r="Q30898">
        <f t="shared" si="6040"/>
        <v>0.2578125</v>
      </c>
      <c r="R30898">
        <f>Random!A30896</f>
        <v>0.13022783216593448</v>
      </c>
      <c r="T30898">
        <f t="shared" ca="1" si="6041"/>
        <v>1.6422526165855687E-2</v>
      </c>
      <c r="U30898">
        <f t="shared" ca="1" si="6047"/>
        <v>0</v>
      </c>
      <c r="V30898">
        <f t="shared" ca="1" si="6042"/>
        <v>0</v>
      </c>
    </row>
    <row r="30899" spans="6:22" x14ac:dyDescent="0.25">
      <c r="F30899">
        <f t="shared" si="6037"/>
        <v>30896</v>
      </c>
      <c r="G30899">
        <f t="shared" si="6048"/>
        <v>7.724E-3</v>
      </c>
      <c r="H30899">
        <f t="shared" si="6038"/>
        <v>0</v>
      </c>
      <c r="I30899">
        <f t="shared" si="6046"/>
        <v>0</v>
      </c>
      <c r="J30899">
        <f t="shared" si="6049"/>
        <v>0</v>
      </c>
      <c r="L30899">
        <f t="shared" si="6039"/>
        <v>26896</v>
      </c>
      <c r="M30899">
        <f t="shared" si="6050"/>
        <v>6.7239999999999999E-3</v>
      </c>
      <c r="N30899">
        <f t="shared" si="6043"/>
        <v>0</v>
      </c>
      <c r="O30899">
        <f t="shared" si="6044"/>
        <v>0</v>
      </c>
      <c r="P30899">
        <f t="shared" si="6045"/>
        <v>0</v>
      </c>
      <c r="Q30899">
        <f t="shared" si="6040"/>
        <v>-0.8828125</v>
      </c>
      <c r="R30899">
        <f>Random!A30897</f>
        <v>-0.43977427818271242</v>
      </c>
      <c r="T30899">
        <f t="shared" ca="1" si="6041"/>
        <v>5.7133019330136627E-2</v>
      </c>
      <c r="U30899">
        <f t="shared" ca="1" si="6047"/>
        <v>0</v>
      </c>
      <c r="V30899">
        <f t="shared" ca="1" si="6042"/>
        <v>0</v>
      </c>
    </row>
    <row r="30900" spans="6:22" x14ac:dyDescent="0.25">
      <c r="F30900">
        <f t="shared" si="6037"/>
        <v>30897</v>
      </c>
      <c r="G30900">
        <f t="shared" si="6048"/>
        <v>7.7242500000000002E-3</v>
      </c>
      <c r="H30900">
        <f t="shared" si="6038"/>
        <v>0</v>
      </c>
      <c r="I30900">
        <f t="shared" si="6046"/>
        <v>0</v>
      </c>
      <c r="J30900">
        <f t="shared" si="6049"/>
        <v>0</v>
      </c>
      <c r="L30900">
        <f t="shared" si="6039"/>
        <v>26897</v>
      </c>
      <c r="M30900">
        <f t="shared" si="6050"/>
        <v>6.7242500000000002E-3</v>
      </c>
      <c r="N30900">
        <f t="shared" si="6043"/>
        <v>0</v>
      </c>
      <c r="O30900">
        <f t="shared" si="6044"/>
        <v>0</v>
      </c>
      <c r="P30900">
        <f t="shared" si="6045"/>
        <v>0</v>
      </c>
      <c r="Q30900">
        <f t="shared" si="6040"/>
        <v>0.9921875</v>
      </c>
      <c r="R30900">
        <f>Random!A30898</f>
        <v>0.49734404689155998</v>
      </c>
      <c r="T30900">
        <f t="shared" ca="1" si="6041"/>
        <v>7.8240477629194338E-2</v>
      </c>
      <c r="U30900">
        <f t="shared" ca="1" si="6047"/>
        <v>0</v>
      </c>
      <c r="V30900">
        <f t="shared" ca="1" si="6042"/>
        <v>0</v>
      </c>
    </row>
    <row r="30901" spans="6:22" x14ac:dyDescent="0.25">
      <c r="F30901">
        <f t="shared" si="6037"/>
        <v>30898</v>
      </c>
      <c r="G30901">
        <f t="shared" si="6048"/>
        <v>7.7244999999999996E-3</v>
      </c>
      <c r="H30901">
        <f t="shared" si="6038"/>
        <v>0</v>
      </c>
      <c r="I30901">
        <f t="shared" si="6046"/>
        <v>0</v>
      </c>
      <c r="J30901">
        <f t="shared" si="6049"/>
        <v>0</v>
      </c>
      <c r="L30901">
        <f t="shared" si="6039"/>
        <v>26898</v>
      </c>
      <c r="M30901">
        <f t="shared" si="6050"/>
        <v>6.7244999999999996E-3</v>
      </c>
      <c r="N30901">
        <f t="shared" si="6043"/>
        <v>0</v>
      </c>
      <c r="O30901">
        <f t="shared" si="6044"/>
        <v>0</v>
      </c>
      <c r="P30901">
        <f t="shared" si="6045"/>
        <v>0</v>
      </c>
      <c r="Q30901">
        <f t="shared" si="6040"/>
        <v>0.125</v>
      </c>
      <c r="R30901">
        <f>Random!A30899</f>
        <v>6.3493826267462916E-2</v>
      </c>
      <c r="T30901">
        <f t="shared" ca="1" si="6041"/>
        <v>6.9304627974349386E-2</v>
      </c>
      <c r="U30901">
        <f t="shared" ca="1" si="6047"/>
        <v>0</v>
      </c>
      <c r="V30901">
        <f t="shared" ca="1" si="6042"/>
        <v>0</v>
      </c>
    </row>
    <row r="30902" spans="6:22" x14ac:dyDescent="0.25">
      <c r="F30902">
        <f t="shared" si="6037"/>
        <v>30899</v>
      </c>
      <c r="G30902">
        <f t="shared" si="6048"/>
        <v>7.7247499999999998E-3</v>
      </c>
      <c r="H30902">
        <f t="shared" si="6038"/>
        <v>0</v>
      </c>
      <c r="I30902">
        <f t="shared" si="6046"/>
        <v>0</v>
      </c>
      <c r="J30902">
        <f t="shared" si="6049"/>
        <v>0</v>
      </c>
      <c r="L30902">
        <f t="shared" si="6039"/>
        <v>26899</v>
      </c>
      <c r="M30902">
        <f t="shared" si="6050"/>
        <v>6.7247499999999998E-3</v>
      </c>
      <c r="N30902">
        <f t="shared" si="6043"/>
        <v>0</v>
      </c>
      <c r="O30902">
        <f t="shared" si="6044"/>
        <v>0</v>
      </c>
      <c r="P30902">
        <f t="shared" si="6045"/>
        <v>0</v>
      </c>
      <c r="Q30902">
        <f t="shared" si="6040"/>
        <v>-0.4140625</v>
      </c>
      <c r="R30902">
        <f>Random!A30900</f>
        <v>-0.20822718526186046</v>
      </c>
      <c r="T30902">
        <f t="shared" ca="1" si="6041"/>
        <v>3.6089368306656044E-2</v>
      </c>
      <c r="U30902">
        <f t="shared" ca="1" si="6047"/>
        <v>0</v>
      </c>
      <c r="V30902">
        <f t="shared" ca="1" si="6042"/>
        <v>0</v>
      </c>
    </row>
    <row r="30903" spans="6:22" x14ac:dyDescent="0.25">
      <c r="F30903">
        <f t="shared" si="6037"/>
        <v>30900</v>
      </c>
      <c r="G30903">
        <f t="shared" si="6048"/>
        <v>7.7250000000000001E-3</v>
      </c>
      <c r="H30903">
        <f t="shared" si="6038"/>
        <v>0</v>
      </c>
      <c r="I30903">
        <f t="shared" si="6046"/>
        <v>0</v>
      </c>
      <c r="J30903">
        <f t="shared" si="6049"/>
        <v>0</v>
      </c>
      <c r="L30903">
        <f t="shared" si="6039"/>
        <v>26900</v>
      </c>
      <c r="M30903">
        <f t="shared" si="6050"/>
        <v>6.7250000000000001E-3</v>
      </c>
      <c r="N30903">
        <f t="shared" si="6043"/>
        <v>0</v>
      </c>
      <c r="O30903">
        <f t="shared" si="6044"/>
        <v>0</v>
      </c>
      <c r="P30903">
        <f t="shared" si="6045"/>
        <v>0</v>
      </c>
      <c r="Q30903">
        <f t="shared" si="6040"/>
        <v>-0.8984375</v>
      </c>
      <c r="R30903">
        <f>Random!A30901</f>
        <v>-0.44974092142944888</v>
      </c>
      <c r="T30903">
        <f t="shared" ca="1" si="6041"/>
        <v>-7.2126857000741375E-3</v>
      </c>
      <c r="U30903">
        <f t="shared" ca="1" si="6047"/>
        <v>0</v>
      </c>
      <c r="V30903">
        <f t="shared" ca="1" si="6042"/>
        <v>0</v>
      </c>
    </row>
    <row r="30904" spans="6:22" x14ac:dyDescent="0.25">
      <c r="F30904">
        <f t="shared" si="6037"/>
        <v>30901</v>
      </c>
      <c r="G30904">
        <f t="shared" si="6048"/>
        <v>7.7252500000000003E-3</v>
      </c>
      <c r="H30904">
        <f t="shared" si="6038"/>
        <v>0</v>
      </c>
      <c r="I30904">
        <f t="shared" si="6046"/>
        <v>0</v>
      </c>
      <c r="J30904">
        <f t="shared" si="6049"/>
        <v>0</v>
      </c>
      <c r="L30904">
        <f t="shared" si="6039"/>
        <v>26901</v>
      </c>
      <c r="M30904">
        <f t="shared" si="6050"/>
        <v>6.7252500000000003E-3</v>
      </c>
      <c r="N30904">
        <f t="shared" si="6043"/>
        <v>0</v>
      </c>
      <c r="O30904">
        <f t="shared" si="6044"/>
        <v>0</v>
      </c>
      <c r="P30904">
        <f t="shared" si="6045"/>
        <v>0</v>
      </c>
      <c r="Q30904">
        <f t="shared" si="6040"/>
        <v>-0.40625</v>
      </c>
      <c r="R30904">
        <f>Random!A30902</f>
        <v>-0.20268865680497961</v>
      </c>
      <c r="T30904">
        <f t="shared" ca="1" si="6041"/>
        <v>-4.5398606226085624E-2</v>
      </c>
      <c r="U30904">
        <f t="shared" ca="1" si="6047"/>
        <v>0</v>
      </c>
      <c r="V30904">
        <f t="shared" ca="1" si="6042"/>
        <v>0</v>
      </c>
    </row>
    <row r="30905" spans="6:22" x14ac:dyDescent="0.25">
      <c r="F30905">
        <f t="shared" si="6037"/>
        <v>30902</v>
      </c>
      <c r="G30905">
        <f t="shared" si="6048"/>
        <v>7.7254999999999997E-3</v>
      </c>
      <c r="H30905">
        <f t="shared" si="6038"/>
        <v>0</v>
      </c>
      <c r="I30905">
        <f t="shared" si="6046"/>
        <v>0</v>
      </c>
      <c r="J30905">
        <f t="shared" si="6049"/>
        <v>0</v>
      </c>
      <c r="L30905">
        <f t="shared" si="6039"/>
        <v>26902</v>
      </c>
      <c r="M30905">
        <f t="shared" si="6050"/>
        <v>6.7254999999999997E-3</v>
      </c>
      <c r="N30905">
        <f t="shared" si="6043"/>
        <v>0</v>
      </c>
      <c r="O30905">
        <f t="shared" si="6044"/>
        <v>0</v>
      </c>
      <c r="P30905">
        <f t="shared" si="6045"/>
        <v>0</v>
      </c>
      <c r="Q30905">
        <f t="shared" si="6040"/>
        <v>-0.7265625</v>
      </c>
      <c r="R30905">
        <f>Random!A30903</f>
        <v>-0.36511986080596248</v>
      </c>
      <c r="T30905">
        <f t="shared" ca="1" si="6041"/>
        <v>-6.5787234968614827E-2</v>
      </c>
      <c r="U30905">
        <f t="shared" ca="1" si="6047"/>
        <v>0</v>
      </c>
      <c r="V30905">
        <f t="shared" ca="1" si="6042"/>
        <v>0</v>
      </c>
    </row>
    <row r="30906" spans="6:22" x14ac:dyDescent="0.25">
      <c r="F30906">
        <f t="shared" si="6037"/>
        <v>30903</v>
      </c>
      <c r="G30906">
        <f t="shared" si="6048"/>
        <v>7.72575E-3</v>
      </c>
      <c r="H30906">
        <f t="shared" si="6038"/>
        <v>0</v>
      </c>
      <c r="I30906">
        <f t="shared" si="6046"/>
        <v>0</v>
      </c>
      <c r="J30906">
        <f t="shared" si="6049"/>
        <v>0</v>
      </c>
      <c r="L30906">
        <f t="shared" si="6039"/>
        <v>26903</v>
      </c>
      <c r="M30906">
        <f t="shared" si="6050"/>
        <v>6.72575E-3</v>
      </c>
      <c r="N30906">
        <f t="shared" si="6043"/>
        <v>0</v>
      </c>
      <c r="O30906">
        <f t="shared" si="6044"/>
        <v>0</v>
      </c>
      <c r="P30906">
        <f t="shared" si="6045"/>
        <v>0</v>
      </c>
      <c r="Q30906">
        <f t="shared" si="6040"/>
        <v>0.75</v>
      </c>
      <c r="R30906">
        <f>Random!A30904</f>
        <v>0.37485009624231758</v>
      </c>
      <c r="T30906">
        <f t="shared" ca="1" si="6041"/>
        <v>-6.155540607181572E-2</v>
      </c>
      <c r="U30906">
        <f t="shared" ca="1" si="6047"/>
        <v>0</v>
      </c>
      <c r="V30906">
        <f t="shared" ca="1" si="6042"/>
        <v>0</v>
      </c>
    </row>
    <row r="30907" spans="6:22" x14ac:dyDescent="0.25">
      <c r="F30907">
        <f t="shared" si="6037"/>
        <v>30904</v>
      </c>
      <c r="G30907">
        <f t="shared" si="6048"/>
        <v>7.7260000000000002E-3</v>
      </c>
      <c r="H30907">
        <f t="shared" si="6038"/>
        <v>0</v>
      </c>
      <c r="I30907">
        <f t="shared" si="6046"/>
        <v>0</v>
      </c>
      <c r="J30907">
        <f t="shared" si="6049"/>
        <v>0</v>
      </c>
      <c r="L30907">
        <f t="shared" si="6039"/>
        <v>26904</v>
      </c>
      <c r="M30907">
        <f t="shared" si="6050"/>
        <v>6.7260000000000002E-3</v>
      </c>
      <c r="N30907">
        <f t="shared" si="6043"/>
        <v>0</v>
      </c>
      <c r="O30907">
        <f t="shared" si="6044"/>
        <v>0</v>
      </c>
      <c r="P30907">
        <f t="shared" si="6045"/>
        <v>0</v>
      </c>
      <c r="Q30907">
        <f t="shared" si="6040"/>
        <v>-0.7578125</v>
      </c>
      <c r="R30907">
        <f>Random!A30905</f>
        <v>-0.3784080398673394</v>
      </c>
      <c r="T30907">
        <f t="shared" ca="1" si="6041"/>
        <v>-4.0606098090565333E-2</v>
      </c>
      <c r="U30907">
        <f t="shared" ca="1" si="6047"/>
        <v>0</v>
      </c>
      <c r="V30907">
        <f t="shared" ca="1" si="6042"/>
        <v>0</v>
      </c>
    </row>
    <row r="30908" spans="6:22" x14ac:dyDescent="0.25">
      <c r="F30908">
        <f t="shared" si="6037"/>
        <v>30905</v>
      </c>
      <c r="G30908">
        <f t="shared" si="6048"/>
        <v>7.7262499999999996E-3</v>
      </c>
      <c r="H30908">
        <f t="shared" si="6038"/>
        <v>0</v>
      </c>
      <c r="I30908">
        <f t="shared" si="6046"/>
        <v>0</v>
      </c>
      <c r="J30908">
        <f t="shared" si="6049"/>
        <v>0</v>
      </c>
      <c r="L30908">
        <f t="shared" si="6039"/>
        <v>26905</v>
      </c>
      <c r="M30908">
        <f t="shared" si="6050"/>
        <v>6.7262499999999996E-3</v>
      </c>
      <c r="N30908">
        <f t="shared" si="6043"/>
        <v>0</v>
      </c>
      <c r="O30908">
        <f t="shared" si="6044"/>
        <v>0</v>
      </c>
      <c r="P30908">
        <f t="shared" si="6045"/>
        <v>0</v>
      </c>
      <c r="Q30908">
        <f t="shared" si="6040"/>
        <v>0.1640625</v>
      </c>
      <c r="R30908">
        <f>Random!A30906</f>
        <v>8.2573348777203126E-2</v>
      </c>
      <c r="T30908">
        <f t="shared" ca="1" si="6041"/>
        <v>-3.1647630452061627E-3</v>
      </c>
      <c r="U30908">
        <f t="shared" ca="1" si="6047"/>
        <v>0</v>
      </c>
      <c r="V30908">
        <f t="shared" ca="1" si="6042"/>
        <v>0</v>
      </c>
    </row>
    <row r="30909" spans="6:22" x14ac:dyDescent="0.25">
      <c r="F30909">
        <f t="shared" si="6037"/>
        <v>30906</v>
      </c>
      <c r="G30909">
        <f t="shared" si="6048"/>
        <v>7.7264999999999999E-3</v>
      </c>
      <c r="H30909">
        <f t="shared" si="6038"/>
        <v>0</v>
      </c>
      <c r="I30909">
        <f t="shared" si="6046"/>
        <v>0</v>
      </c>
      <c r="J30909">
        <f t="shared" si="6049"/>
        <v>0</v>
      </c>
      <c r="L30909">
        <f t="shared" si="6039"/>
        <v>26906</v>
      </c>
      <c r="M30909">
        <f t="shared" si="6050"/>
        <v>6.7264999999999998E-3</v>
      </c>
      <c r="N30909">
        <f t="shared" si="6043"/>
        <v>0</v>
      </c>
      <c r="O30909">
        <f t="shared" si="6044"/>
        <v>0</v>
      </c>
      <c r="P30909">
        <f t="shared" si="6045"/>
        <v>0</v>
      </c>
      <c r="Q30909">
        <f t="shared" si="6040"/>
        <v>0.296875</v>
      </c>
      <c r="R30909">
        <f>Random!A30907</f>
        <v>0.148803409995103</v>
      </c>
      <c r="T30909">
        <f t="shared" ca="1" si="6041"/>
        <v>3.5089134349466387E-2</v>
      </c>
      <c r="U30909">
        <f t="shared" ca="1" si="6047"/>
        <v>0</v>
      </c>
      <c r="V30909">
        <f t="shared" ca="1" si="6042"/>
        <v>0</v>
      </c>
    </row>
    <row r="30910" spans="6:22" x14ac:dyDescent="0.25">
      <c r="F30910">
        <f t="shared" ref="F30910:F30973" si="6051">F30909+1</f>
        <v>30907</v>
      </c>
      <c r="G30910">
        <f t="shared" si="6048"/>
        <v>7.7267500000000001E-3</v>
      </c>
      <c r="H30910">
        <f t="shared" ref="H30910:H30973" si="6052">IF(AND(0&lt;=F30910, F30910&lt;=$D$10),2*PI()*($D$8+$D$5*G30910/(2*$D$6))*G30910,0)</f>
        <v>0</v>
      </c>
      <c r="I30910">
        <f t="shared" si="6046"/>
        <v>0</v>
      </c>
      <c r="J30910">
        <f t="shared" si="6049"/>
        <v>0</v>
      </c>
      <c r="L30910">
        <f t="shared" ref="L30910:L30973" si="6053">L30909+1</f>
        <v>26907</v>
      </c>
      <c r="M30910">
        <f t="shared" si="6050"/>
        <v>6.7267500000000001E-3</v>
      </c>
      <c r="N30910">
        <f t="shared" si="6043"/>
        <v>0</v>
      </c>
      <c r="O30910">
        <f t="shared" si="6044"/>
        <v>0</v>
      </c>
      <c r="P30910">
        <f t="shared" si="6045"/>
        <v>0</v>
      </c>
      <c r="Q30910">
        <f t="shared" ref="Q30910:Q30973" si="6054">ROUND((O30910+$D$13*R30910)*$D$3,0)/($D$3)</f>
        <v>3.125E-2</v>
      </c>
      <c r="R30910">
        <f>Random!A30908</f>
        <v>1.6212883573472503E-2</v>
      </c>
      <c r="T30910">
        <f t="shared" ref="T30910:T30973" ca="1" si="6055">IF(F30910&lt;$D$10,0,IFERROR(CORREL(OFFSET($J$3,0,0,$D$10,1),OFFSET($Q$3,F30910-$D$10,0,$D$10,1)),0))</f>
        <v>6.009424534430137E-2</v>
      </c>
      <c r="U30910">
        <f t="shared" ca="1" si="6047"/>
        <v>0</v>
      </c>
      <c r="V30910">
        <f t="shared" ref="V30910:V30973" ca="1" si="6056">U30910*G30910</f>
        <v>0</v>
      </c>
    </row>
    <row r="30911" spans="6:22" x14ac:dyDescent="0.25">
      <c r="F30911">
        <f t="shared" si="6051"/>
        <v>30908</v>
      </c>
      <c r="G30911">
        <f t="shared" si="6048"/>
        <v>7.7270000000000004E-3</v>
      </c>
      <c r="H30911">
        <f t="shared" si="6052"/>
        <v>0</v>
      </c>
      <c r="I30911">
        <f t="shared" si="6046"/>
        <v>0</v>
      </c>
      <c r="J30911">
        <f t="shared" si="6049"/>
        <v>0</v>
      </c>
      <c r="L30911">
        <f t="shared" si="6053"/>
        <v>26908</v>
      </c>
      <c r="M30911">
        <f t="shared" si="6050"/>
        <v>6.7270000000000003E-3</v>
      </c>
      <c r="N30911">
        <f t="shared" si="6043"/>
        <v>0</v>
      </c>
      <c r="O30911">
        <f t="shared" si="6044"/>
        <v>0</v>
      </c>
      <c r="P30911">
        <f t="shared" si="6045"/>
        <v>0</v>
      </c>
      <c r="Q30911">
        <f t="shared" si="6054"/>
        <v>-0.5625</v>
      </c>
      <c r="R30911">
        <f>Random!A30909</f>
        <v>-0.2809431718261356</v>
      </c>
      <c r="T30911">
        <f t="shared" ca="1" si="6055"/>
        <v>6.3681560199133888E-2</v>
      </c>
      <c r="U30911">
        <f t="shared" ca="1" si="6047"/>
        <v>0</v>
      </c>
      <c r="V30911">
        <f t="shared" ca="1" si="6056"/>
        <v>0</v>
      </c>
    </row>
    <row r="30912" spans="6:22" x14ac:dyDescent="0.25">
      <c r="F30912">
        <f t="shared" si="6051"/>
        <v>30909</v>
      </c>
      <c r="G30912">
        <f t="shared" si="6048"/>
        <v>7.7272499999999997E-3</v>
      </c>
      <c r="H30912">
        <f t="shared" si="6052"/>
        <v>0</v>
      </c>
      <c r="I30912">
        <f t="shared" si="6046"/>
        <v>0</v>
      </c>
      <c r="J30912">
        <f t="shared" si="6049"/>
        <v>0</v>
      </c>
      <c r="L30912">
        <f t="shared" si="6053"/>
        <v>26909</v>
      </c>
      <c r="M30912">
        <f t="shared" si="6050"/>
        <v>6.7272499999999997E-3</v>
      </c>
      <c r="N30912">
        <f t="shared" si="6043"/>
        <v>0</v>
      </c>
      <c r="O30912">
        <f t="shared" si="6044"/>
        <v>0</v>
      </c>
      <c r="P30912">
        <f t="shared" si="6045"/>
        <v>0</v>
      </c>
      <c r="Q30912">
        <f t="shared" si="6054"/>
        <v>-3.90625E-2</v>
      </c>
      <c r="R30912">
        <f>Random!A30910</f>
        <v>-2.0651354296183366E-2</v>
      </c>
      <c r="T30912">
        <f t="shared" ca="1" si="6055"/>
        <v>4.8805199371825557E-2</v>
      </c>
      <c r="U30912">
        <f t="shared" ca="1" si="6047"/>
        <v>0</v>
      </c>
      <c r="V30912">
        <f t="shared" ca="1" si="6056"/>
        <v>0</v>
      </c>
    </row>
    <row r="30913" spans="6:22" x14ac:dyDescent="0.25">
      <c r="F30913">
        <f t="shared" si="6051"/>
        <v>30910</v>
      </c>
      <c r="G30913">
        <f t="shared" si="6048"/>
        <v>7.7275E-3</v>
      </c>
      <c r="H30913">
        <f t="shared" si="6052"/>
        <v>0</v>
      </c>
      <c r="I30913">
        <f t="shared" si="6046"/>
        <v>0</v>
      </c>
      <c r="J30913">
        <f t="shared" si="6049"/>
        <v>0</v>
      </c>
      <c r="L30913">
        <f t="shared" si="6053"/>
        <v>26910</v>
      </c>
      <c r="M30913">
        <f t="shared" si="6050"/>
        <v>6.7275E-3</v>
      </c>
      <c r="N30913">
        <f t="shared" si="6043"/>
        <v>0</v>
      </c>
      <c r="O30913">
        <f t="shared" si="6044"/>
        <v>0</v>
      </c>
      <c r="P30913">
        <f t="shared" si="6045"/>
        <v>0</v>
      </c>
      <c r="Q30913">
        <f t="shared" si="6054"/>
        <v>0.453125</v>
      </c>
      <c r="R30913">
        <f>Random!A30911</f>
        <v>0.22468304643643933</v>
      </c>
      <c r="T30913">
        <f t="shared" ca="1" si="6055"/>
        <v>1.9891160574813944E-2</v>
      </c>
      <c r="U30913">
        <f t="shared" ca="1" si="6047"/>
        <v>0</v>
      </c>
      <c r="V30913">
        <f t="shared" ca="1" si="6056"/>
        <v>0</v>
      </c>
    </row>
    <row r="30914" spans="6:22" x14ac:dyDescent="0.25">
      <c r="F30914">
        <f t="shared" si="6051"/>
        <v>30911</v>
      </c>
      <c r="G30914">
        <f t="shared" si="6048"/>
        <v>7.7277500000000002E-3</v>
      </c>
      <c r="H30914">
        <f t="shared" si="6052"/>
        <v>0</v>
      </c>
      <c r="I30914">
        <f t="shared" si="6046"/>
        <v>0</v>
      </c>
      <c r="J30914">
        <f t="shared" si="6049"/>
        <v>0</v>
      </c>
      <c r="L30914">
        <f t="shared" si="6053"/>
        <v>26911</v>
      </c>
      <c r="M30914">
        <f t="shared" si="6050"/>
        <v>6.7277500000000002E-3</v>
      </c>
      <c r="N30914">
        <f t="shared" si="6043"/>
        <v>0</v>
      </c>
      <c r="O30914">
        <f t="shared" si="6044"/>
        <v>0</v>
      </c>
      <c r="P30914">
        <f t="shared" si="6045"/>
        <v>0</v>
      </c>
      <c r="Q30914">
        <f t="shared" si="6054"/>
        <v>1.5625E-2</v>
      </c>
      <c r="R30914">
        <f>Random!A30912</f>
        <v>9.57654641617256E-3</v>
      </c>
      <c r="T30914">
        <f t="shared" ca="1" si="6055"/>
        <v>-1.4799007021248235E-2</v>
      </c>
      <c r="U30914">
        <f t="shared" ca="1" si="6047"/>
        <v>0</v>
      </c>
      <c r="V30914">
        <f t="shared" ca="1" si="6056"/>
        <v>0</v>
      </c>
    </row>
    <row r="30915" spans="6:22" x14ac:dyDescent="0.25">
      <c r="F30915">
        <f t="shared" si="6051"/>
        <v>30912</v>
      </c>
      <c r="G30915">
        <f t="shared" si="6048"/>
        <v>7.7279999999999996E-3</v>
      </c>
      <c r="H30915">
        <f t="shared" si="6052"/>
        <v>0</v>
      </c>
      <c r="I30915">
        <f t="shared" si="6046"/>
        <v>0</v>
      </c>
      <c r="J30915">
        <f t="shared" si="6049"/>
        <v>0</v>
      </c>
      <c r="L30915">
        <f t="shared" si="6053"/>
        <v>26912</v>
      </c>
      <c r="M30915">
        <f t="shared" si="6050"/>
        <v>6.7279999999999996E-3</v>
      </c>
      <c r="N30915">
        <f t="shared" si="6043"/>
        <v>0</v>
      </c>
      <c r="O30915">
        <f t="shared" si="6044"/>
        <v>0</v>
      </c>
      <c r="P30915">
        <f t="shared" si="6045"/>
        <v>0</v>
      </c>
      <c r="Q30915">
        <f t="shared" si="6054"/>
        <v>-0.3671875</v>
      </c>
      <c r="R30915">
        <f>Random!A30913</f>
        <v>-0.18321362716528455</v>
      </c>
      <c r="T30915">
        <f t="shared" ca="1" si="6055"/>
        <v>-4.2605626390182214E-2</v>
      </c>
      <c r="U30915">
        <f t="shared" ca="1" si="6047"/>
        <v>0</v>
      </c>
      <c r="V30915">
        <f t="shared" ca="1" si="6056"/>
        <v>0</v>
      </c>
    </row>
    <row r="30916" spans="6:22" x14ac:dyDescent="0.25">
      <c r="F30916">
        <f t="shared" si="6051"/>
        <v>30913</v>
      </c>
      <c r="G30916">
        <f t="shared" si="6048"/>
        <v>7.7282499999999999E-3</v>
      </c>
      <c r="H30916">
        <f t="shared" si="6052"/>
        <v>0</v>
      </c>
      <c r="I30916">
        <f t="shared" si="6046"/>
        <v>0</v>
      </c>
      <c r="J30916">
        <f t="shared" si="6049"/>
        <v>0</v>
      </c>
      <c r="L30916">
        <f t="shared" si="6053"/>
        <v>26913</v>
      </c>
      <c r="M30916">
        <f t="shared" si="6050"/>
        <v>6.7282499999999999E-3</v>
      </c>
      <c r="N30916">
        <f t="shared" ref="N30916:N30979" si="6057">IF(AND(0&lt;=M30916,M30916&lt;=$D$6),2*PI()*($D$8+$D$5*M30916/(2*$D$6))*M30916,0)</f>
        <v>0</v>
      </c>
      <c r="O30916">
        <f t="shared" ref="O30916:O30979" si="6058">SIN(N30916)</f>
        <v>0</v>
      </c>
      <c r="P30916">
        <f t="shared" ref="P30916:P30979" si="6059">ROUND(O30916*$D$3,0)/($D$3)</f>
        <v>0</v>
      </c>
      <c r="Q30916">
        <f t="shared" si="6054"/>
        <v>0.2265625</v>
      </c>
      <c r="R30916">
        <f>Random!A30914</f>
        <v>0.11133598811306211</v>
      </c>
      <c r="T30916">
        <f t="shared" ca="1" si="6055"/>
        <v>-5.4547023288221995E-2</v>
      </c>
      <c r="U30916">
        <f t="shared" ca="1" si="6047"/>
        <v>0</v>
      </c>
      <c r="V30916">
        <f t="shared" ca="1" si="6056"/>
        <v>0</v>
      </c>
    </row>
    <row r="30917" spans="6:22" x14ac:dyDescent="0.25">
      <c r="F30917">
        <f t="shared" si="6051"/>
        <v>30914</v>
      </c>
      <c r="G30917">
        <f t="shared" si="6048"/>
        <v>7.7285000000000001E-3</v>
      </c>
      <c r="H30917">
        <f t="shared" si="6052"/>
        <v>0</v>
      </c>
      <c r="I30917">
        <f t="shared" ref="I30917:I30980" si="6060">SIN(H30917)</f>
        <v>0</v>
      </c>
      <c r="J30917">
        <f t="shared" si="6049"/>
        <v>0</v>
      </c>
      <c r="L30917">
        <f t="shared" si="6053"/>
        <v>26914</v>
      </c>
      <c r="M30917">
        <f t="shared" si="6050"/>
        <v>6.7285000000000001E-3</v>
      </c>
      <c r="N30917">
        <f t="shared" si="6057"/>
        <v>0</v>
      </c>
      <c r="O30917">
        <f t="shared" si="6058"/>
        <v>0</v>
      </c>
      <c r="P30917">
        <f t="shared" si="6059"/>
        <v>0</v>
      </c>
      <c r="Q30917">
        <f t="shared" si="6054"/>
        <v>-0.140625</v>
      </c>
      <c r="R30917">
        <f>Random!A30915</f>
        <v>-7.020515998664989E-2</v>
      </c>
      <c r="T30917">
        <f t="shared" ca="1" si="6055"/>
        <v>-4.7192876249529392E-2</v>
      </c>
      <c r="U30917">
        <f t="shared" ca="1" si="6047"/>
        <v>0</v>
      </c>
      <c r="V30917">
        <f t="shared" ca="1" si="6056"/>
        <v>0</v>
      </c>
    </row>
    <row r="30918" spans="6:22" x14ac:dyDescent="0.25">
      <c r="F30918">
        <f t="shared" si="6051"/>
        <v>30915</v>
      </c>
      <c r="G30918">
        <f t="shared" si="6048"/>
        <v>7.7287500000000004E-3</v>
      </c>
      <c r="H30918">
        <f t="shared" si="6052"/>
        <v>0</v>
      </c>
      <c r="I30918">
        <f t="shared" si="6060"/>
        <v>0</v>
      </c>
      <c r="J30918">
        <f t="shared" si="6049"/>
        <v>0</v>
      </c>
      <c r="L30918">
        <f t="shared" si="6053"/>
        <v>26915</v>
      </c>
      <c r="M30918">
        <f t="shared" si="6050"/>
        <v>6.7287500000000004E-3</v>
      </c>
      <c r="N30918">
        <f t="shared" si="6057"/>
        <v>0</v>
      </c>
      <c r="O30918">
        <f t="shared" si="6058"/>
        <v>0</v>
      </c>
      <c r="P30918">
        <f t="shared" si="6059"/>
        <v>0</v>
      </c>
      <c r="Q30918">
        <f t="shared" si="6054"/>
        <v>0.1953125</v>
      </c>
      <c r="R30918">
        <f>Random!A30916</f>
        <v>9.7702527534935579E-2</v>
      </c>
      <c r="T30918">
        <f t="shared" ca="1" si="6055"/>
        <v>-2.5687070939457657E-2</v>
      </c>
      <c r="U30918">
        <f t="shared" ca="1" si="6047"/>
        <v>0</v>
      </c>
      <c r="V30918">
        <f t="shared" ca="1" si="6056"/>
        <v>0</v>
      </c>
    </row>
    <row r="30919" spans="6:22" x14ac:dyDescent="0.25">
      <c r="F30919">
        <f t="shared" si="6051"/>
        <v>30916</v>
      </c>
      <c r="G30919">
        <f t="shared" si="6048"/>
        <v>7.7289999999999998E-3</v>
      </c>
      <c r="H30919">
        <f t="shared" si="6052"/>
        <v>0</v>
      </c>
      <c r="I30919">
        <f t="shared" si="6060"/>
        <v>0</v>
      </c>
      <c r="J30919">
        <f t="shared" si="6049"/>
        <v>0</v>
      </c>
      <c r="L30919">
        <f t="shared" si="6053"/>
        <v>26916</v>
      </c>
      <c r="M30919">
        <f t="shared" si="6050"/>
        <v>6.7289999999999997E-3</v>
      </c>
      <c r="N30919">
        <f t="shared" si="6057"/>
        <v>0</v>
      </c>
      <c r="O30919">
        <f t="shared" si="6058"/>
        <v>0</v>
      </c>
      <c r="P30919">
        <f t="shared" si="6059"/>
        <v>0</v>
      </c>
      <c r="Q30919">
        <f t="shared" si="6054"/>
        <v>-0.6796875</v>
      </c>
      <c r="R30919">
        <f>Random!A30917</f>
        <v>-0.34100520973875381</v>
      </c>
      <c r="T30919">
        <f t="shared" ca="1" si="6055"/>
        <v>6.2700602204377376E-4</v>
      </c>
      <c r="U30919">
        <f t="shared" ca="1" si="6047"/>
        <v>0</v>
      </c>
      <c r="V30919">
        <f t="shared" ca="1" si="6056"/>
        <v>0</v>
      </c>
    </row>
    <row r="30920" spans="6:22" x14ac:dyDescent="0.25">
      <c r="F30920">
        <f t="shared" si="6051"/>
        <v>30917</v>
      </c>
      <c r="G30920">
        <f t="shared" si="6048"/>
        <v>7.72925E-3</v>
      </c>
      <c r="H30920">
        <f t="shared" si="6052"/>
        <v>0</v>
      </c>
      <c r="I30920">
        <f t="shared" si="6060"/>
        <v>0</v>
      </c>
      <c r="J30920">
        <f t="shared" si="6049"/>
        <v>0</v>
      </c>
      <c r="L30920">
        <f t="shared" si="6053"/>
        <v>26917</v>
      </c>
      <c r="M30920">
        <f t="shared" si="6050"/>
        <v>6.72925E-3</v>
      </c>
      <c r="N30920">
        <f t="shared" si="6057"/>
        <v>0</v>
      </c>
      <c r="O30920">
        <f t="shared" si="6058"/>
        <v>0</v>
      </c>
      <c r="P30920">
        <f t="shared" si="6059"/>
        <v>0</v>
      </c>
      <c r="Q30920">
        <f t="shared" si="6054"/>
        <v>0.6796875</v>
      </c>
      <c r="R30920">
        <f>Random!A30918</f>
        <v>0.34085351533433961</v>
      </c>
      <c r="T30920">
        <f t="shared" ca="1" si="6055"/>
        <v>2.8208478092629753E-2</v>
      </c>
      <c r="U30920">
        <f t="shared" ca="1" si="6047"/>
        <v>0</v>
      </c>
      <c r="V30920">
        <f t="shared" ca="1" si="6056"/>
        <v>0</v>
      </c>
    </row>
    <row r="30921" spans="6:22" x14ac:dyDescent="0.25">
      <c r="F30921">
        <f t="shared" si="6051"/>
        <v>30918</v>
      </c>
      <c r="G30921">
        <f t="shared" si="6048"/>
        <v>7.7295000000000003E-3</v>
      </c>
      <c r="H30921">
        <f t="shared" si="6052"/>
        <v>0</v>
      </c>
      <c r="I30921">
        <f t="shared" si="6060"/>
        <v>0</v>
      </c>
      <c r="J30921">
        <f t="shared" si="6049"/>
        <v>0</v>
      </c>
      <c r="L30921">
        <f t="shared" si="6053"/>
        <v>26918</v>
      </c>
      <c r="M30921">
        <f t="shared" si="6050"/>
        <v>6.7295000000000002E-3</v>
      </c>
      <c r="N30921">
        <f t="shared" si="6057"/>
        <v>0</v>
      </c>
      <c r="O30921">
        <f t="shared" si="6058"/>
        <v>0</v>
      </c>
      <c r="P30921">
        <f t="shared" si="6059"/>
        <v>0</v>
      </c>
      <c r="Q30921">
        <f t="shared" si="6054"/>
        <v>0.4375</v>
      </c>
      <c r="R30921">
        <f>Random!A30919</f>
        <v>0.21915591950867008</v>
      </c>
      <c r="T30921">
        <f t="shared" ca="1" si="6055"/>
        <v>4.1738539660200941E-2</v>
      </c>
      <c r="U30921">
        <f t="shared" ca="1" si="6047"/>
        <v>0</v>
      </c>
      <c r="V30921">
        <f t="shared" ca="1" si="6056"/>
        <v>0</v>
      </c>
    </row>
    <row r="30922" spans="6:22" x14ac:dyDescent="0.25">
      <c r="F30922">
        <f t="shared" si="6051"/>
        <v>30919</v>
      </c>
      <c r="G30922">
        <f t="shared" si="6048"/>
        <v>7.7297499999999996E-3</v>
      </c>
      <c r="H30922">
        <f t="shared" si="6052"/>
        <v>0</v>
      </c>
      <c r="I30922">
        <f t="shared" si="6060"/>
        <v>0</v>
      </c>
      <c r="J30922">
        <f t="shared" si="6049"/>
        <v>0</v>
      </c>
      <c r="L30922">
        <f t="shared" si="6053"/>
        <v>26919</v>
      </c>
      <c r="M30922">
        <f t="shared" si="6050"/>
        <v>6.7297499999999996E-3</v>
      </c>
      <c r="N30922">
        <f t="shared" si="6057"/>
        <v>0</v>
      </c>
      <c r="O30922">
        <f t="shared" si="6058"/>
        <v>0</v>
      </c>
      <c r="P30922">
        <f t="shared" si="6059"/>
        <v>0</v>
      </c>
      <c r="Q30922">
        <f t="shared" si="6054"/>
        <v>0.765625</v>
      </c>
      <c r="R30922">
        <f>Random!A30920</f>
        <v>0.38434364851072689</v>
      </c>
      <c r="T30922">
        <f t="shared" ca="1" si="6055"/>
        <v>3.8075480390665987E-2</v>
      </c>
      <c r="U30922">
        <f t="shared" ca="1" si="6047"/>
        <v>0</v>
      </c>
      <c r="V30922">
        <f t="shared" ca="1" si="6056"/>
        <v>0</v>
      </c>
    </row>
    <row r="30923" spans="6:22" x14ac:dyDescent="0.25">
      <c r="F30923">
        <f t="shared" si="6051"/>
        <v>30920</v>
      </c>
      <c r="G30923">
        <f t="shared" si="6048"/>
        <v>7.7299999999999999E-3</v>
      </c>
      <c r="H30923">
        <f t="shared" si="6052"/>
        <v>0</v>
      </c>
      <c r="I30923">
        <f t="shared" si="6060"/>
        <v>0</v>
      </c>
      <c r="J30923">
        <f t="shared" si="6049"/>
        <v>0</v>
      </c>
      <c r="L30923">
        <f t="shared" si="6053"/>
        <v>26920</v>
      </c>
      <c r="M30923">
        <f t="shared" si="6050"/>
        <v>6.7299999999999999E-3</v>
      </c>
      <c r="N30923">
        <f t="shared" si="6057"/>
        <v>0</v>
      </c>
      <c r="O30923">
        <f t="shared" si="6058"/>
        <v>0</v>
      </c>
      <c r="P30923">
        <f t="shared" si="6059"/>
        <v>0</v>
      </c>
      <c r="Q30923">
        <f t="shared" si="6054"/>
        <v>-0.3046875</v>
      </c>
      <c r="R30923">
        <f>Random!A30921</f>
        <v>-0.15303238730214797</v>
      </c>
      <c r="T30923">
        <f t="shared" ca="1" si="6055"/>
        <v>2.0648028333388427E-2</v>
      </c>
      <c r="U30923">
        <f t="shared" ca="1" si="6047"/>
        <v>0</v>
      </c>
      <c r="V30923">
        <f t="shared" ca="1" si="6056"/>
        <v>0</v>
      </c>
    </row>
    <row r="30924" spans="6:22" x14ac:dyDescent="0.25">
      <c r="F30924">
        <f t="shared" si="6051"/>
        <v>30921</v>
      </c>
      <c r="G30924">
        <f t="shared" si="6048"/>
        <v>7.7302500000000001E-3</v>
      </c>
      <c r="H30924">
        <f t="shared" si="6052"/>
        <v>0</v>
      </c>
      <c r="I30924">
        <f t="shared" si="6060"/>
        <v>0</v>
      </c>
      <c r="J30924">
        <f t="shared" si="6049"/>
        <v>0</v>
      </c>
      <c r="L30924">
        <f t="shared" si="6053"/>
        <v>26921</v>
      </c>
      <c r="M30924">
        <f t="shared" si="6050"/>
        <v>6.7302500000000001E-3</v>
      </c>
      <c r="N30924">
        <f t="shared" si="6057"/>
        <v>0</v>
      </c>
      <c r="O30924">
        <f t="shared" si="6058"/>
        <v>0</v>
      </c>
      <c r="P30924">
        <f t="shared" si="6059"/>
        <v>0</v>
      </c>
      <c r="Q30924">
        <f t="shared" si="6054"/>
        <v>0.8671875</v>
      </c>
      <c r="R30924">
        <f>Random!A30922</f>
        <v>0.43472375933282703</v>
      </c>
      <c r="T30924">
        <f t="shared" ca="1" si="6055"/>
        <v>-1.4981853236103861E-3</v>
      </c>
      <c r="U30924">
        <f t="shared" ca="1" si="6047"/>
        <v>0</v>
      </c>
      <c r="V30924">
        <f t="shared" ca="1" si="6056"/>
        <v>0</v>
      </c>
    </row>
    <row r="30925" spans="6:22" x14ac:dyDescent="0.25">
      <c r="F30925">
        <f t="shared" si="6051"/>
        <v>30922</v>
      </c>
      <c r="G30925">
        <f t="shared" si="6048"/>
        <v>7.7305000000000004E-3</v>
      </c>
      <c r="H30925">
        <f t="shared" si="6052"/>
        <v>0</v>
      </c>
      <c r="I30925">
        <f t="shared" si="6060"/>
        <v>0</v>
      </c>
      <c r="J30925">
        <f t="shared" si="6049"/>
        <v>0</v>
      </c>
      <c r="L30925">
        <f t="shared" si="6053"/>
        <v>26922</v>
      </c>
      <c r="M30925">
        <f t="shared" si="6050"/>
        <v>6.7305000000000004E-3</v>
      </c>
      <c r="N30925">
        <f t="shared" si="6057"/>
        <v>0</v>
      </c>
      <c r="O30925">
        <f t="shared" si="6058"/>
        <v>0</v>
      </c>
      <c r="P30925">
        <f t="shared" si="6059"/>
        <v>0</v>
      </c>
      <c r="Q30925">
        <f t="shared" si="6054"/>
        <v>-0.28125</v>
      </c>
      <c r="R30925">
        <f>Random!A30923</f>
        <v>-0.1404281531952698</v>
      </c>
      <c r="T30925">
        <f t="shared" ca="1" si="6055"/>
        <v>-2.3080656158529684E-2</v>
      </c>
      <c r="U30925">
        <f t="shared" ca="1" si="6047"/>
        <v>0</v>
      </c>
      <c r="V30925">
        <f t="shared" ca="1" si="6056"/>
        <v>0</v>
      </c>
    </row>
    <row r="30926" spans="6:22" x14ac:dyDescent="0.25">
      <c r="F30926">
        <f t="shared" si="6051"/>
        <v>30923</v>
      </c>
      <c r="G30926">
        <f t="shared" si="6048"/>
        <v>7.7307499999999998E-3</v>
      </c>
      <c r="H30926">
        <f t="shared" si="6052"/>
        <v>0</v>
      </c>
      <c r="I30926">
        <f t="shared" si="6060"/>
        <v>0</v>
      </c>
      <c r="J30926">
        <f t="shared" si="6049"/>
        <v>0</v>
      </c>
      <c r="L30926">
        <f t="shared" si="6053"/>
        <v>26923</v>
      </c>
      <c r="M30926">
        <f t="shared" si="6050"/>
        <v>6.7307499999999998E-3</v>
      </c>
      <c r="N30926">
        <f t="shared" si="6057"/>
        <v>0</v>
      </c>
      <c r="O30926">
        <f t="shared" si="6058"/>
        <v>0</v>
      </c>
      <c r="P30926">
        <f t="shared" si="6059"/>
        <v>0</v>
      </c>
      <c r="Q30926">
        <f t="shared" si="6054"/>
        <v>0.828125</v>
      </c>
      <c r="R30926">
        <f>Random!A30924</f>
        <v>0.41342092116702578</v>
      </c>
      <c r="T30926">
        <f t="shared" ca="1" si="6055"/>
        <v>-3.6612048091638941E-2</v>
      </c>
      <c r="U30926">
        <f t="shared" ca="1" si="6047"/>
        <v>0</v>
      </c>
      <c r="V30926">
        <f t="shared" ca="1" si="6056"/>
        <v>0</v>
      </c>
    </row>
    <row r="30927" spans="6:22" x14ac:dyDescent="0.25">
      <c r="F30927">
        <f t="shared" si="6051"/>
        <v>30924</v>
      </c>
      <c r="G30927">
        <f t="shared" si="6048"/>
        <v>7.731E-3</v>
      </c>
      <c r="H30927">
        <f t="shared" si="6052"/>
        <v>0</v>
      </c>
      <c r="I30927">
        <f t="shared" si="6060"/>
        <v>0</v>
      </c>
      <c r="J30927">
        <f t="shared" si="6049"/>
        <v>0</v>
      </c>
      <c r="L30927">
        <f t="shared" si="6053"/>
        <v>26924</v>
      </c>
      <c r="M30927">
        <f t="shared" si="6050"/>
        <v>6.731E-3</v>
      </c>
      <c r="N30927">
        <f t="shared" si="6057"/>
        <v>0</v>
      </c>
      <c r="O30927">
        <f t="shared" si="6058"/>
        <v>0</v>
      </c>
      <c r="P30927">
        <f t="shared" si="6059"/>
        <v>0</v>
      </c>
      <c r="Q30927">
        <f t="shared" si="6054"/>
        <v>-0.3984375</v>
      </c>
      <c r="R30927">
        <f>Random!A30925</f>
        <v>-0.19805288310128921</v>
      </c>
      <c r="T30927">
        <f t="shared" ca="1" si="6055"/>
        <v>-3.7545430549859454E-2</v>
      </c>
      <c r="U30927">
        <f t="shared" ca="1" si="6047"/>
        <v>0</v>
      </c>
      <c r="V30927">
        <f t="shared" ca="1" si="6056"/>
        <v>0</v>
      </c>
    </row>
    <row r="30928" spans="6:22" x14ac:dyDescent="0.25">
      <c r="F30928">
        <f t="shared" si="6051"/>
        <v>30925</v>
      </c>
      <c r="G30928">
        <f t="shared" si="6048"/>
        <v>7.7312500000000003E-3</v>
      </c>
      <c r="H30928">
        <f t="shared" si="6052"/>
        <v>0</v>
      </c>
      <c r="I30928">
        <f t="shared" si="6060"/>
        <v>0</v>
      </c>
      <c r="J30928">
        <f t="shared" si="6049"/>
        <v>0</v>
      </c>
      <c r="L30928">
        <f t="shared" si="6053"/>
        <v>26925</v>
      </c>
      <c r="M30928">
        <f t="shared" si="6050"/>
        <v>6.7312500000000003E-3</v>
      </c>
      <c r="N30928">
        <f t="shared" si="6057"/>
        <v>0</v>
      </c>
      <c r="O30928">
        <f t="shared" si="6058"/>
        <v>0</v>
      </c>
      <c r="P30928">
        <f t="shared" si="6059"/>
        <v>0</v>
      </c>
      <c r="Q30928">
        <f t="shared" si="6054"/>
        <v>-0.6796875</v>
      </c>
      <c r="R30928">
        <f>Random!A30926</f>
        <v>-0.34055328286519548</v>
      </c>
      <c r="T30928">
        <f t="shared" ca="1" si="6055"/>
        <v>-2.3557426610210441E-2</v>
      </c>
      <c r="U30928">
        <f t="shared" ca="1" si="6047"/>
        <v>0</v>
      </c>
      <c r="V30928">
        <f t="shared" ca="1" si="6056"/>
        <v>0</v>
      </c>
    </row>
    <row r="30929" spans="6:22" x14ac:dyDescent="0.25">
      <c r="F30929">
        <f t="shared" si="6051"/>
        <v>30926</v>
      </c>
      <c r="G30929">
        <f t="shared" si="6048"/>
        <v>7.7314999999999997E-3</v>
      </c>
      <c r="H30929">
        <f t="shared" si="6052"/>
        <v>0</v>
      </c>
      <c r="I30929">
        <f t="shared" si="6060"/>
        <v>0</v>
      </c>
      <c r="J30929">
        <f t="shared" si="6049"/>
        <v>0</v>
      </c>
      <c r="L30929">
        <f t="shared" si="6053"/>
        <v>26926</v>
      </c>
      <c r="M30929">
        <f t="shared" si="6050"/>
        <v>6.7314999999999996E-3</v>
      </c>
      <c r="N30929">
        <f t="shared" si="6057"/>
        <v>0</v>
      </c>
      <c r="O30929">
        <f t="shared" si="6058"/>
        <v>0</v>
      </c>
      <c r="P30929">
        <f t="shared" si="6059"/>
        <v>0</v>
      </c>
      <c r="Q30929">
        <f t="shared" si="6054"/>
        <v>-0.7265625</v>
      </c>
      <c r="R30929">
        <f>Random!A30927</f>
        <v>-0.36348128000338631</v>
      </c>
      <c r="T30929">
        <f t="shared" ca="1" si="6055"/>
        <v>-1.3987137321391961E-3</v>
      </c>
      <c r="U30929">
        <f t="shared" ca="1" si="6047"/>
        <v>0</v>
      </c>
      <c r="V30929">
        <f t="shared" ca="1" si="6056"/>
        <v>0</v>
      </c>
    </row>
    <row r="30930" spans="6:22" x14ac:dyDescent="0.25">
      <c r="F30930">
        <f t="shared" si="6051"/>
        <v>30927</v>
      </c>
      <c r="G30930">
        <f t="shared" si="6048"/>
        <v>7.7317499999999999E-3</v>
      </c>
      <c r="H30930">
        <f t="shared" si="6052"/>
        <v>0</v>
      </c>
      <c r="I30930">
        <f t="shared" si="6060"/>
        <v>0</v>
      </c>
      <c r="J30930">
        <f t="shared" si="6049"/>
        <v>0</v>
      </c>
      <c r="L30930">
        <f t="shared" si="6053"/>
        <v>26927</v>
      </c>
      <c r="M30930">
        <f t="shared" si="6050"/>
        <v>6.7317499999999999E-3</v>
      </c>
      <c r="N30930">
        <f t="shared" si="6057"/>
        <v>0</v>
      </c>
      <c r="O30930">
        <f t="shared" si="6058"/>
        <v>0</v>
      </c>
      <c r="P30930">
        <f t="shared" si="6059"/>
        <v>0</v>
      </c>
      <c r="Q30930">
        <f t="shared" si="6054"/>
        <v>0.8359375</v>
      </c>
      <c r="R30930">
        <f>Random!A30928</f>
        <v>0.41798055325041195</v>
      </c>
      <c r="T30930">
        <f t="shared" ca="1" si="6055"/>
        <v>2.1913806201337052E-2</v>
      </c>
      <c r="U30930">
        <f t="shared" ca="1" si="6047"/>
        <v>0</v>
      </c>
      <c r="V30930">
        <f t="shared" ca="1" si="6056"/>
        <v>0</v>
      </c>
    </row>
    <row r="30931" spans="6:22" x14ac:dyDescent="0.25">
      <c r="F30931">
        <f t="shared" si="6051"/>
        <v>30928</v>
      </c>
      <c r="G30931">
        <f t="shared" si="6048"/>
        <v>7.7320000000000002E-3</v>
      </c>
      <c r="H30931">
        <f t="shared" si="6052"/>
        <v>0</v>
      </c>
      <c r="I30931">
        <f t="shared" si="6060"/>
        <v>0</v>
      </c>
      <c r="J30931">
        <f t="shared" si="6049"/>
        <v>0</v>
      </c>
      <c r="L30931">
        <f t="shared" si="6053"/>
        <v>26928</v>
      </c>
      <c r="M30931">
        <f t="shared" si="6050"/>
        <v>6.7320000000000001E-3</v>
      </c>
      <c r="N30931">
        <f t="shared" si="6057"/>
        <v>0</v>
      </c>
      <c r="O30931">
        <f t="shared" si="6058"/>
        <v>0</v>
      </c>
      <c r="P30931">
        <f t="shared" si="6059"/>
        <v>0</v>
      </c>
      <c r="Q30931">
        <f t="shared" si="6054"/>
        <v>0.8515625</v>
      </c>
      <c r="R30931">
        <f>Random!A30929</f>
        <v>0.42394821322486909</v>
      </c>
      <c r="T30931">
        <f t="shared" ca="1" si="6055"/>
        <v>3.5052879896196744E-2</v>
      </c>
      <c r="U30931">
        <f t="shared" ref="U30931:U30994" ca="1" si="6061">IF(T30931&gt;$D$14,T30931,0)</f>
        <v>0</v>
      </c>
      <c r="V30931">
        <f t="shared" ca="1" si="6056"/>
        <v>0</v>
      </c>
    </row>
    <row r="30932" spans="6:22" x14ac:dyDescent="0.25">
      <c r="F30932">
        <f t="shared" si="6051"/>
        <v>30929</v>
      </c>
      <c r="G30932">
        <f t="shared" si="6048"/>
        <v>7.7322500000000004E-3</v>
      </c>
      <c r="H30932">
        <f t="shared" si="6052"/>
        <v>0</v>
      </c>
      <c r="I30932">
        <f t="shared" si="6060"/>
        <v>0</v>
      </c>
      <c r="J30932">
        <f t="shared" si="6049"/>
        <v>0</v>
      </c>
      <c r="L30932">
        <f t="shared" si="6053"/>
        <v>26929</v>
      </c>
      <c r="M30932">
        <f t="shared" si="6050"/>
        <v>6.7322500000000004E-3</v>
      </c>
      <c r="N30932">
        <f t="shared" si="6057"/>
        <v>0</v>
      </c>
      <c r="O30932">
        <f t="shared" si="6058"/>
        <v>0</v>
      </c>
      <c r="P30932">
        <f t="shared" si="6059"/>
        <v>0</v>
      </c>
      <c r="Q30932">
        <f t="shared" si="6054"/>
        <v>-0.1015625</v>
      </c>
      <c r="R30932">
        <f>Random!A30930</f>
        <v>-5.2599687165784337E-2</v>
      </c>
      <c r="T30932">
        <f t="shared" ca="1" si="6055"/>
        <v>3.5649918448113105E-2</v>
      </c>
      <c r="U30932">
        <f t="shared" ca="1" si="6061"/>
        <v>0</v>
      </c>
      <c r="V30932">
        <f t="shared" ca="1" si="6056"/>
        <v>0</v>
      </c>
    </row>
    <row r="30933" spans="6:22" x14ac:dyDescent="0.25">
      <c r="F30933">
        <f t="shared" si="6051"/>
        <v>30930</v>
      </c>
      <c r="G30933">
        <f t="shared" si="6048"/>
        <v>7.7324999999999998E-3</v>
      </c>
      <c r="H30933">
        <f t="shared" si="6052"/>
        <v>0</v>
      </c>
      <c r="I30933">
        <f t="shared" si="6060"/>
        <v>0</v>
      </c>
      <c r="J30933">
        <f t="shared" si="6049"/>
        <v>0</v>
      </c>
      <c r="L30933">
        <f t="shared" si="6053"/>
        <v>26930</v>
      </c>
      <c r="M30933">
        <f t="shared" si="6050"/>
        <v>6.7324999999999998E-3</v>
      </c>
      <c r="N30933">
        <f t="shared" si="6057"/>
        <v>0</v>
      </c>
      <c r="O30933">
        <f t="shared" si="6058"/>
        <v>0</v>
      </c>
      <c r="P30933">
        <f t="shared" si="6059"/>
        <v>0</v>
      </c>
      <c r="Q30933">
        <f t="shared" si="6054"/>
        <v>0.2109375</v>
      </c>
      <c r="R30933">
        <f>Random!A30931</f>
        <v>0.10432262921113078</v>
      </c>
      <c r="T30933">
        <f t="shared" ca="1" si="6055"/>
        <v>2.2928286237953538E-2</v>
      </c>
      <c r="U30933">
        <f t="shared" ca="1" si="6061"/>
        <v>0</v>
      </c>
      <c r="V30933">
        <f t="shared" ca="1" si="6056"/>
        <v>0</v>
      </c>
    </row>
    <row r="30934" spans="6:22" x14ac:dyDescent="0.25">
      <c r="F30934">
        <f t="shared" si="6051"/>
        <v>30931</v>
      </c>
      <c r="G30934">
        <f t="shared" si="6048"/>
        <v>7.73275E-3</v>
      </c>
      <c r="H30934">
        <f t="shared" si="6052"/>
        <v>0</v>
      </c>
      <c r="I30934">
        <f t="shared" si="6060"/>
        <v>0</v>
      </c>
      <c r="J30934">
        <f t="shared" si="6049"/>
        <v>0</v>
      </c>
      <c r="L30934">
        <f t="shared" si="6053"/>
        <v>26931</v>
      </c>
      <c r="M30934">
        <f t="shared" si="6050"/>
        <v>6.73275E-3</v>
      </c>
      <c r="N30934">
        <f t="shared" si="6057"/>
        <v>0</v>
      </c>
      <c r="O30934">
        <f t="shared" si="6058"/>
        <v>0</v>
      </c>
      <c r="P30934">
        <f t="shared" si="6059"/>
        <v>0</v>
      </c>
      <c r="Q30934">
        <f t="shared" si="6054"/>
        <v>0.46875</v>
      </c>
      <c r="R30934">
        <f>Random!A30932</f>
        <v>0.23487737570566714</v>
      </c>
      <c r="T30934">
        <f t="shared" ca="1" si="6055"/>
        <v>1.6524210088435661E-3</v>
      </c>
      <c r="U30934">
        <f t="shared" ca="1" si="6061"/>
        <v>0</v>
      </c>
      <c r="V30934">
        <f t="shared" ca="1" si="6056"/>
        <v>0</v>
      </c>
    </row>
    <row r="30935" spans="6:22" x14ac:dyDescent="0.25">
      <c r="F30935">
        <f t="shared" si="6051"/>
        <v>30932</v>
      </c>
      <c r="G30935">
        <f t="shared" si="6048"/>
        <v>7.7330000000000003E-3</v>
      </c>
      <c r="H30935">
        <f t="shared" si="6052"/>
        <v>0</v>
      </c>
      <c r="I30935">
        <f t="shared" si="6060"/>
        <v>0</v>
      </c>
      <c r="J30935">
        <f t="shared" si="6049"/>
        <v>0</v>
      </c>
      <c r="L30935">
        <f t="shared" si="6053"/>
        <v>26932</v>
      </c>
      <c r="M30935">
        <f t="shared" si="6050"/>
        <v>6.7330000000000003E-3</v>
      </c>
      <c r="N30935">
        <f t="shared" si="6057"/>
        <v>0</v>
      </c>
      <c r="O30935">
        <f t="shared" si="6058"/>
        <v>0</v>
      </c>
      <c r="P30935">
        <f t="shared" si="6059"/>
        <v>0</v>
      </c>
      <c r="Q30935">
        <f t="shared" si="6054"/>
        <v>-0.5078125</v>
      </c>
      <c r="R30935">
        <f>Random!A30933</f>
        <v>-0.25279448485043299</v>
      </c>
      <c r="T30935">
        <f t="shared" ca="1" si="6055"/>
        <v>-1.8745194320555082E-2</v>
      </c>
      <c r="U30935">
        <f t="shared" ca="1" si="6061"/>
        <v>0</v>
      </c>
      <c r="V30935">
        <f t="shared" ca="1" si="6056"/>
        <v>0</v>
      </c>
    </row>
    <row r="30936" spans="6:22" x14ac:dyDescent="0.25">
      <c r="F30936">
        <f t="shared" si="6051"/>
        <v>30933</v>
      </c>
      <c r="G30936">
        <f t="shared" si="6048"/>
        <v>7.7332499999999997E-3</v>
      </c>
      <c r="H30936">
        <f t="shared" si="6052"/>
        <v>0</v>
      </c>
      <c r="I30936">
        <f t="shared" si="6060"/>
        <v>0</v>
      </c>
      <c r="J30936">
        <f t="shared" si="6049"/>
        <v>0</v>
      </c>
      <c r="L30936">
        <f t="shared" si="6053"/>
        <v>26933</v>
      </c>
      <c r="M30936">
        <f t="shared" si="6050"/>
        <v>6.7332499999999997E-3</v>
      </c>
      <c r="N30936">
        <f t="shared" si="6057"/>
        <v>0</v>
      </c>
      <c r="O30936">
        <f t="shared" si="6058"/>
        <v>0</v>
      </c>
      <c r="P30936">
        <f t="shared" si="6059"/>
        <v>0</v>
      </c>
      <c r="Q30936">
        <f t="shared" si="6054"/>
        <v>0.25</v>
      </c>
      <c r="R30936">
        <f>Random!A30934</f>
        <v>0.1232966269422292</v>
      </c>
      <c r="T30936">
        <f t="shared" ca="1" si="6055"/>
        <v>-3.0669271421479665E-2</v>
      </c>
      <c r="U30936">
        <f t="shared" ca="1" si="6061"/>
        <v>0</v>
      </c>
      <c r="V30936">
        <f t="shared" ca="1" si="6056"/>
        <v>0</v>
      </c>
    </row>
    <row r="30937" spans="6:22" x14ac:dyDescent="0.25">
      <c r="F30937">
        <f t="shared" si="6051"/>
        <v>30934</v>
      </c>
      <c r="G30937">
        <f t="shared" si="6048"/>
        <v>7.7334999999999999E-3</v>
      </c>
      <c r="H30937">
        <f t="shared" si="6052"/>
        <v>0</v>
      </c>
      <c r="I30937">
        <f t="shared" si="6060"/>
        <v>0</v>
      </c>
      <c r="J30937">
        <f t="shared" si="6049"/>
        <v>0</v>
      </c>
      <c r="L30937">
        <f t="shared" si="6053"/>
        <v>26934</v>
      </c>
      <c r="M30937">
        <f t="shared" si="6050"/>
        <v>6.7334999999999999E-3</v>
      </c>
      <c r="N30937">
        <f t="shared" si="6057"/>
        <v>0</v>
      </c>
      <c r="O30937">
        <f t="shared" si="6058"/>
        <v>0</v>
      </c>
      <c r="P30937">
        <f t="shared" si="6059"/>
        <v>0</v>
      </c>
      <c r="Q30937">
        <f t="shared" si="6054"/>
        <v>0.5546875</v>
      </c>
      <c r="R30937">
        <f>Random!A30935</f>
        <v>0.2776381099149936</v>
      </c>
      <c r="T30937">
        <f t="shared" ca="1" si="6055"/>
        <v>-2.984553629546189E-2</v>
      </c>
      <c r="U30937">
        <f t="shared" ca="1" si="6061"/>
        <v>0</v>
      </c>
      <c r="V30937">
        <f t="shared" ca="1" si="6056"/>
        <v>0</v>
      </c>
    </row>
    <row r="30938" spans="6:22" x14ac:dyDescent="0.25">
      <c r="F30938">
        <f t="shared" si="6051"/>
        <v>30935</v>
      </c>
      <c r="G30938">
        <f t="shared" si="6048"/>
        <v>7.7337500000000002E-3</v>
      </c>
      <c r="H30938">
        <f t="shared" si="6052"/>
        <v>0</v>
      </c>
      <c r="I30938">
        <f t="shared" si="6060"/>
        <v>0</v>
      </c>
      <c r="J30938">
        <f t="shared" si="6049"/>
        <v>0</v>
      </c>
      <c r="L30938">
        <f t="shared" si="6053"/>
        <v>26935</v>
      </c>
      <c r="M30938">
        <f t="shared" si="6050"/>
        <v>6.7337500000000002E-3</v>
      </c>
      <c r="N30938">
        <f t="shared" si="6057"/>
        <v>0</v>
      </c>
      <c r="O30938">
        <f t="shared" si="6058"/>
        <v>0</v>
      </c>
      <c r="P30938">
        <f t="shared" si="6059"/>
        <v>0</v>
      </c>
      <c r="Q30938">
        <f t="shared" si="6054"/>
        <v>0.359375</v>
      </c>
      <c r="R30938">
        <f>Random!A30936</f>
        <v>0.1779985625307724</v>
      </c>
      <c r="T30938">
        <f t="shared" ca="1" si="6055"/>
        <v>-1.8818809041619384E-2</v>
      </c>
      <c r="U30938">
        <f t="shared" ca="1" si="6061"/>
        <v>0</v>
      </c>
      <c r="V30938">
        <f t="shared" ca="1" si="6056"/>
        <v>0</v>
      </c>
    </row>
    <row r="30939" spans="6:22" x14ac:dyDescent="0.25">
      <c r="F30939">
        <f t="shared" si="6051"/>
        <v>30936</v>
      </c>
      <c r="G30939">
        <f t="shared" ref="G30939:G31002" si="6062">F30939/$D$2</f>
        <v>7.7340000000000004E-3</v>
      </c>
      <c r="H30939">
        <f t="shared" si="6052"/>
        <v>0</v>
      </c>
      <c r="I30939">
        <f t="shared" si="6060"/>
        <v>0</v>
      </c>
      <c r="J30939">
        <f t="shared" ref="J30939:J31002" si="6063">ROUND(I30939*$D$3,0)/$D$3</f>
        <v>0</v>
      </c>
      <c r="L30939">
        <f t="shared" si="6053"/>
        <v>26936</v>
      </c>
      <c r="M30939">
        <f t="shared" ref="M30939:M31002" si="6064">L30939/$D$2</f>
        <v>6.7340000000000004E-3</v>
      </c>
      <c r="N30939">
        <f t="shared" si="6057"/>
        <v>0</v>
      </c>
      <c r="O30939">
        <f t="shared" si="6058"/>
        <v>0</v>
      </c>
      <c r="P30939">
        <f t="shared" si="6059"/>
        <v>0</v>
      </c>
      <c r="Q30939">
        <f t="shared" si="6054"/>
        <v>0.28125</v>
      </c>
      <c r="R30939">
        <f>Random!A30937</f>
        <v>0.14171068935623909</v>
      </c>
      <c r="T30939">
        <f t="shared" ca="1" si="6055"/>
        <v>-8.6072810137137132E-4</v>
      </c>
      <c r="U30939">
        <f t="shared" ca="1" si="6061"/>
        <v>0</v>
      </c>
      <c r="V30939">
        <f t="shared" ca="1" si="6056"/>
        <v>0</v>
      </c>
    </row>
    <row r="30940" spans="6:22" x14ac:dyDescent="0.25">
      <c r="F30940">
        <f t="shared" si="6051"/>
        <v>30937</v>
      </c>
      <c r="G30940">
        <f t="shared" si="6062"/>
        <v>7.7342499999999998E-3</v>
      </c>
      <c r="H30940">
        <f t="shared" si="6052"/>
        <v>0</v>
      </c>
      <c r="I30940">
        <f t="shared" si="6060"/>
        <v>0</v>
      </c>
      <c r="J30940">
        <f t="shared" si="6063"/>
        <v>0</v>
      </c>
      <c r="L30940">
        <f t="shared" si="6053"/>
        <v>26937</v>
      </c>
      <c r="M30940">
        <f t="shared" si="6064"/>
        <v>6.7342499999999998E-3</v>
      </c>
      <c r="N30940">
        <f t="shared" si="6057"/>
        <v>0</v>
      </c>
      <c r="O30940">
        <f t="shared" si="6058"/>
        <v>0</v>
      </c>
      <c r="P30940">
        <f t="shared" si="6059"/>
        <v>0</v>
      </c>
      <c r="Q30940">
        <f t="shared" si="6054"/>
        <v>-0.765625</v>
      </c>
      <c r="R30940">
        <f>Random!A30938</f>
        <v>-0.38401014836040404</v>
      </c>
      <c r="T30940">
        <f t="shared" ca="1" si="6055"/>
        <v>1.4062816131041858E-2</v>
      </c>
      <c r="U30940">
        <f t="shared" ca="1" si="6061"/>
        <v>0</v>
      </c>
      <c r="V30940">
        <f t="shared" ca="1" si="6056"/>
        <v>0</v>
      </c>
    </row>
    <row r="30941" spans="6:22" x14ac:dyDescent="0.25">
      <c r="F30941">
        <f t="shared" si="6051"/>
        <v>30938</v>
      </c>
      <c r="G30941">
        <f t="shared" si="6062"/>
        <v>7.7345000000000001E-3</v>
      </c>
      <c r="H30941">
        <f t="shared" si="6052"/>
        <v>0</v>
      </c>
      <c r="I30941">
        <f t="shared" si="6060"/>
        <v>0</v>
      </c>
      <c r="J30941">
        <f t="shared" si="6063"/>
        <v>0</v>
      </c>
      <c r="L30941">
        <f t="shared" si="6053"/>
        <v>26938</v>
      </c>
      <c r="M30941">
        <f t="shared" si="6064"/>
        <v>6.7345E-3</v>
      </c>
      <c r="N30941">
        <f t="shared" si="6057"/>
        <v>0</v>
      </c>
      <c r="O30941">
        <f t="shared" si="6058"/>
        <v>0</v>
      </c>
      <c r="P30941">
        <f t="shared" si="6059"/>
        <v>0</v>
      </c>
      <c r="Q30941">
        <f t="shared" si="6054"/>
        <v>-0.578125</v>
      </c>
      <c r="R30941">
        <f>Random!A30939</f>
        <v>-0.28905441095573681</v>
      </c>
      <c r="T30941">
        <f t="shared" ca="1" si="6055"/>
        <v>2.4296474256276887E-2</v>
      </c>
      <c r="U30941">
        <f t="shared" ca="1" si="6061"/>
        <v>0</v>
      </c>
      <c r="V30941">
        <f t="shared" ca="1" si="6056"/>
        <v>0</v>
      </c>
    </row>
    <row r="30942" spans="6:22" x14ac:dyDescent="0.25">
      <c r="F30942">
        <f t="shared" si="6051"/>
        <v>30939</v>
      </c>
      <c r="G30942">
        <f t="shared" si="6062"/>
        <v>7.7347500000000003E-3</v>
      </c>
      <c r="H30942">
        <f t="shared" si="6052"/>
        <v>0</v>
      </c>
      <c r="I30942">
        <f t="shared" si="6060"/>
        <v>0</v>
      </c>
      <c r="J30942">
        <f t="shared" si="6063"/>
        <v>0</v>
      </c>
      <c r="L30942">
        <f t="shared" si="6053"/>
        <v>26939</v>
      </c>
      <c r="M30942">
        <f t="shared" si="6064"/>
        <v>6.7347500000000003E-3</v>
      </c>
      <c r="N30942">
        <f t="shared" si="6057"/>
        <v>0</v>
      </c>
      <c r="O30942">
        <f t="shared" si="6058"/>
        <v>0</v>
      </c>
      <c r="P30942">
        <f t="shared" si="6059"/>
        <v>0</v>
      </c>
      <c r="Q30942">
        <f t="shared" si="6054"/>
        <v>-0.140625</v>
      </c>
      <c r="R30942">
        <f>Random!A30940</f>
        <v>-6.9378995043664182E-2</v>
      </c>
      <c r="T30942">
        <f t="shared" ca="1" si="6055"/>
        <v>2.7052667732228586E-2</v>
      </c>
      <c r="U30942">
        <f t="shared" ca="1" si="6061"/>
        <v>0</v>
      </c>
      <c r="V30942">
        <f t="shared" ca="1" si="6056"/>
        <v>0</v>
      </c>
    </row>
    <row r="30943" spans="6:22" x14ac:dyDescent="0.25">
      <c r="F30943">
        <f t="shared" si="6051"/>
        <v>30940</v>
      </c>
      <c r="G30943">
        <f t="shared" si="6062"/>
        <v>7.7349999999999997E-3</v>
      </c>
      <c r="H30943">
        <f t="shared" si="6052"/>
        <v>0</v>
      </c>
      <c r="I30943">
        <f t="shared" si="6060"/>
        <v>0</v>
      </c>
      <c r="J30943">
        <f t="shared" si="6063"/>
        <v>0</v>
      </c>
      <c r="L30943">
        <f t="shared" si="6053"/>
        <v>26940</v>
      </c>
      <c r="M30943">
        <f t="shared" si="6064"/>
        <v>6.7349999999999997E-3</v>
      </c>
      <c r="N30943">
        <f t="shared" si="6057"/>
        <v>0</v>
      </c>
      <c r="O30943">
        <f t="shared" si="6058"/>
        <v>0</v>
      </c>
      <c r="P30943">
        <f t="shared" si="6059"/>
        <v>0</v>
      </c>
      <c r="Q30943">
        <f t="shared" si="6054"/>
        <v>0.1015625</v>
      </c>
      <c r="R30943">
        <f>Random!A30941</f>
        <v>4.9502123535575926E-2</v>
      </c>
      <c r="T30943">
        <f t="shared" ca="1" si="6055"/>
        <v>2.0608583217283687E-2</v>
      </c>
      <c r="U30943">
        <f t="shared" ca="1" si="6061"/>
        <v>0</v>
      </c>
      <c r="V30943">
        <f t="shared" ca="1" si="6056"/>
        <v>0</v>
      </c>
    </row>
    <row r="30944" spans="6:22" x14ac:dyDescent="0.25">
      <c r="F30944">
        <f t="shared" si="6051"/>
        <v>30941</v>
      </c>
      <c r="G30944">
        <f t="shared" si="6062"/>
        <v>7.7352499999999999E-3</v>
      </c>
      <c r="H30944">
        <f t="shared" si="6052"/>
        <v>0</v>
      </c>
      <c r="I30944">
        <f t="shared" si="6060"/>
        <v>0</v>
      </c>
      <c r="J30944">
        <f t="shared" si="6063"/>
        <v>0</v>
      </c>
      <c r="L30944">
        <f t="shared" si="6053"/>
        <v>26941</v>
      </c>
      <c r="M30944">
        <f t="shared" si="6064"/>
        <v>6.7352499999999999E-3</v>
      </c>
      <c r="N30944">
        <f t="shared" si="6057"/>
        <v>0</v>
      </c>
      <c r="O30944">
        <f t="shared" si="6058"/>
        <v>0</v>
      </c>
      <c r="P30944">
        <f t="shared" si="6059"/>
        <v>0</v>
      </c>
      <c r="Q30944">
        <f t="shared" si="6054"/>
        <v>-0.3671875</v>
      </c>
      <c r="R30944">
        <f>Random!A30942</f>
        <v>-0.18216038086026232</v>
      </c>
      <c r="T30944">
        <f t="shared" ca="1" si="6055"/>
        <v>4.3495111642597086E-3</v>
      </c>
      <c r="U30944">
        <f t="shared" ca="1" si="6061"/>
        <v>0</v>
      </c>
      <c r="V30944">
        <f t="shared" ca="1" si="6056"/>
        <v>0</v>
      </c>
    </row>
    <row r="30945" spans="6:22" x14ac:dyDescent="0.25">
      <c r="F30945">
        <f t="shared" si="6051"/>
        <v>30942</v>
      </c>
      <c r="G30945">
        <f t="shared" si="6062"/>
        <v>7.7355000000000002E-3</v>
      </c>
      <c r="H30945">
        <f t="shared" si="6052"/>
        <v>0</v>
      </c>
      <c r="I30945">
        <f t="shared" si="6060"/>
        <v>0</v>
      </c>
      <c r="J30945">
        <f t="shared" si="6063"/>
        <v>0</v>
      </c>
      <c r="L30945">
        <f t="shared" si="6053"/>
        <v>26942</v>
      </c>
      <c r="M30945">
        <f t="shared" si="6064"/>
        <v>6.7355000000000002E-3</v>
      </c>
      <c r="N30945">
        <f t="shared" si="6057"/>
        <v>0</v>
      </c>
      <c r="O30945">
        <f t="shared" si="6058"/>
        <v>0</v>
      </c>
      <c r="P30945">
        <f t="shared" si="6059"/>
        <v>0</v>
      </c>
      <c r="Q30945">
        <f t="shared" si="6054"/>
        <v>0.4453125</v>
      </c>
      <c r="R30945">
        <f>Random!A30943</f>
        <v>0.22299535114097968</v>
      </c>
      <c r="T30945">
        <f t="shared" ca="1" si="6055"/>
        <v>-1.2845005317838011E-2</v>
      </c>
      <c r="U30945">
        <f t="shared" ca="1" si="6061"/>
        <v>0</v>
      </c>
      <c r="V30945">
        <f t="shared" ca="1" si="6056"/>
        <v>0</v>
      </c>
    </row>
    <row r="30946" spans="6:22" x14ac:dyDescent="0.25">
      <c r="F30946">
        <f t="shared" si="6051"/>
        <v>30943</v>
      </c>
      <c r="G30946">
        <f t="shared" si="6062"/>
        <v>7.7357499999999996E-3</v>
      </c>
      <c r="H30946">
        <f t="shared" si="6052"/>
        <v>0</v>
      </c>
      <c r="I30946">
        <f t="shared" si="6060"/>
        <v>0</v>
      </c>
      <c r="J30946">
        <f t="shared" si="6063"/>
        <v>0</v>
      </c>
      <c r="L30946">
        <f t="shared" si="6053"/>
        <v>26943</v>
      </c>
      <c r="M30946">
        <f t="shared" si="6064"/>
        <v>6.7357500000000004E-3</v>
      </c>
      <c r="N30946">
        <f t="shared" si="6057"/>
        <v>0</v>
      </c>
      <c r="O30946">
        <f t="shared" si="6058"/>
        <v>0</v>
      </c>
      <c r="P30946">
        <f t="shared" si="6059"/>
        <v>0</v>
      </c>
      <c r="Q30946">
        <f t="shared" si="6054"/>
        <v>0.1171875</v>
      </c>
      <c r="R30946">
        <f>Random!A30944</f>
        <v>5.7514795127558527E-2</v>
      </c>
      <c r="T30946">
        <f t="shared" ca="1" si="6055"/>
        <v>-2.3466581161221422E-2</v>
      </c>
      <c r="U30946">
        <f t="shared" ca="1" si="6061"/>
        <v>0</v>
      </c>
      <c r="V30946">
        <f t="shared" ca="1" si="6056"/>
        <v>0</v>
      </c>
    </row>
    <row r="30947" spans="6:22" x14ac:dyDescent="0.25">
      <c r="F30947">
        <f t="shared" si="6051"/>
        <v>30944</v>
      </c>
      <c r="G30947">
        <f t="shared" si="6062"/>
        <v>7.7359999999999998E-3</v>
      </c>
      <c r="H30947">
        <f t="shared" si="6052"/>
        <v>0</v>
      </c>
      <c r="I30947">
        <f t="shared" si="6060"/>
        <v>0</v>
      </c>
      <c r="J30947">
        <f t="shared" si="6063"/>
        <v>0</v>
      </c>
      <c r="L30947">
        <f t="shared" si="6053"/>
        <v>26944</v>
      </c>
      <c r="M30947">
        <f t="shared" si="6064"/>
        <v>6.7359999999999998E-3</v>
      </c>
      <c r="N30947">
        <f t="shared" si="6057"/>
        <v>0</v>
      </c>
      <c r="O30947">
        <f t="shared" si="6058"/>
        <v>0</v>
      </c>
      <c r="P30947">
        <f t="shared" si="6059"/>
        <v>0</v>
      </c>
      <c r="Q30947">
        <f t="shared" si="6054"/>
        <v>0.8046875</v>
      </c>
      <c r="R30947">
        <f>Random!A30945</f>
        <v>0.40370454064456129</v>
      </c>
      <c r="T30947">
        <f t="shared" ca="1" si="6055"/>
        <v>-2.5791285087060845E-2</v>
      </c>
      <c r="U30947">
        <f t="shared" ca="1" si="6061"/>
        <v>0</v>
      </c>
      <c r="V30947">
        <f t="shared" ca="1" si="6056"/>
        <v>0</v>
      </c>
    </row>
    <row r="30948" spans="6:22" x14ac:dyDescent="0.25">
      <c r="F30948">
        <f t="shared" si="6051"/>
        <v>30945</v>
      </c>
      <c r="G30948">
        <f t="shared" si="6062"/>
        <v>7.7362500000000001E-3</v>
      </c>
      <c r="H30948">
        <f t="shared" si="6052"/>
        <v>0</v>
      </c>
      <c r="I30948">
        <f t="shared" si="6060"/>
        <v>0</v>
      </c>
      <c r="J30948">
        <f t="shared" si="6063"/>
        <v>0</v>
      </c>
      <c r="L30948">
        <f t="shared" si="6053"/>
        <v>26945</v>
      </c>
      <c r="M30948">
        <f t="shared" si="6064"/>
        <v>6.7362500000000001E-3</v>
      </c>
      <c r="N30948">
        <f t="shared" si="6057"/>
        <v>0</v>
      </c>
      <c r="O30948">
        <f t="shared" si="6058"/>
        <v>0</v>
      </c>
      <c r="P30948">
        <f t="shared" si="6059"/>
        <v>0</v>
      </c>
      <c r="Q30948">
        <f t="shared" si="6054"/>
        <v>-1</v>
      </c>
      <c r="R30948">
        <f>Random!A30946</f>
        <v>-0.49979068711351871</v>
      </c>
      <c r="T30948">
        <f t="shared" ca="1" si="6055"/>
        <v>-2.1657033410543494E-2</v>
      </c>
      <c r="U30948">
        <f t="shared" ca="1" si="6061"/>
        <v>0</v>
      </c>
      <c r="V30948">
        <f t="shared" ca="1" si="6056"/>
        <v>0</v>
      </c>
    </row>
    <row r="30949" spans="6:22" x14ac:dyDescent="0.25">
      <c r="F30949">
        <f t="shared" si="6051"/>
        <v>30946</v>
      </c>
      <c r="G30949">
        <f t="shared" si="6062"/>
        <v>7.7365000000000003E-3</v>
      </c>
      <c r="H30949">
        <f t="shared" si="6052"/>
        <v>0</v>
      </c>
      <c r="I30949">
        <f t="shared" si="6060"/>
        <v>0</v>
      </c>
      <c r="J30949">
        <f t="shared" si="6063"/>
        <v>0</v>
      </c>
      <c r="L30949">
        <f t="shared" si="6053"/>
        <v>26946</v>
      </c>
      <c r="M30949">
        <f t="shared" si="6064"/>
        <v>6.7365000000000003E-3</v>
      </c>
      <c r="N30949">
        <f t="shared" si="6057"/>
        <v>0</v>
      </c>
      <c r="O30949">
        <f t="shared" si="6058"/>
        <v>0</v>
      </c>
      <c r="P30949">
        <f t="shared" si="6059"/>
        <v>0</v>
      </c>
      <c r="Q30949">
        <f t="shared" si="6054"/>
        <v>-0.4140625</v>
      </c>
      <c r="R30949">
        <f>Random!A30947</f>
        <v>-0.20822041071236619</v>
      </c>
      <c r="T30949">
        <f t="shared" ca="1" si="6055"/>
        <v>-6.0116261282384797E-3</v>
      </c>
      <c r="U30949">
        <f t="shared" ca="1" si="6061"/>
        <v>0</v>
      </c>
      <c r="V30949">
        <f t="shared" ca="1" si="6056"/>
        <v>0</v>
      </c>
    </row>
    <row r="30950" spans="6:22" x14ac:dyDescent="0.25">
      <c r="F30950">
        <f t="shared" si="6051"/>
        <v>30947</v>
      </c>
      <c r="G30950">
        <f t="shared" si="6062"/>
        <v>7.7367499999999997E-3</v>
      </c>
      <c r="H30950">
        <f t="shared" si="6052"/>
        <v>0</v>
      </c>
      <c r="I30950">
        <f t="shared" si="6060"/>
        <v>0</v>
      </c>
      <c r="J30950">
        <f t="shared" si="6063"/>
        <v>0</v>
      </c>
      <c r="L30950">
        <f t="shared" si="6053"/>
        <v>26947</v>
      </c>
      <c r="M30950">
        <f t="shared" si="6064"/>
        <v>6.7367499999999997E-3</v>
      </c>
      <c r="N30950">
        <f t="shared" si="6057"/>
        <v>0</v>
      </c>
      <c r="O30950">
        <f t="shared" si="6058"/>
        <v>0</v>
      </c>
      <c r="P30950">
        <f t="shared" si="6059"/>
        <v>0</v>
      </c>
      <c r="Q30950">
        <f t="shared" si="6054"/>
        <v>-0.9140625</v>
      </c>
      <c r="R30950">
        <f>Random!A30948</f>
        <v>-0.45618868639648646</v>
      </c>
      <c r="T30950">
        <f t="shared" ca="1" si="6055"/>
        <v>1.0701721002304418E-2</v>
      </c>
      <c r="U30950">
        <f t="shared" ca="1" si="6061"/>
        <v>0</v>
      </c>
      <c r="V30950">
        <f t="shared" ca="1" si="6056"/>
        <v>0</v>
      </c>
    </row>
    <row r="30951" spans="6:22" x14ac:dyDescent="0.25">
      <c r="F30951">
        <f t="shared" si="6051"/>
        <v>30948</v>
      </c>
      <c r="G30951">
        <f t="shared" si="6062"/>
        <v>7.737E-3</v>
      </c>
      <c r="H30951">
        <f t="shared" si="6052"/>
        <v>0</v>
      </c>
      <c r="I30951">
        <f t="shared" si="6060"/>
        <v>0</v>
      </c>
      <c r="J30951">
        <f t="shared" si="6063"/>
        <v>0</v>
      </c>
      <c r="L30951">
        <f t="shared" si="6053"/>
        <v>26948</v>
      </c>
      <c r="M30951">
        <f t="shared" si="6064"/>
        <v>6.7369999999999999E-3</v>
      </c>
      <c r="N30951">
        <f t="shared" si="6057"/>
        <v>0</v>
      </c>
      <c r="O30951">
        <f t="shared" si="6058"/>
        <v>0</v>
      </c>
      <c r="P30951">
        <f t="shared" si="6059"/>
        <v>0</v>
      </c>
      <c r="Q30951">
        <f t="shared" si="6054"/>
        <v>-0.6640625</v>
      </c>
      <c r="R30951">
        <f>Random!A30949</f>
        <v>-0.33071686974765824</v>
      </c>
      <c r="T30951">
        <f t="shared" ca="1" si="6055"/>
        <v>2.6086230375929786E-2</v>
      </c>
      <c r="U30951">
        <f t="shared" ca="1" si="6061"/>
        <v>0</v>
      </c>
      <c r="V30951">
        <f t="shared" ca="1" si="6056"/>
        <v>0</v>
      </c>
    </row>
    <row r="30952" spans="6:22" x14ac:dyDescent="0.25">
      <c r="F30952">
        <f t="shared" si="6051"/>
        <v>30949</v>
      </c>
      <c r="G30952">
        <f t="shared" si="6062"/>
        <v>7.7372500000000002E-3</v>
      </c>
      <c r="H30952">
        <f t="shared" si="6052"/>
        <v>0</v>
      </c>
      <c r="I30952">
        <f t="shared" si="6060"/>
        <v>0</v>
      </c>
      <c r="J30952">
        <f t="shared" si="6063"/>
        <v>0</v>
      </c>
      <c r="L30952">
        <f t="shared" si="6053"/>
        <v>26949</v>
      </c>
      <c r="M30952">
        <f t="shared" si="6064"/>
        <v>6.7372500000000002E-3</v>
      </c>
      <c r="N30952">
        <f t="shared" si="6057"/>
        <v>0</v>
      </c>
      <c r="O30952">
        <f t="shared" si="6058"/>
        <v>0</v>
      </c>
      <c r="P30952">
        <f t="shared" si="6059"/>
        <v>0</v>
      </c>
      <c r="Q30952">
        <f t="shared" si="6054"/>
        <v>0.53125</v>
      </c>
      <c r="R30952">
        <f>Random!A30950</f>
        <v>0.26503044587361257</v>
      </c>
      <c r="T30952">
        <f t="shared" ca="1" si="6055"/>
        <v>3.1287478667383017E-2</v>
      </c>
      <c r="U30952">
        <f t="shared" ca="1" si="6061"/>
        <v>0</v>
      </c>
      <c r="V30952">
        <f t="shared" ca="1" si="6056"/>
        <v>0</v>
      </c>
    </row>
    <row r="30953" spans="6:22" x14ac:dyDescent="0.25">
      <c r="F30953">
        <f t="shared" si="6051"/>
        <v>30950</v>
      </c>
      <c r="G30953">
        <f t="shared" si="6062"/>
        <v>7.7374999999999996E-3</v>
      </c>
      <c r="H30953">
        <f t="shared" si="6052"/>
        <v>0</v>
      </c>
      <c r="I30953">
        <f t="shared" si="6060"/>
        <v>0</v>
      </c>
      <c r="J30953">
        <f t="shared" si="6063"/>
        <v>0</v>
      </c>
      <c r="L30953">
        <f t="shared" si="6053"/>
        <v>26950</v>
      </c>
      <c r="M30953">
        <f t="shared" si="6064"/>
        <v>6.7375000000000004E-3</v>
      </c>
      <c r="N30953">
        <f t="shared" si="6057"/>
        <v>0</v>
      </c>
      <c r="O30953">
        <f t="shared" si="6058"/>
        <v>0</v>
      </c>
      <c r="P30953">
        <f t="shared" si="6059"/>
        <v>0</v>
      </c>
      <c r="Q30953">
        <f t="shared" si="6054"/>
        <v>-0.921875</v>
      </c>
      <c r="R30953">
        <f>Random!A30951</f>
        <v>-0.46142365022491949</v>
      </c>
      <c r="T30953">
        <f t="shared" ca="1" si="6055"/>
        <v>2.190919839235041E-2</v>
      </c>
      <c r="U30953">
        <f t="shared" ca="1" si="6061"/>
        <v>0</v>
      </c>
      <c r="V30953">
        <f t="shared" ca="1" si="6056"/>
        <v>0</v>
      </c>
    </row>
    <row r="30954" spans="6:22" x14ac:dyDescent="0.25">
      <c r="F30954">
        <f t="shared" si="6051"/>
        <v>30951</v>
      </c>
      <c r="G30954">
        <f t="shared" si="6062"/>
        <v>7.7377499999999998E-3</v>
      </c>
      <c r="H30954">
        <f t="shared" si="6052"/>
        <v>0</v>
      </c>
      <c r="I30954">
        <f t="shared" si="6060"/>
        <v>0</v>
      </c>
      <c r="J30954">
        <f t="shared" si="6063"/>
        <v>0</v>
      </c>
      <c r="L30954">
        <f t="shared" si="6053"/>
        <v>26951</v>
      </c>
      <c r="M30954">
        <f t="shared" si="6064"/>
        <v>6.7377499999999998E-3</v>
      </c>
      <c r="N30954">
        <f t="shared" si="6057"/>
        <v>0</v>
      </c>
      <c r="O30954">
        <f t="shared" si="6058"/>
        <v>0</v>
      </c>
      <c r="P30954">
        <f t="shared" si="6059"/>
        <v>0</v>
      </c>
      <c r="Q30954">
        <f t="shared" si="6054"/>
        <v>0.8515625</v>
      </c>
      <c r="R30954">
        <f>Random!A30952</f>
        <v>0.42699476808219339</v>
      </c>
      <c r="T30954">
        <f t="shared" ca="1" si="6055"/>
        <v>7.8309719576281408E-3</v>
      </c>
      <c r="U30954">
        <f t="shared" ca="1" si="6061"/>
        <v>0</v>
      </c>
      <c r="V30954">
        <f t="shared" ca="1" si="6056"/>
        <v>0</v>
      </c>
    </row>
    <row r="30955" spans="6:22" x14ac:dyDescent="0.25">
      <c r="F30955">
        <f t="shared" si="6051"/>
        <v>30952</v>
      </c>
      <c r="G30955">
        <f t="shared" si="6062"/>
        <v>7.7380000000000001E-3</v>
      </c>
      <c r="H30955">
        <f t="shared" si="6052"/>
        <v>0</v>
      </c>
      <c r="I30955">
        <f t="shared" si="6060"/>
        <v>0</v>
      </c>
      <c r="J30955">
        <f t="shared" si="6063"/>
        <v>0</v>
      </c>
      <c r="L30955">
        <f t="shared" si="6053"/>
        <v>26952</v>
      </c>
      <c r="M30955">
        <f t="shared" si="6064"/>
        <v>6.7380000000000001E-3</v>
      </c>
      <c r="N30955">
        <f t="shared" si="6057"/>
        <v>0</v>
      </c>
      <c r="O30955">
        <f t="shared" si="6058"/>
        <v>0</v>
      </c>
      <c r="P30955">
        <f t="shared" si="6059"/>
        <v>0</v>
      </c>
      <c r="Q30955">
        <f t="shared" si="6054"/>
        <v>-0.5859375</v>
      </c>
      <c r="R30955">
        <f>Random!A30953</f>
        <v>-0.29236967632430888</v>
      </c>
      <c r="T30955">
        <f t="shared" ca="1" si="6055"/>
        <v>-1.0691993912214511E-2</v>
      </c>
      <c r="U30955">
        <f t="shared" ca="1" si="6061"/>
        <v>0</v>
      </c>
      <c r="V30955">
        <f t="shared" ca="1" si="6056"/>
        <v>0</v>
      </c>
    </row>
    <row r="30956" spans="6:22" x14ac:dyDescent="0.25">
      <c r="F30956">
        <f t="shared" si="6051"/>
        <v>30953</v>
      </c>
      <c r="G30956">
        <f t="shared" si="6062"/>
        <v>7.7382500000000003E-3</v>
      </c>
      <c r="H30956">
        <f t="shared" si="6052"/>
        <v>0</v>
      </c>
      <c r="I30956">
        <f t="shared" si="6060"/>
        <v>0</v>
      </c>
      <c r="J30956">
        <f t="shared" si="6063"/>
        <v>0</v>
      </c>
      <c r="L30956">
        <f t="shared" si="6053"/>
        <v>26953</v>
      </c>
      <c r="M30956">
        <f t="shared" si="6064"/>
        <v>6.7382500000000003E-3</v>
      </c>
      <c r="N30956">
        <f t="shared" si="6057"/>
        <v>0</v>
      </c>
      <c r="O30956">
        <f t="shared" si="6058"/>
        <v>0</v>
      </c>
      <c r="P30956">
        <f t="shared" si="6059"/>
        <v>0</v>
      </c>
      <c r="Q30956">
        <f t="shared" si="6054"/>
        <v>0.1953125</v>
      </c>
      <c r="R30956">
        <f>Random!A30954</f>
        <v>9.7819936884052772E-2</v>
      </c>
      <c r="T30956">
        <f t="shared" ca="1" si="6055"/>
        <v>-2.3162432439188068E-2</v>
      </c>
      <c r="U30956">
        <f t="shared" ca="1" si="6061"/>
        <v>0</v>
      </c>
      <c r="V30956">
        <f t="shared" ca="1" si="6056"/>
        <v>0</v>
      </c>
    </row>
    <row r="30957" spans="6:22" x14ac:dyDescent="0.25">
      <c r="F30957">
        <f t="shared" si="6051"/>
        <v>30954</v>
      </c>
      <c r="G30957">
        <f t="shared" si="6062"/>
        <v>7.7384999999999997E-3</v>
      </c>
      <c r="H30957">
        <f t="shared" si="6052"/>
        <v>0</v>
      </c>
      <c r="I30957">
        <f t="shared" si="6060"/>
        <v>0</v>
      </c>
      <c r="J30957">
        <f t="shared" si="6063"/>
        <v>0</v>
      </c>
      <c r="L30957">
        <f t="shared" si="6053"/>
        <v>26954</v>
      </c>
      <c r="M30957">
        <f t="shared" si="6064"/>
        <v>6.7384999999999997E-3</v>
      </c>
      <c r="N30957">
        <f t="shared" si="6057"/>
        <v>0</v>
      </c>
      <c r="O30957">
        <f t="shared" si="6058"/>
        <v>0</v>
      </c>
      <c r="P30957">
        <f t="shared" si="6059"/>
        <v>0</v>
      </c>
      <c r="Q30957">
        <f t="shared" si="6054"/>
        <v>-0.265625</v>
      </c>
      <c r="R30957">
        <f>Random!A30955</f>
        <v>-0.13163902417582574</v>
      </c>
      <c r="T30957">
        <f t="shared" ca="1" si="6055"/>
        <v>-2.5797249001192141E-2</v>
      </c>
      <c r="U30957">
        <f t="shared" ca="1" si="6061"/>
        <v>0</v>
      </c>
      <c r="V30957">
        <f t="shared" ca="1" si="6056"/>
        <v>0</v>
      </c>
    </row>
    <row r="30958" spans="6:22" x14ac:dyDescent="0.25">
      <c r="F30958">
        <f t="shared" si="6051"/>
        <v>30955</v>
      </c>
      <c r="G30958">
        <f t="shared" si="6062"/>
        <v>7.73875E-3</v>
      </c>
      <c r="H30958">
        <f t="shared" si="6052"/>
        <v>0</v>
      </c>
      <c r="I30958">
        <f t="shared" si="6060"/>
        <v>0</v>
      </c>
      <c r="J30958">
        <f t="shared" si="6063"/>
        <v>0</v>
      </c>
      <c r="L30958">
        <f t="shared" si="6053"/>
        <v>26955</v>
      </c>
      <c r="M30958">
        <f t="shared" si="6064"/>
        <v>6.7387499999999999E-3</v>
      </c>
      <c r="N30958">
        <f t="shared" si="6057"/>
        <v>0</v>
      </c>
      <c r="O30958">
        <f t="shared" si="6058"/>
        <v>0</v>
      </c>
      <c r="P30958">
        <f t="shared" si="6059"/>
        <v>0</v>
      </c>
      <c r="Q30958">
        <f t="shared" si="6054"/>
        <v>0.328125</v>
      </c>
      <c r="R30958">
        <f>Random!A30956</f>
        <v>0.16490231696615132</v>
      </c>
      <c r="T30958">
        <f t="shared" ca="1" si="6055"/>
        <v>-1.9230905436785701E-2</v>
      </c>
      <c r="U30958">
        <f t="shared" ca="1" si="6061"/>
        <v>0</v>
      </c>
      <c r="V30958">
        <f t="shared" ca="1" si="6056"/>
        <v>0</v>
      </c>
    </row>
    <row r="30959" spans="6:22" x14ac:dyDescent="0.25">
      <c r="F30959">
        <f t="shared" si="6051"/>
        <v>30956</v>
      </c>
      <c r="G30959">
        <f t="shared" si="6062"/>
        <v>7.7390000000000002E-3</v>
      </c>
      <c r="H30959">
        <f t="shared" si="6052"/>
        <v>0</v>
      </c>
      <c r="I30959">
        <f t="shared" si="6060"/>
        <v>0</v>
      </c>
      <c r="J30959">
        <f t="shared" si="6063"/>
        <v>0</v>
      </c>
      <c r="L30959">
        <f t="shared" si="6053"/>
        <v>26956</v>
      </c>
      <c r="M30959">
        <f t="shared" si="6064"/>
        <v>6.7390000000000002E-3</v>
      </c>
      <c r="N30959">
        <f t="shared" si="6057"/>
        <v>0</v>
      </c>
      <c r="O30959">
        <f t="shared" si="6058"/>
        <v>0</v>
      </c>
      <c r="P30959">
        <f t="shared" si="6059"/>
        <v>0</v>
      </c>
      <c r="Q30959">
        <f t="shared" si="6054"/>
        <v>-0.7578125</v>
      </c>
      <c r="R30959">
        <f>Random!A30957</f>
        <v>-0.38010763038412843</v>
      </c>
      <c r="T30959">
        <f t="shared" ca="1" si="6055"/>
        <v>-4.0680158048858224E-3</v>
      </c>
      <c r="U30959">
        <f t="shared" ca="1" si="6061"/>
        <v>0</v>
      </c>
      <c r="V30959">
        <f t="shared" ca="1" si="6056"/>
        <v>0</v>
      </c>
    </row>
    <row r="30960" spans="6:22" x14ac:dyDescent="0.25">
      <c r="F30960">
        <f t="shared" si="6051"/>
        <v>30957</v>
      </c>
      <c r="G30960">
        <f t="shared" si="6062"/>
        <v>7.7392499999999996E-3</v>
      </c>
      <c r="H30960">
        <f t="shared" si="6052"/>
        <v>0</v>
      </c>
      <c r="I30960">
        <f t="shared" si="6060"/>
        <v>0</v>
      </c>
      <c r="J30960">
        <f t="shared" si="6063"/>
        <v>0</v>
      </c>
      <c r="L30960">
        <f t="shared" si="6053"/>
        <v>26957</v>
      </c>
      <c r="M30960">
        <f t="shared" si="6064"/>
        <v>6.7392499999999996E-3</v>
      </c>
      <c r="N30960">
        <f t="shared" si="6057"/>
        <v>0</v>
      </c>
      <c r="O30960">
        <f t="shared" si="6058"/>
        <v>0</v>
      </c>
      <c r="P30960">
        <f t="shared" si="6059"/>
        <v>0</v>
      </c>
      <c r="Q30960">
        <f t="shared" si="6054"/>
        <v>-0.6953125</v>
      </c>
      <c r="R30960">
        <f>Random!A30958</f>
        <v>-0.34953842445925376</v>
      </c>
      <c r="T30960">
        <f t="shared" ca="1" si="6055"/>
        <v>1.5519285848447261E-2</v>
      </c>
      <c r="U30960">
        <f t="shared" ca="1" si="6061"/>
        <v>0</v>
      </c>
      <c r="V30960">
        <f t="shared" ca="1" si="6056"/>
        <v>0</v>
      </c>
    </row>
    <row r="30961" spans="6:22" x14ac:dyDescent="0.25">
      <c r="F30961">
        <f t="shared" si="6051"/>
        <v>30958</v>
      </c>
      <c r="G30961">
        <f t="shared" si="6062"/>
        <v>7.7394999999999999E-3</v>
      </c>
      <c r="H30961">
        <f t="shared" si="6052"/>
        <v>0</v>
      </c>
      <c r="I30961">
        <f t="shared" si="6060"/>
        <v>0</v>
      </c>
      <c r="J30961">
        <f t="shared" si="6063"/>
        <v>0</v>
      </c>
      <c r="L30961">
        <f t="shared" si="6053"/>
        <v>26958</v>
      </c>
      <c r="M30961">
        <f t="shared" si="6064"/>
        <v>6.7394999999999998E-3</v>
      </c>
      <c r="N30961">
        <f t="shared" si="6057"/>
        <v>0</v>
      </c>
      <c r="O30961">
        <f t="shared" si="6058"/>
        <v>0</v>
      </c>
      <c r="P30961">
        <f t="shared" si="6059"/>
        <v>0</v>
      </c>
      <c r="Q30961">
        <f t="shared" si="6054"/>
        <v>0.1640625</v>
      </c>
      <c r="R30961">
        <f>Random!A30959</f>
        <v>8.2631550537348608E-2</v>
      </c>
      <c r="T30961">
        <f t="shared" ca="1" si="6055"/>
        <v>3.0477814533772987E-2</v>
      </c>
      <c r="U30961">
        <f t="shared" ca="1" si="6061"/>
        <v>0</v>
      </c>
      <c r="V30961">
        <f t="shared" ca="1" si="6056"/>
        <v>0</v>
      </c>
    </row>
    <row r="30962" spans="6:22" x14ac:dyDescent="0.25">
      <c r="F30962">
        <f t="shared" si="6051"/>
        <v>30959</v>
      </c>
      <c r="G30962">
        <f t="shared" si="6062"/>
        <v>7.7397500000000001E-3</v>
      </c>
      <c r="H30962">
        <f t="shared" si="6052"/>
        <v>0</v>
      </c>
      <c r="I30962">
        <f t="shared" si="6060"/>
        <v>0</v>
      </c>
      <c r="J30962">
        <f t="shared" si="6063"/>
        <v>0</v>
      </c>
      <c r="L30962">
        <f t="shared" si="6053"/>
        <v>26959</v>
      </c>
      <c r="M30962">
        <f t="shared" si="6064"/>
        <v>6.7397500000000001E-3</v>
      </c>
      <c r="N30962">
        <f t="shared" si="6057"/>
        <v>0</v>
      </c>
      <c r="O30962">
        <f t="shared" si="6058"/>
        <v>0</v>
      </c>
      <c r="P30962">
        <f t="shared" si="6059"/>
        <v>0</v>
      </c>
      <c r="Q30962">
        <f t="shared" si="6054"/>
        <v>0.6171875</v>
      </c>
      <c r="R30962">
        <f>Random!A30960</f>
        <v>0.30771438921334127</v>
      </c>
      <c r="T30962">
        <f t="shared" ca="1" si="6055"/>
        <v>3.4477808624291159E-2</v>
      </c>
      <c r="U30962">
        <f t="shared" ca="1" si="6061"/>
        <v>0</v>
      </c>
      <c r="V30962">
        <f t="shared" ca="1" si="6056"/>
        <v>0</v>
      </c>
    </row>
    <row r="30963" spans="6:22" x14ac:dyDescent="0.25">
      <c r="F30963">
        <f t="shared" si="6051"/>
        <v>30960</v>
      </c>
      <c r="G30963">
        <f t="shared" si="6062"/>
        <v>7.7400000000000004E-3</v>
      </c>
      <c r="H30963">
        <f t="shared" si="6052"/>
        <v>0</v>
      </c>
      <c r="I30963">
        <f t="shared" si="6060"/>
        <v>0</v>
      </c>
      <c r="J30963">
        <f t="shared" si="6063"/>
        <v>0</v>
      </c>
      <c r="L30963">
        <f t="shared" si="6053"/>
        <v>26960</v>
      </c>
      <c r="M30963">
        <f t="shared" si="6064"/>
        <v>6.7400000000000003E-3</v>
      </c>
      <c r="N30963">
        <f t="shared" si="6057"/>
        <v>0</v>
      </c>
      <c r="O30963">
        <f t="shared" si="6058"/>
        <v>0</v>
      </c>
      <c r="P30963">
        <f t="shared" si="6059"/>
        <v>0</v>
      </c>
      <c r="Q30963">
        <f t="shared" si="6054"/>
        <v>-0.3671875</v>
      </c>
      <c r="R30963">
        <f>Random!A30961</f>
        <v>-0.18470066083426617</v>
      </c>
      <c r="T30963">
        <f t="shared" ca="1" si="6055"/>
        <v>2.2493850176932229E-2</v>
      </c>
      <c r="U30963">
        <f t="shared" ca="1" si="6061"/>
        <v>0</v>
      </c>
      <c r="V30963">
        <f t="shared" ca="1" si="6056"/>
        <v>0</v>
      </c>
    </row>
    <row r="30964" spans="6:22" x14ac:dyDescent="0.25">
      <c r="F30964">
        <f t="shared" si="6051"/>
        <v>30961</v>
      </c>
      <c r="G30964">
        <f t="shared" si="6062"/>
        <v>7.7402499999999997E-3</v>
      </c>
      <c r="H30964">
        <f t="shared" si="6052"/>
        <v>0</v>
      </c>
      <c r="I30964">
        <f t="shared" si="6060"/>
        <v>0</v>
      </c>
      <c r="J30964">
        <f t="shared" si="6063"/>
        <v>0</v>
      </c>
      <c r="L30964">
        <f t="shared" si="6053"/>
        <v>26961</v>
      </c>
      <c r="M30964">
        <f t="shared" si="6064"/>
        <v>6.7402499999999997E-3</v>
      </c>
      <c r="N30964">
        <f t="shared" si="6057"/>
        <v>0</v>
      </c>
      <c r="O30964">
        <f t="shared" si="6058"/>
        <v>0</v>
      </c>
      <c r="P30964">
        <f t="shared" si="6059"/>
        <v>0</v>
      </c>
      <c r="Q30964">
        <f t="shared" si="6054"/>
        <v>-3.125E-2</v>
      </c>
      <c r="R30964">
        <f>Random!A30962</f>
        <v>-1.6014698094988233E-2</v>
      </c>
      <c r="T30964">
        <f t="shared" ca="1" si="6055"/>
        <v>1.6429358201962155E-3</v>
      </c>
      <c r="U30964">
        <f t="shared" ca="1" si="6061"/>
        <v>0</v>
      </c>
      <c r="V30964">
        <f t="shared" ca="1" si="6056"/>
        <v>0</v>
      </c>
    </row>
    <row r="30965" spans="6:22" x14ac:dyDescent="0.25">
      <c r="F30965">
        <f t="shared" si="6051"/>
        <v>30962</v>
      </c>
      <c r="G30965">
        <f t="shared" si="6062"/>
        <v>7.7405E-3</v>
      </c>
      <c r="H30965">
        <f t="shared" si="6052"/>
        <v>0</v>
      </c>
      <c r="I30965">
        <f t="shared" si="6060"/>
        <v>0</v>
      </c>
      <c r="J30965">
        <f t="shared" si="6063"/>
        <v>0</v>
      </c>
      <c r="L30965">
        <f t="shared" si="6053"/>
        <v>26962</v>
      </c>
      <c r="M30965">
        <f t="shared" si="6064"/>
        <v>6.7405E-3</v>
      </c>
      <c r="N30965">
        <f t="shared" si="6057"/>
        <v>0</v>
      </c>
      <c r="O30965">
        <f t="shared" si="6058"/>
        <v>0</v>
      </c>
      <c r="P30965">
        <f t="shared" si="6059"/>
        <v>0</v>
      </c>
      <c r="Q30965">
        <f t="shared" si="6054"/>
        <v>-0.2734375</v>
      </c>
      <c r="R30965">
        <f>Random!A30963</f>
        <v>-0.13477241364244374</v>
      </c>
      <c r="T30965">
        <f t="shared" ca="1" si="6055"/>
        <v>-2.1391075261471468E-2</v>
      </c>
      <c r="U30965">
        <f t="shared" ca="1" si="6061"/>
        <v>0</v>
      </c>
      <c r="V30965">
        <f t="shared" ca="1" si="6056"/>
        <v>0</v>
      </c>
    </row>
    <row r="30966" spans="6:22" x14ac:dyDescent="0.25">
      <c r="F30966">
        <f t="shared" si="6051"/>
        <v>30963</v>
      </c>
      <c r="G30966">
        <f t="shared" si="6062"/>
        <v>7.7407500000000002E-3</v>
      </c>
      <c r="H30966">
        <f t="shared" si="6052"/>
        <v>0</v>
      </c>
      <c r="I30966">
        <f t="shared" si="6060"/>
        <v>0</v>
      </c>
      <c r="J30966">
        <f t="shared" si="6063"/>
        <v>0</v>
      </c>
      <c r="L30966">
        <f t="shared" si="6053"/>
        <v>26963</v>
      </c>
      <c r="M30966">
        <f t="shared" si="6064"/>
        <v>6.7407500000000002E-3</v>
      </c>
      <c r="N30966">
        <f t="shared" si="6057"/>
        <v>0</v>
      </c>
      <c r="O30966">
        <f t="shared" si="6058"/>
        <v>0</v>
      </c>
      <c r="P30966">
        <f t="shared" si="6059"/>
        <v>0</v>
      </c>
      <c r="Q30966">
        <f t="shared" si="6054"/>
        <v>-0.1875</v>
      </c>
      <c r="R30966">
        <f>Random!A30964</f>
        <v>-9.246886514073549E-2</v>
      </c>
      <c r="T30966">
        <f t="shared" ca="1" si="6055"/>
        <v>-3.7053033030841405E-2</v>
      </c>
      <c r="U30966">
        <f t="shared" ca="1" si="6061"/>
        <v>0</v>
      </c>
      <c r="V30966">
        <f t="shared" ca="1" si="6056"/>
        <v>0</v>
      </c>
    </row>
    <row r="30967" spans="6:22" x14ac:dyDescent="0.25">
      <c r="F30967">
        <f t="shared" si="6051"/>
        <v>30964</v>
      </c>
      <c r="G30967">
        <f t="shared" si="6062"/>
        <v>7.7409999999999996E-3</v>
      </c>
      <c r="H30967">
        <f t="shared" si="6052"/>
        <v>0</v>
      </c>
      <c r="I30967">
        <f t="shared" si="6060"/>
        <v>0</v>
      </c>
      <c r="J30967">
        <f t="shared" si="6063"/>
        <v>0</v>
      </c>
      <c r="L30967">
        <f t="shared" si="6053"/>
        <v>26964</v>
      </c>
      <c r="M30967">
        <f t="shared" si="6064"/>
        <v>6.7409999999999996E-3</v>
      </c>
      <c r="N30967">
        <f t="shared" si="6057"/>
        <v>0</v>
      </c>
      <c r="O30967">
        <f t="shared" si="6058"/>
        <v>0</v>
      </c>
      <c r="P30967">
        <f t="shared" si="6059"/>
        <v>0</v>
      </c>
      <c r="Q30967">
        <f t="shared" si="6054"/>
        <v>-0.5859375</v>
      </c>
      <c r="R30967">
        <f>Random!A30965</f>
        <v>-0.29236705954105013</v>
      </c>
      <c r="T30967">
        <f t="shared" ca="1" si="6055"/>
        <v>-3.9549919150495771E-2</v>
      </c>
      <c r="U30967">
        <f t="shared" ca="1" si="6061"/>
        <v>0</v>
      </c>
      <c r="V30967">
        <f t="shared" ca="1" si="6056"/>
        <v>0</v>
      </c>
    </row>
    <row r="30968" spans="6:22" x14ac:dyDescent="0.25">
      <c r="F30968">
        <f t="shared" si="6051"/>
        <v>30965</v>
      </c>
      <c r="G30968">
        <f t="shared" si="6062"/>
        <v>7.7412499999999999E-3</v>
      </c>
      <c r="H30968">
        <f t="shared" si="6052"/>
        <v>0</v>
      </c>
      <c r="I30968">
        <f t="shared" si="6060"/>
        <v>0</v>
      </c>
      <c r="J30968">
        <f t="shared" si="6063"/>
        <v>0</v>
      </c>
      <c r="L30968">
        <f t="shared" si="6053"/>
        <v>26965</v>
      </c>
      <c r="M30968">
        <f t="shared" si="6064"/>
        <v>6.7412499999999998E-3</v>
      </c>
      <c r="N30968">
        <f t="shared" si="6057"/>
        <v>0</v>
      </c>
      <c r="O30968">
        <f t="shared" si="6058"/>
        <v>0</v>
      </c>
      <c r="P30968">
        <f t="shared" si="6059"/>
        <v>0</v>
      </c>
      <c r="Q30968">
        <f t="shared" si="6054"/>
        <v>-0.4921875</v>
      </c>
      <c r="R30968">
        <f>Random!A30966</f>
        <v>-0.24709271848622372</v>
      </c>
      <c r="T30968">
        <f t="shared" ca="1" si="6055"/>
        <v>-2.7164499942301717E-2</v>
      </c>
      <c r="U30968">
        <f t="shared" ca="1" si="6061"/>
        <v>0</v>
      </c>
      <c r="V30968">
        <f t="shared" ca="1" si="6056"/>
        <v>0</v>
      </c>
    </row>
    <row r="30969" spans="6:22" x14ac:dyDescent="0.25">
      <c r="F30969">
        <f t="shared" si="6051"/>
        <v>30966</v>
      </c>
      <c r="G30969">
        <f t="shared" si="6062"/>
        <v>7.7415000000000001E-3</v>
      </c>
      <c r="H30969">
        <f t="shared" si="6052"/>
        <v>0</v>
      </c>
      <c r="I30969">
        <f t="shared" si="6060"/>
        <v>0</v>
      </c>
      <c r="J30969">
        <f t="shared" si="6063"/>
        <v>0</v>
      </c>
      <c r="L30969">
        <f t="shared" si="6053"/>
        <v>26966</v>
      </c>
      <c r="M30969">
        <f t="shared" si="6064"/>
        <v>6.7415000000000001E-3</v>
      </c>
      <c r="N30969">
        <f t="shared" si="6057"/>
        <v>0</v>
      </c>
      <c r="O30969">
        <f t="shared" si="6058"/>
        <v>0</v>
      </c>
      <c r="P30969">
        <f t="shared" si="6059"/>
        <v>0</v>
      </c>
      <c r="Q30969">
        <f t="shared" si="6054"/>
        <v>0.6953125</v>
      </c>
      <c r="R30969">
        <f>Random!A30967</f>
        <v>0.34863968834247727</v>
      </c>
      <c r="T30969">
        <f t="shared" ca="1" si="6055"/>
        <v>-2.842504655234084E-3</v>
      </c>
      <c r="U30969">
        <f t="shared" ca="1" si="6061"/>
        <v>0</v>
      </c>
      <c r="V30969">
        <f t="shared" ca="1" si="6056"/>
        <v>0</v>
      </c>
    </row>
    <row r="30970" spans="6:22" x14ac:dyDescent="0.25">
      <c r="F30970">
        <f t="shared" si="6051"/>
        <v>30967</v>
      </c>
      <c r="G30970">
        <f t="shared" si="6062"/>
        <v>7.7417500000000004E-3</v>
      </c>
      <c r="H30970">
        <f t="shared" si="6052"/>
        <v>0</v>
      </c>
      <c r="I30970">
        <f t="shared" si="6060"/>
        <v>0</v>
      </c>
      <c r="J30970">
        <f t="shared" si="6063"/>
        <v>0</v>
      </c>
      <c r="L30970">
        <f t="shared" si="6053"/>
        <v>26967</v>
      </c>
      <c r="M30970">
        <f t="shared" si="6064"/>
        <v>6.7417500000000003E-3</v>
      </c>
      <c r="N30970">
        <f t="shared" si="6057"/>
        <v>0</v>
      </c>
      <c r="O30970">
        <f t="shared" si="6058"/>
        <v>0</v>
      </c>
      <c r="P30970">
        <f t="shared" si="6059"/>
        <v>0</v>
      </c>
      <c r="Q30970">
        <f t="shared" si="6054"/>
        <v>0.296875</v>
      </c>
      <c r="R30970">
        <f>Random!A30968</f>
        <v>0.14701176970770224</v>
      </c>
      <c r="T30970">
        <f t="shared" ca="1" si="6055"/>
        <v>2.1109891197961174E-2</v>
      </c>
      <c r="U30970">
        <f t="shared" ca="1" si="6061"/>
        <v>0</v>
      </c>
      <c r="V30970">
        <f t="shared" ca="1" si="6056"/>
        <v>0</v>
      </c>
    </row>
    <row r="30971" spans="6:22" x14ac:dyDescent="0.25">
      <c r="F30971">
        <f t="shared" si="6051"/>
        <v>30968</v>
      </c>
      <c r="G30971">
        <f t="shared" si="6062"/>
        <v>7.7419999999999998E-3</v>
      </c>
      <c r="H30971">
        <f t="shared" si="6052"/>
        <v>0</v>
      </c>
      <c r="I30971">
        <f t="shared" si="6060"/>
        <v>0</v>
      </c>
      <c r="J30971">
        <f t="shared" si="6063"/>
        <v>0</v>
      </c>
      <c r="L30971">
        <f t="shared" si="6053"/>
        <v>26968</v>
      </c>
      <c r="M30971">
        <f t="shared" si="6064"/>
        <v>6.7419999999999997E-3</v>
      </c>
      <c r="N30971">
        <f t="shared" si="6057"/>
        <v>0</v>
      </c>
      <c r="O30971">
        <f t="shared" si="6058"/>
        <v>0</v>
      </c>
      <c r="P30971">
        <f t="shared" si="6059"/>
        <v>0</v>
      </c>
      <c r="Q30971">
        <f t="shared" si="6054"/>
        <v>-0.65625</v>
      </c>
      <c r="R30971">
        <f>Random!A30969</f>
        <v>-0.32631965335644308</v>
      </c>
      <c r="T30971">
        <f t="shared" ca="1" si="6055"/>
        <v>3.9457382693073917E-2</v>
      </c>
      <c r="U30971">
        <f t="shared" ca="1" si="6061"/>
        <v>0</v>
      </c>
      <c r="V30971">
        <f t="shared" ca="1" si="6056"/>
        <v>0</v>
      </c>
    </row>
    <row r="30972" spans="6:22" x14ac:dyDescent="0.25">
      <c r="F30972">
        <f t="shared" si="6051"/>
        <v>30969</v>
      </c>
      <c r="G30972">
        <f t="shared" si="6062"/>
        <v>7.74225E-3</v>
      </c>
      <c r="H30972">
        <f t="shared" si="6052"/>
        <v>0</v>
      </c>
      <c r="I30972">
        <f t="shared" si="6060"/>
        <v>0</v>
      </c>
      <c r="J30972">
        <f t="shared" si="6063"/>
        <v>0</v>
      </c>
      <c r="L30972">
        <f t="shared" si="6053"/>
        <v>26969</v>
      </c>
      <c r="M30972">
        <f t="shared" si="6064"/>
        <v>6.74225E-3</v>
      </c>
      <c r="N30972">
        <f t="shared" si="6057"/>
        <v>0</v>
      </c>
      <c r="O30972">
        <f t="shared" si="6058"/>
        <v>0</v>
      </c>
      <c r="P30972">
        <f t="shared" si="6059"/>
        <v>0</v>
      </c>
      <c r="Q30972">
        <f t="shared" si="6054"/>
        <v>-0.1328125</v>
      </c>
      <c r="R30972">
        <f>Random!A30970</f>
        <v>-6.5627551741958112E-2</v>
      </c>
      <c r="T30972">
        <f t="shared" ca="1" si="6055"/>
        <v>4.5148440332413539E-2</v>
      </c>
      <c r="U30972">
        <f t="shared" ca="1" si="6061"/>
        <v>0</v>
      </c>
      <c r="V30972">
        <f t="shared" ca="1" si="6056"/>
        <v>0</v>
      </c>
    </row>
    <row r="30973" spans="6:22" x14ac:dyDescent="0.25">
      <c r="F30973">
        <f t="shared" si="6051"/>
        <v>30970</v>
      </c>
      <c r="G30973">
        <f t="shared" si="6062"/>
        <v>7.7425000000000003E-3</v>
      </c>
      <c r="H30973">
        <f t="shared" si="6052"/>
        <v>0</v>
      </c>
      <c r="I30973">
        <f t="shared" si="6060"/>
        <v>0</v>
      </c>
      <c r="J30973">
        <f t="shared" si="6063"/>
        <v>0</v>
      </c>
      <c r="L30973">
        <f t="shared" si="6053"/>
        <v>26970</v>
      </c>
      <c r="M30973">
        <f t="shared" si="6064"/>
        <v>6.7425000000000002E-3</v>
      </c>
      <c r="N30973">
        <f t="shared" si="6057"/>
        <v>0</v>
      </c>
      <c r="O30973">
        <f t="shared" si="6058"/>
        <v>0</v>
      </c>
      <c r="P30973">
        <f t="shared" si="6059"/>
        <v>0</v>
      </c>
      <c r="Q30973">
        <f t="shared" si="6054"/>
        <v>-0.8203125</v>
      </c>
      <c r="R30973">
        <f>Random!A30971</f>
        <v>-0.40981580409853957</v>
      </c>
      <c r="T30973">
        <f t="shared" ca="1" si="6055"/>
        <v>3.5219950757743756E-2</v>
      </c>
      <c r="U30973">
        <f t="shared" ca="1" si="6061"/>
        <v>0</v>
      </c>
      <c r="V30973">
        <f t="shared" ca="1" si="6056"/>
        <v>0</v>
      </c>
    </row>
    <row r="30974" spans="6:22" x14ac:dyDescent="0.25">
      <c r="F30974">
        <f t="shared" ref="F30974:F31037" si="6065">F30973+1</f>
        <v>30971</v>
      </c>
      <c r="G30974">
        <f t="shared" si="6062"/>
        <v>7.7427499999999996E-3</v>
      </c>
      <c r="H30974">
        <f t="shared" ref="H30974:H31037" si="6066">IF(AND(0&lt;=F30974, F30974&lt;=$D$10),2*PI()*($D$8+$D$5*G30974/(2*$D$6))*G30974,0)</f>
        <v>0</v>
      </c>
      <c r="I30974">
        <f t="shared" si="6060"/>
        <v>0</v>
      </c>
      <c r="J30974">
        <f t="shared" si="6063"/>
        <v>0</v>
      </c>
      <c r="L30974">
        <f t="shared" ref="L30974:L31037" si="6067">L30973+1</f>
        <v>26971</v>
      </c>
      <c r="M30974">
        <f t="shared" si="6064"/>
        <v>6.7427499999999996E-3</v>
      </c>
      <c r="N30974">
        <f t="shared" si="6057"/>
        <v>0</v>
      </c>
      <c r="O30974">
        <f t="shared" si="6058"/>
        <v>0</v>
      </c>
      <c r="P30974">
        <f t="shared" si="6059"/>
        <v>0</v>
      </c>
      <c r="Q30974">
        <f t="shared" ref="Q30974:Q31037" si="6068">ROUND((O30974+$D$13*R30974)*$D$3,0)/($D$3)</f>
        <v>-0.4296875</v>
      </c>
      <c r="R30974">
        <f>Random!A30972</f>
        <v>-0.21526086889992135</v>
      </c>
      <c r="T30974">
        <f t="shared" ref="T30974:T31037" ca="1" si="6069">IF(F30974&lt;$D$10,0,IFERROR(CORREL(OFFSET($J$3,0,0,$D$10,1),OFFSET($Q$3,F30974-$D$10,0,$D$10,1)),0))</f>
        <v>1.4915473740969369E-2</v>
      </c>
      <c r="U30974">
        <f t="shared" ca="1" si="6061"/>
        <v>0</v>
      </c>
      <c r="V30974">
        <f t="shared" ref="V30974:V31037" ca="1" si="6070">U30974*G30974</f>
        <v>0</v>
      </c>
    </row>
    <row r="30975" spans="6:22" x14ac:dyDescent="0.25">
      <c r="F30975">
        <f t="shared" si="6065"/>
        <v>30972</v>
      </c>
      <c r="G30975">
        <f t="shared" si="6062"/>
        <v>7.7429999999999999E-3</v>
      </c>
      <c r="H30975">
        <f t="shared" si="6066"/>
        <v>0</v>
      </c>
      <c r="I30975">
        <f t="shared" si="6060"/>
        <v>0</v>
      </c>
      <c r="J30975">
        <f t="shared" si="6063"/>
        <v>0</v>
      </c>
      <c r="L30975">
        <f t="shared" si="6067"/>
        <v>26972</v>
      </c>
      <c r="M30975">
        <f t="shared" si="6064"/>
        <v>6.7429999999999999E-3</v>
      </c>
      <c r="N30975">
        <f t="shared" si="6057"/>
        <v>0</v>
      </c>
      <c r="O30975">
        <f t="shared" si="6058"/>
        <v>0</v>
      </c>
      <c r="P30975">
        <f t="shared" si="6059"/>
        <v>0</v>
      </c>
      <c r="Q30975">
        <f t="shared" si="6068"/>
        <v>-7.8125E-3</v>
      </c>
      <c r="R30975">
        <f>Random!A30973</f>
        <v>-2.1611269001926559E-3</v>
      </c>
      <c r="T30975">
        <f t="shared" ca="1" si="6069"/>
        <v>-8.2509058452755243E-3</v>
      </c>
      <c r="U30975">
        <f t="shared" ca="1" si="6061"/>
        <v>0</v>
      </c>
      <c r="V30975">
        <f t="shared" ca="1" si="6070"/>
        <v>0</v>
      </c>
    </row>
    <row r="30976" spans="6:22" x14ac:dyDescent="0.25">
      <c r="F30976">
        <f t="shared" si="6065"/>
        <v>30973</v>
      </c>
      <c r="G30976">
        <f t="shared" si="6062"/>
        <v>7.7432500000000001E-3</v>
      </c>
      <c r="H30976">
        <f t="shared" si="6066"/>
        <v>0</v>
      </c>
      <c r="I30976">
        <f t="shared" si="6060"/>
        <v>0</v>
      </c>
      <c r="J30976">
        <f t="shared" si="6063"/>
        <v>0</v>
      </c>
      <c r="L30976">
        <f t="shared" si="6067"/>
        <v>26973</v>
      </c>
      <c r="M30976">
        <f t="shared" si="6064"/>
        <v>6.7432500000000001E-3</v>
      </c>
      <c r="N30976">
        <f t="shared" si="6057"/>
        <v>0</v>
      </c>
      <c r="O30976">
        <f t="shared" si="6058"/>
        <v>0</v>
      </c>
      <c r="P30976">
        <f t="shared" si="6059"/>
        <v>0</v>
      </c>
      <c r="Q30976">
        <f t="shared" si="6068"/>
        <v>-0.96875</v>
      </c>
      <c r="R30976">
        <f>Random!A30974</f>
        <v>-0.48529968991583294</v>
      </c>
      <c r="T30976">
        <f t="shared" ca="1" si="6069"/>
        <v>-2.7183373076910523E-2</v>
      </c>
      <c r="U30976">
        <f t="shared" ca="1" si="6061"/>
        <v>0</v>
      </c>
      <c r="V30976">
        <f t="shared" ca="1" si="6070"/>
        <v>0</v>
      </c>
    </row>
    <row r="30977" spans="6:22" x14ac:dyDescent="0.25">
      <c r="F30977">
        <f t="shared" si="6065"/>
        <v>30974</v>
      </c>
      <c r="G30977">
        <f t="shared" si="6062"/>
        <v>7.7435000000000004E-3</v>
      </c>
      <c r="H30977">
        <f t="shared" si="6066"/>
        <v>0</v>
      </c>
      <c r="I30977">
        <f t="shared" si="6060"/>
        <v>0</v>
      </c>
      <c r="J30977">
        <f t="shared" si="6063"/>
        <v>0</v>
      </c>
      <c r="L30977">
        <f t="shared" si="6067"/>
        <v>26974</v>
      </c>
      <c r="M30977">
        <f t="shared" si="6064"/>
        <v>6.7435000000000004E-3</v>
      </c>
      <c r="N30977">
        <f t="shared" si="6057"/>
        <v>0</v>
      </c>
      <c r="O30977">
        <f t="shared" si="6058"/>
        <v>0</v>
      </c>
      <c r="P30977">
        <f t="shared" si="6059"/>
        <v>0</v>
      </c>
      <c r="Q30977">
        <f t="shared" si="6068"/>
        <v>-0.3046875</v>
      </c>
      <c r="R30977">
        <f>Random!A30975</f>
        <v>-0.15265616298265383</v>
      </c>
      <c r="T30977">
        <f t="shared" ca="1" si="6069"/>
        <v>-3.5371525956773314E-2</v>
      </c>
      <c r="U30977">
        <f t="shared" ca="1" si="6061"/>
        <v>0</v>
      </c>
      <c r="V30977">
        <f t="shared" ca="1" si="6070"/>
        <v>0</v>
      </c>
    </row>
    <row r="30978" spans="6:22" x14ac:dyDescent="0.25">
      <c r="F30978">
        <f t="shared" si="6065"/>
        <v>30975</v>
      </c>
      <c r="G30978">
        <f t="shared" si="6062"/>
        <v>7.7437499999999998E-3</v>
      </c>
      <c r="H30978">
        <f t="shared" si="6066"/>
        <v>0</v>
      </c>
      <c r="I30978">
        <f t="shared" si="6060"/>
        <v>0</v>
      </c>
      <c r="J30978">
        <f t="shared" si="6063"/>
        <v>0</v>
      </c>
      <c r="L30978">
        <f t="shared" si="6067"/>
        <v>26975</v>
      </c>
      <c r="M30978">
        <f t="shared" si="6064"/>
        <v>6.7437499999999997E-3</v>
      </c>
      <c r="N30978">
        <f t="shared" si="6057"/>
        <v>0</v>
      </c>
      <c r="O30978">
        <f t="shared" si="6058"/>
        <v>0</v>
      </c>
      <c r="P30978">
        <f t="shared" si="6059"/>
        <v>0</v>
      </c>
      <c r="Q30978">
        <f t="shared" si="6068"/>
        <v>0.3046875</v>
      </c>
      <c r="R30978">
        <f>Random!A30976</f>
        <v>0.15366107815370555</v>
      </c>
      <c r="T30978">
        <f t="shared" ca="1" si="6069"/>
        <v>-3.0815788694162575E-2</v>
      </c>
      <c r="U30978">
        <f t="shared" ca="1" si="6061"/>
        <v>0</v>
      </c>
      <c r="V30978">
        <f t="shared" ca="1" si="6070"/>
        <v>0</v>
      </c>
    </row>
    <row r="30979" spans="6:22" x14ac:dyDescent="0.25">
      <c r="F30979">
        <f t="shared" si="6065"/>
        <v>30976</v>
      </c>
      <c r="G30979">
        <f t="shared" si="6062"/>
        <v>7.744E-3</v>
      </c>
      <c r="H30979">
        <f t="shared" si="6066"/>
        <v>0</v>
      </c>
      <c r="I30979">
        <f t="shared" si="6060"/>
        <v>0</v>
      </c>
      <c r="J30979">
        <f t="shared" si="6063"/>
        <v>0</v>
      </c>
      <c r="L30979">
        <f t="shared" si="6067"/>
        <v>26976</v>
      </c>
      <c r="M30979">
        <f t="shared" si="6064"/>
        <v>6.744E-3</v>
      </c>
      <c r="N30979">
        <f t="shared" si="6057"/>
        <v>0</v>
      </c>
      <c r="O30979">
        <f t="shared" si="6058"/>
        <v>0</v>
      </c>
      <c r="P30979">
        <f t="shared" si="6059"/>
        <v>0</v>
      </c>
      <c r="Q30979">
        <f t="shared" si="6068"/>
        <v>-6.25E-2</v>
      </c>
      <c r="R30979">
        <f>Random!A30977</f>
        <v>-3.0186562967941755E-2</v>
      </c>
      <c r="T30979">
        <f t="shared" ca="1" si="6069"/>
        <v>-1.7335013107464742E-2</v>
      </c>
      <c r="U30979">
        <f t="shared" ca="1" si="6061"/>
        <v>0</v>
      </c>
      <c r="V30979">
        <f t="shared" ca="1" si="6070"/>
        <v>0</v>
      </c>
    </row>
    <row r="30980" spans="6:22" x14ac:dyDescent="0.25">
      <c r="F30980">
        <f t="shared" si="6065"/>
        <v>30977</v>
      </c>
      <c r="G30980">
        <f t="shared" si="6062"/>
        <v>7.7442500000000003E-3</v>
      </c>
      <c r="H30980">
        <f t="shared" si="6066"/>
        <v>0</v>
      </c>
      <c r="I30980">
        <f t="shared" si="6060"/>
        <v>0</v>
      </c>
      <c r="J30980">
        <f t="shared" si="6063"/>
        <v>0</v>
      </c>
      <c r="L30980">
        <f t="shared" si="6067"/>
        <v>26977</v>
      </c>
      <c r="M30980">
        <f t="shared" si="6064"/>
        <v>6.7442500000000002E-3</v>
      </c>
      <c r="N30980">
        <f t="shared" ref="N30980:N31043" si="6071">IF(AND(0&lt;=M30980,M30980&lt;=$D$6),2*PI()*($D$8+$D$5*M30980/(2*$D$6))*M30980,0)</f>
        <v>0</v>
      </c>
      <c r="O30980">
        <f t="shared" ref="O30980:O31043" si="6072">SIN(N30980)</f>
        <v>0</v>
      </c>
      <c r="P30980">
        <f t="shared" ref="P30980:P31043" si="6073">ROUND(O30980*$D$3,0)/($D$3)</f>
        <v>0</v>
      </c>
      <c r="Q30980">
        <f t="shared" si="6068"/>
        <v>-0.578125</v>
      </c>
      <c r="R30980">
        <f>Random!A30978</f>
        <v>-0.28992356561086219</v>
      </c>
      <c r="T30980">
        <f t="shared" ca="1" si="6069"/>
        <v>2.2259284169612254E-3</v>
      </c>
      <c r="U30980">
        <f t="shared" ca="1" si="6061"/>
        <v>0</v>
      </c>
      <c r="V30980">
        <f t="shared" ca="1" si="6070"/>
        <v>0</v>
      </c>
    </row>
    <row r="30981" spans="6:22" x14ac:dyDescent="0.25">
      <c r="F30981">
        <f t="shared" si="6065"/>
        <v>30978</v>
      </c>
      <c r="G30981">
        <f t="shared" si="6062"/>
        <v>7.7444999999999996E-3</v>
      </c>
      <c r="H30981">
        <f t="shared" si="6066"/>
        <v>0</v>
      </c>
      <c r="I30981">
        <f t="shared" ref="I30981:I31044" si="6074">SIN(H30981)</f>
        <v>0</v>
      </c>
      <c r="J30981">
        <f t="shared" si="6063"/>
        <v>0</v>
      </c>
      <c r="L30981">
        <f t="shared" si="6067"/>
        <v>26978</v>
      </c>
      <c r="M30981">
        <f t="shared" si="6064"/>
        <v>6.7444999999999996E-3</v>
      </c>
      <c r="N30981">
        <f t="shared" si="6071"/>
        <v>0</v>
      </c>
      <c r="O30981">
        <f t="shared" si="6072"/>
        <v>0</v>
      </c>
      <c r="P30981">
        <f t="shared" si="6073"/>
        <v>0</v>
      </c>
      <c r="Q30981">
        <f t="shared" si="6068"/>
        <v>-0.890625</v>
      </c>
      <c r="R30981">
        <f>Random!A30979</f>
        <v>-0.44711857271454969</v>
      </c>
      <c r="T30981">
        <f t="shared" ca="1" si="6069"/>
        <v>2.2800418036835975E-2</v>
      </c>
      <c r="U30981">
        <f t="shared" ca="1" si="6061"/>
        <v>0</v>
      </c>
      <c r="V30981">
        <f t="shared" ca="1" si="6070"/>
        <v>0</v>
      </c>
    </row>
    <row r="30982" spans="6:22" x14ac:dyDescent="0.25">
      <c r="F30982">
        <f t="shared" si="6065"/>
        <v>30979</v>
      </c>
      <c r="G30982">
        <f t="shared" si="6062"/>
        <v>7.7447499999999999E-3</v>
      </c>
      <c r="H30982">
        <f t="shared" si="6066"/>
        <v>0</v>
      </c>
      <c r="I30982">
        <f t="shared" si="6074"/>
        <v>0</v>
      </c>
      <c r="J30982">
        <f t="shared" si="6063"/>
        <v>0</v>
      </c>
      <c r="L30982">
        <f t="shared" si="6067"/>
        <v>26979</v>
      </c>
      <c r="M30982">
        <f t="shared" si="6064"/>
        <v>6.7447499999999999E-3</v>
      </c>
      <c r="N30982">
        <f t="shared" si="6071"/>
        <v>0</v>
      </c>
      <c r="O30982">
        <f t="shared" si="6072"/>
        <v>0</v>
      </c>
      <c r="P30982">
        <f t="shared" si="6073"/>
        <v>0</v>
      </c>
      <c r="Q30982">
        <f t="shared" si="6068"/>
        <v>-0.7265625</v>
      </c>
      <c r="R30982">
        <f>Random!A30980</f>
        <v>-0.36139246344890885</v>
      </c>
      <c r="T30982">
        <f t="shared" ca="1" si="6069"/>
        <v>3.6863989590594268E-2</v>
      </c>
      <c r="U30982">
        <f t="shared" ca="1" si="6061"/>
        <v>0</v>
      </c>
      <c r="V30982">
        <f t="shared" ca="1" si="6070"/>
        <v>0</v>
      </c>
    </row>
    <row r="30983" spans="6:22" x14ac:dyDescent="0.25">
      <c r="F30983">
        <f t="shared" si="6065"/>
        <v>30980</v>
      </c>
      <c r="G30983">
        <f t="shared" si="6062"/>
        <v>7.7450000000000001E-3</v>
      </c>
      <c r="H30983">
        <f t="shared" si="6066"/>
        <v>0</v>
      </c>
      <c r="I30983">
        <f t="shared" si="6074"/>
        <v>0</v>
      </c>
      <c r="J30983">
        <f t="shared" si="6063"/>
        <v>0</v>
      </c>
      <c r="L30983">
        <f t="shared" si="6067"/>
        <v>26980</v>
      </c>
      <c r="M30983">
        <f t="shared" si="6064"/>
        <v>6.7450000000000001E-3</v>
      </c>
      <c r="N30983">
        <f t="shared" si="6071"/>
        <v>0</v>
      </c>
      <c r="O30983">
        <f t="shared" si="6072"/>
        <v>0</v>
      </c>
      <c r="P30983">
        <f t="shared" si="6073"/>
        <v>0</v>
      </c>
      <c r="Q30983">
        <f t="shared" si="6068"/>
        <v>0.4296875</v>
      </c>
      <c r="R30983">
        <f>Random!A30981</f>
        <v>0.21339502715631475</v>
      </c>
      <c r="T30983">
        <f t="shared" ca="1" si="6069"/>
        <v>4.0016503440830811E-2</v>
      </c>
      <c r="U30983">
        <f t="shared" ca="1" si="6061"/>
        <v>0</v>
      </c>
      <c r="V30983">
        <f t="shared" ca="1" si="6070"/>
        <v>0</v>
      </c>
    </row>
    <row r="30984" spans="6:22" x14ac:dyDescent="0.25">
      <c r="F30984">
        <f t="shared" si="6065"/>
        <v>30981</v>
      </c>
      <c r="G30984">
        <f t="shared" si="6062"/>
        <v>7.7452500000000004E-3</v>
      </c>
      <c r="H30984">
        <f t="shared" si="6066"/>
        <v>0</v>
      </c>
      <c r="I30984">
        <f t="shared" si="6074"/>
        <v>0</v>
      </c>
      <c r="J30984">
        <f t="shared" si="6063"/>
        <v>0</v>
      </c>
      <c r="L30984">
        <f t="shared" si="6067"/>
        <v>26981</v>
      </c>
      <c r="M30984">
        <f t="shared" si="6064"/>
        <v>6.7452500000000004E-3</v>
      </c>
      <c r="N30984">
        <f t="shared" si="6071"/>
        <v>0</v>
      </c>
      <c r="O30984">
        <f t="shared" si="6072"/>
        <v>0</v>
      </c>
      <c r="P30984">
        <f t="shared" si="6073"/>
        <v>0</v>
      </c>
      <c r="Q30984">
        <f t="shared" si="6068"/>
        <v>-0.78125</v>
      </c>
      <c r="R30984">
        <f>Random!A30982</f>
        <v>-0.38943793961726347</v>
      </c>
      <c r="T30984">
        <f t="shared" ca="1" si="6069"/>
        <v>2.6218245457491338E-2</v>
      </c>
      <c r="U30984">
        <f t="shared" ca="1" si="6061"/>
        <v>0</v>
      </c>
      <c r="V30984">
        <f t="shared" ca="1" si="6070"/>
        <v>0</v>
      </c>
    </row>
    <row r="30985" spans="6:22" x14ac:dyDescent="0.25">
      <c r="F30985">
        <f t="shared" si="6065"/>
        <v>30982</v>
      </c>
      <c r="G30985">
        <f t="shared" si="6062"/>
        <v>7.7454999999999998E-3</v>
      </c>
      <c r="H30985">
        <f t="shared" si="6066"/>
        <v>0</v>
      </c>
      <c r="I30985">
        <f t="shared" si="6074"/>
        <v>0</v>
      </c>
      <c r="J30985">
        <f t="shared" si="6063"/>
        <v>0</v>
      </c>
      <c r="L30985">
        <f t="shared" si="6067"/>
        <v>26982</v>
      </c>
      <c r="M30985">
        <f t="shared" si="6064"/>
        <v>6.7454999999999998E-3</v>
      </c>
      <c r="N30985">
        <f t="shared" si="6071"/>
        <v>0</v>
      </c>
      <c r="O30985">
        <f t="shared" si="6072"/>
        <v>0</v>
      </c>
      <c r="P30985">
        <f t="shared" si="6073"/>
        <v>0</v>
      </c>
      <c r="Q30985">
        <f t="shared" si="6068"/>
        <v>0.9609375</v>
      </c>
      <c r="R30985">
        <f>Random!A30983</f>
        <v>0.48143253723122703</v>
      </c>
      <c r="T30985">
        <f t="shared" ca="1" si="6069"/>
        <v>5.0691684273987759E-3</v>
      </c>
      <c r="U30985">
        <f t="shared" ca="1" si="6061"/>
        <v>0</v>
      </c>
      <c r="V30985">
        <f t="shared" ca="1" si="6070"/>
        <v>0</v>
      </c>
    </row>
    <row r="30986" spans="6:22" x14ac:dyDescent="0.25">
      <c r="F30986">
        <f t="shared" si="6065"/>
        <v>30983</v>
      </c>
      <c r="G30986">
        <f t="shared" si="6062"/>
        <v>7.74575E-3</v>
      </c>
      <c r="H30986">
        <f t="shared" si="6066"/>
        <v>0</v>
      </c>
      <c r="I30986">
        <f t="shared" si="6074"/>
        <v>0</v>
      </c>
      <c r="J30986">
        <f t="shared" si="6063"/>
        <v>0</v>
      </c>
      <c r="L30986">
        <f t="shared" si="6067"/>
        <v>26983</v>
      </c>
      <c r="M30986">
        <f t="shared" si="6064"/>
        <v>6.74575E-3</v>
      </c>
      <c r="N30986">
        <f t="shared" si="6071"/>
        <v>0</v>
      </c>
      <c r="O30986">
        <f t="shared" si="6072"/>
        <v>0</v>
      </c>
      <c r="P30986">
        <f t="shared" si="6073"/>
        <v>0</v>
      </c>
      <c r="Q30986">
        <f t="shared" si="6068"/>
        <v>-0.28125</v>
      </c>
      <c r="R30986">
        <f>Random!A30984</f>
        <v>-0.14027684698758847</v>
      </c>
      <c r="T30986">
        <f t="shared" ca="1" si="6069"/>
        <v>-1.8296321993584122E-2</v>
      </c>
      <c r="U30986">
        <f t="shared" ca="1" si="6061"/>
        <v>0</v>
      </c>
      <c r="V30986">
        <f t="shared" ca="1" si="6070"/>
        <v>0</v>
      </c>
    </row>
    <row r="30987" spans="6:22" x14ac:dyDescent="0.25">
      <c r="F30987">
        <f t="shared" si="6065"/>
        <v>30984</v>
      </c>
      <c r="G30987">
        <f t="shared" si="6062"/>
        <v>7.7460000000000003E-3</v>
      </c>
      <c r="H30987">
        <f t="shared" si="6066"/>
        <v>0</v>
      </c>
      <c r="I30987">
        <f t="shared" si="6074"/>
        <v>0</v>
      </c>
      <c r="J30987">
        <f t="shared" si="6063"/>
        <v>0</v>
      </c>
      <c r="L30987">
        <f t="shared" si="6067"/>
        <v>26984</v>
      </c>
      <c r="M30987">
        <f t="shared" si="6064"/>
        <v>6.7460000000000003E-3</v>
      </c>
      <c r="N30987">
        <f t="shared" si="6071"/>
        <v>0</v>
      </c>
      <c r="O30987">
        <f t="shared" si="6072"/>
        <v>0</v>
      </c>
      <c r="P30987">
        <f t="shared" si="6073"/>
        <v>0</v>
      </c>
      <c r="Q30987">
        <f t="shared" si="6068"/>
        <v>0.9453125</v>
      </c>
      <c r="R30987">
        <f>Random!A30985</f>
        <v>0.47342495231675596</v>
      </c>
      <c r="T30987">
        <f t="shared" ca="1" si="6069"/>
        <v>-3.4719797418835734E-2</v>
      </c>
      <c r="U30987">
        <f t="shared" ca="1" si="6061"/>
        <v>0</v>
      </c>
      <c r="V30987">
        <f t="shared" ca="1" si="6070"/>
        <v>0</v>
      </c>
    </row>
    <row r="30988" spans="6:22" x14ac:dyDescent="0.25">
      <c r="F30988">
        <f t="shared" si="6065"/>
        <v>30985</v>
      </c>
      <c r="G30988">
        <f t="shared" si="6062"/>
        <v>7.7462499999999997E-3</v>
      </c>
      <c r="H30988">
        <f t="shared" si="6066"/>
        <v>0</v>
      </c>
      <c r="I30988">
        <f t="shared" si="6074"/>
        <v>0</v>
      </c>
      <c r="J30988">
        <f t="shared" si="6063"/>
        <v>0</v>
      </c>
      <c r="L30988">
        <f t="shared" si="6067"/>
        <v>26985</v>
      </c>
      <c r="M30988">
        <f t="shared" si="6064"/>
        <v>6.7462499999999996E-3</v>
      </c>
      <c r="N30988">
        <f t="shared" si="6071"/>
        <v>0</v>
      </c>
      <c r="O30988">
        <f t="shared" si="6072"/>
        <v>0</v>
      </c>
      <c r="P30988">
        <f t="shared" si="6073"/>
        <v>0</v>
      </c>
      <c r="Q30988">
        <f t="shared" si="6068"/>
        <v>0.390625</v>
      </c>
      <c r="R30988">
        <f>Random!A30986</f>
        <v>0.19496409561722017</v>
      </c>
      <c r="T30988">
        <f t="shared" ca="1" si="6069"/>
        <v>-4.0700122168811172E-2</v>
      </c>
      <c r="U30988">
        <f t="shared" ca="1" si="6061"/>
        <v>0</v>
      </c>
      <c r="V30988">
        <f t="shared" ca="1" si="6070"/>
        <v>0</v>
      </c>
    </row>
    <row r="30989" spans="6:22" x14ac:dyDescent="0.25">
      <c r="F30989">
        <f t="shared" si="6065"/>
        <v>30986</v>
      </c>
      <c r="G30989">
        <f t="shared" si="6062"/>
        <v>7.7464999999999999E-3</v>
      </c>
      <c r="H30989">
        <f t="shared" si="6066"/>
        <v>0</v>
      </c>
      <c r="I30989">
        <f t="shared" si="6074"/>
        <v>0</v>
      </c>
      <c r="J30989">
        <f t="shared" si="6063"/>
        <v>0</v>
      </c>
      <c r="L30989">
        <f t="shared" si="6067"/>
        <v>26986</v>
      </c>
      <c r="M30989">
        <f t="shared" si="6064"/>
        <v>6.7464999999999999E-3</v>
      </c>
      <c r="N30989">
        <f t="shared" si="6071"/>
        <v>0</v>
      </c>
      <c r="O30989">
        <f t="shared" si="6072"/>
        <v>0</v>
      </c>
      <c r="P30989">
        <f t="shared" si="6073"/>
        <v>0</v>
      </c>
      <c r="Q30989">
        <f t="shared" si="6068"/>
        <v>-0.40625</v>
      </c>
      <c r="R30989">
        <f>Random!A30987</f>
        <v>-0.20461888555180685</v>
      </c>
      <c r="T30989">
        <f t="shared" ca="1" si="6069"/>
        <v>-3.4942699663773405E-2</v>
      </c>
      <c r="U30989">
        <f t="shared" ca="1" si="6061"/>
        <v>0</v>
      </c>
      <c r="V30989">
        <f t="shared" ca="1" si="6070"/>
        <v>0</v>
      </c>
    </row>
    <row r="30990" spans="6:22" x14ac:dyDescent="0.25">
      <c r="F30990">
        <f t="shared" si="6065"/>
        <v>30987</v>
      </c>
      <c r="G30990">
        <f t="shared" si="6062"/>
        <v>7.7467500000000002E-3</v>
      </c>
      <c r="H30990">
        <f t="shared" si="6066"/>
        <v>0</v>
      </c>
      <c r="I30990">
        <f t="shared" si="6074"/>
        <v>0</v>
      </c>
      <c r="J30990">
        <f t="shared" si="6063"/>
        <v>0</v>
      </c>
      <c r="L30990">
        <f t="shared" si="6067"/>
        <v>26987</v>
      </c>
      <c r="M30990">
        <f t="shared" si="6064"/>
        <v>6.7467500000000001E-3</v>
      </c>
      <c r="N30990">
        <f t="shared" si="6071"/>
        <v>0</v>
      </c>
      <c r="O30990">
        <f t="shared" si="6072"/>
        <v>0</v>
      </c>
      <c r="P30990">
        <f t="shared" si="6073"/>
        <v>0</v>
      </c>
      <c r="Q30990">
        <f t="shared" si="6068"/>
        <v>0.7421875</v>
      </c>
      <c r="R30990">
        <f>Random!A30988</f>
        <v>0.37057813577858245</v>
      </c>
      <c r="T30990">
        <f t="shared" ca="1" si="6069"/>
        <v>-1.4953335621361226E-2</v>
      </c>
      <c r="U30990">
        <f t="shared" ca="1" si="6061"/>
        <v>0</v>
      </c>
      <c r="V30990">
        <f t="shared" ca="1" si="6070"/>
        <v>0</v>
      </c>
    </row>
    <row r="30991" spans="6:22" x14ac:dyDescent="0.25">
      <c r="F30991">
        <f t="shared" si="6065"/>
        <v>30988</v>
      </c>
      <c r="G30991">
        <f t="shared" si="6062"/>
        <v>7.7470000000000004E-3</v>
      </c>
      <c r="H30991">
        <f t="shared" si="6066"/>
        <v>0</v>
      </c>
      <c r="I30991">
        <f t="shared" si="6074"/>
        <v>0</v>
      </c>
      <c r="J30991">
        <f t="shared" si="6063"/>
        <v>0</v>
      </c>
      <c r="L30991">
        <f t="shared" si="6067"/>
        <v>26988</v>
      </c>
      <c r="M30991">
        <f t="shared" si="6064"/>
        <v>6.7470000000000004E-3</v>
      </c>
      <c r="N30991">
        <f t="shared" si="6071"/>
        <v>0</v>
      </c>
      <c r="O30991">
        <f t="shared" si="6072"/>
        <v>0</v>
      </c>
      <c r="P30991">
        <f t="shared" si="6073"/>
        <v>0</v>
      </c>
      <c r="Q30991">
        <f t="shared" si="6068"/>
        <v>-0.828125</v>
      </c>
      <c r="R30991">
        <f>Random!A30989</f>
        <v>-0.41350440123326659</v>
      </c>
      <c r="T30991">
        <f t="shared" ca="1" si="6069"/>
        <v>1.0372503144240422E-2</v>
      </c>
      <c r="U30991">
        <f t="shared" ca="1" si="6061"/>
        <v>0</v>
      </c>
      <c r="V30991">
        <f t="shared" ca="1" si="6070"/>
        <v>0</v>
      </c>
    </row>
    <row r="30992" spans="6:22" x14ac:dyDescent="0.25">
      <c r="F30992">
        <f t="shared" si="6065"/>
        <v>30989</v>
      </c>
      <c r="G30992">
        <f t="shared" si="6062"/>
        <v>7.7472499999999998E-3</v>
      </c>
      <c r="H30992">
        <f t="shared" si="6066"/>
        <v>0</v>
      </c>
      <c r="I30992">
        <f t="shared" si="6074"/>
        <v>0</v>
      </c>
      <c r="J30992">
        <f t="shared" si="6063"/>
        <v>0</v>
      </c>
      <c r="L30992">
        <f t="shared" si="6067"/>
        <v>26989</v>
      </c>
      <c r="M30992">
        <f t="shared" si="6064"/>
        <v>6.7472499999999998E-3</v>
      </c>
      <c r="N30992">
        <f t="shared" si="6071"/>
        <v>0</v>
      </c>
      <c r="O30992">
        <f t="shared" si="6072"/>
        <v>0</v>
      </c>
      <c r="P30992">
        <f t="shared" si="6073"/>
        <v>0</v>
      </c>
      <c r="Q30992">
        <f t="shared" si="6068"/>
        <v>4.6875E-2</v>
      </c>
      <c r="R30992">
        <f>Random!A30990</f>
        <v>2.1842330573400348E-2</v>
      </c>
      <c r="T30992">
        <f t="shared" ca="1" si="6069"/>
        <v>3.5784763162467606E-2</v>
      </c>
      <c r="U30992">
        <f t="shared" ca="1" si="6061"/>
        <v>0</v>
      </c>
      <c r="V30992">
        <f t="shared" ca="1" si="6070"/>
        <v>0</v>
      </c>
    </row>
    <row r="30993" spans="6:22" x14ac:dyDescent="0.25">
      <c r="F30993">
        <f t="shared" si="6065"/>
        <v>30990</v>
      </c>
      <c r="G30993">
        <f t="shared" si="6062"/>
        <v>7.7475E-3</v>
      </c>
      <c r="H30993">
        <f t="shared" si="6066"/>
        <v>0</v>
      </c>
      <c r="I30993">
        <f t="shared" si="6074"/>
        <v>0</v>
      </c>
      <c r="J30993">
        <f t="shared" si="6063"/>
        <v>0</v>
      </c>
      <c r="L30993">
        <f t="shared" si="6067"/>
        <v>26990</v>
      </c>
      <c r="M30993">
        <f t="shared" si="6064"/>
        <v>6.7475E-3</v>
      </c>
      <c r="N30993">
        <f t="shared" si="6071"/>
        <v>0</v>
      </c>
      <c r="O30993">
        <f t="shared" si="6072"/>
        <v>0</v>
      </c>
      <c r="P30993">
        <f t="shared" si="6073"/>
        <v>0</v>
      </c>
      <c r="Q30993">
        <f t="shared" si="6068"/>
        <v>0.3359375</v>
      </c>
      <c r="R30993">
        <f>Random!A30991</f>
        <v>0.1675634412175363</v>
      </c>
      <c r="T30993">
        <f t="shared" ca="1" si="6069"/>
        <v>4.8932925929663168E-2</v>
      </c>
      <c r="U30993">
        <f t="shared" ca="1" si="6061"/>
        <v>0</v>
      </c>
      <c r="V30993">
        <f t="shared" ca="1" si="6070"/>
        <v>0</v>
      </c>
    </row>
    <row r="30994" spans="6:22" x14ac:dyDescent="0.25">
      <c r="F30994">
        <f t="shared" si="6065"/>
        <v>30991</v>
      </c>
      <c r="G30994">
        <f t="shared" si="6062"/>
        <v>7.7477500000000003E-3</v>
      </c>
      <c r="H30994">
        <f t="shared" si="6066"/>
        <v>0</v>
      </c>
      <c r="I30994">
        <f t="shared" si="6074"/>
        <v>0</v>
      </c>
      <c r="J30994">
        <f t="shared" si="6063"/>
        <v>0</v>
      </c>
      <c r="L30994">
        <f t="shared" si="6067"/>
        <v>26991</v>
      </c>
      <c r="M30994">
        <f t="shared" si="6064"/>
        <v>6.7477500000000003E-3</v>
      </c>
      <c r="N30994">
        <f t="shared" si="6071"/>
        <v>0</v>
      </c>
      <c r="O30994">
        <f t="shared" si="6072"/>
        <v>0</v>
      </c>
      <c r="P30994">
        <f t="shared" si="6073"/>
        <v>0</v>
      </c>
      <c r="Q30994">
        <f t="shared" si="6068"/>
        <v>0.6171875</v>
      </c>
      <c r="R30994">
        <f>Random!A30992</f>
        <v>0.30977032449241892</v>
      </c>
      <c r="T30994">
        <f t="shared" ca="1" si="6069"/>
        <v>4.4651298816747287E-2</v>
      </c>
      <c r="U30994">
        <f t="shared" ca="1" si="6061"/>
        <v>0</v>
      </c>
      <c r="V30994">
        <f t="shared" ca="1" si="6070"/>
        <v>0</v>
      </c>
    </row>
    <row r="30995" spans="6:22" x14ac:dyDescent="0.25">
      <c r="F30995">
        <f t="shared" si="6065"/>
        <v>30992</v>
      </c>
      <c r="G30995">
        <f t="shared" si="6062"/>
        <v>7.7479999999999997E-3</v>
      </c>
      <c r="H30995">
        <f t="shared" si="6066"/>
        <v>0</v>
      </c>
      <c r="I30995">
        <f t="shared" si="6074"/>
        <v>0</v>
      </c>
      <c r="J30995">
        <f t="shared" si="6063"/>
        <v>0</v>
      </c>
      <c r="L30995">
        <f t="shared" si="6067"/>
        <v>26992</v>
      </c>
      <c r="M30995">
        <f t="shared" si="6064"/>
        <v>6.7479999999999997E-3</v>
      </c>
      <c r="N30995">
        <f t="shared" si="6071"/>
        <v>0</v>
      </c>
      <c r="O30995">
        <f t="shared" si="6072"/>
        <v>0</v>
      </c>
      <c r="P30995">
        <f t="shared" si="6073"/>
        <v>0</v>
      </c>
      <c r="Q30995">
        <f t="shared" si="6068"/>
        <v>-0.34375</v>
      </c>
      <c r="R30995">
        <f>Random!A30993</f>
        <v>-0.17007558186414429</v>
      </c>
      <c r="T30995">
        <f t="shared" ca="1" si="6069"/>
        <v>2.1359647222443705E-2</v>
      </c>
      <c r="U30995">
        <f t="shared" ref="U30995:U31058" ca="1" si="6075">IF(T30995&gt;$D$14,T30995,0)</f>
        <v>0</v>
      </c>
      <c r="V30995">
        <f t="shared" ca="1" si="6070"/>
        <v>0</v>
      </c>
    </row>
    <row r="30996" spans="6:22" x14ac:dyDescent="0.25">
      <c r="F30996">
        <f t="shared" si="6065"/>
        <v>30993</v>
      </c>
      <c r="G30996">
        <f t="shared" si="6062"/>
        <v>7.7482499999999999E-3</v>
      </c>
      <c r="H30996">
        <f t="shared" si="6066"/>
        <v>0</v>
      </c>
      <c r="I30996">
        <f t="shared" si="6074"/>
        <v>0</v>
      </c>
      <c r="J30996">
        <f t="shared" si="6063"/>
        <v>0</v>
      </c>
      <c r="L30996">
        <f t="shared" si="6067"/>
        <v>26993</v>
      </c>
      <c r="M30996">
        <f t="shared" si="6064"/>
        <v>6.7482499999999999E-3</v>
      </c>
      <c r="N30996">
        <f t="shared" si="6071"/>
        <v>0</v>
      </c>
      <c r="O30996">
        <f t="shared" si="6072"/>
        <v>0</v>
      </c>
      <c r="P30996">
        <f t="shared" si="6073"/>
        <v>0</v>
      </c>
      <c r="Q30996">
        <f t="shared" si="6068"/>
        <v>-0.125</v>
      </c>
      <c r="R30996">
        <f>Random!A30994</f>
        <v>-6.1146587183687817E-2</v>
      </c>
      <c r="T30996">
        <f t="shared" ca="1" si="6069"/>
        <v>-7.1616220909269199E-3</v>
      </c>
      <c r="U30996">
        <f t="shared" ca="1" si="6075"/>
        <v>0</v>
      </c>
      <c r="V30996">
        <f t="shared" ca="1" si="6070"/>
        <v>0</v>
      </c>
    </row>
    <row r="30997" spans="6:22" x14ac:dyDescent="0.25">
      <c r="F30997">
        <f t="shared" si="6065"/>
        <v>30994</v>
      </c>
      <c r="G30997">
        <f t="shared" si="6062"/>
        <v>7.7485000000000002E-3</v>
      </c>
      <c r="H30997">
        <f t="shared" si="6066"/>
        <v>0</v>
      </c>
      <c r="I30997">
        <f t="shared" si="6074"/>
        <v>0</v>
      </c>
      <c r="J30997">
        <f t="shared" si="6063"/>
        <v>0</v>
      </c>
      <c r="L30997">
        <f t="shared" si="6067"/>
        <v>26994</v>
      </c>
      <c r="M30997">
        <f t="shared" si="6064"/>
        <v>6.7485000000000002E-3</v>
      </c>
      <c r="N30997">
        <f t="shared" si="6071"/>
        <v>0</v>
      </c>
      <c r="O30997">
        <f t="shared" si="6072"/>
        <v>0</v>
      </c>
      <c r="P30997">
        <f t="shared" si="6073"/>
        <v>0</v>
      </c>
      <c r="Q30997">
        <f t="shared" si="6068"/>
        <v>0.4765625</v>
      </c>
      <c r="R30997">
        <f>Random!A30995</f>
        <v>0.23966942168979266</v>
      </c>
      <c r="T30997">
        <f t="shared" ca="1" si="6069"/>
        <v>-3.3142533813123189E-2</v>
      </c>
      <c r="U30997">
        <f t="shared" ca="1" si="6075"/>
        <v>0</v>
      </c>
      <c r="V30997">
        <f t="shared" ca="1" si="6070"/>
        <v>0</v>
      </c>
    </row>
    <row r="30998" spans="6:22" x14ac:dyDescent="0.25">
      <c r="F30998">
        <f t="shared" si="6065"/>
        <v>30995</v>
      </c>
      <c r="G30998">
        <f t="shared" si="6062"/>
        <v>7.7487500000000004E-3</v>
      </c>
      <c r="H30998">
        <f t="shared" si="6066"/>
        <v>0</v>
      </c>
      <c r="I30998">
        <f t="shared" si="6074"/>
        <v>0</v>
      </c>
      <c r="J30998">
        <f t="shared" si="6063"/>
        <v>0</v>
      </c>
      <c r="L30998">
        <f t="shared" si="6067"/>
        <v>26995</v>
      </c>
      <c r="M30998">
        <f t="shared" si="6064"/>
        <v>6.7487500000000004E-3</v>
      </c>
      <c r="N30998">
        <f t="shared" si="6071"/>
        <v>0</v>
      </c>
      <c r="O30998">
        <f t="shared" si="6072"/>
        <v>0</v>
      </c>
      <c r="P30998">
        <f t="shared" si="6073"/>
        <v>0</v>
      </c>
      <c r="Q30998">
        <f t="shared" si="6068"/>
        <v>0.5078125</v>
      </c>
      <c r="R30998">
        <f>Random!A30996</f>
        <v>0.25227128600963811</v>
      </c>
      <c r="T30998">
        <f t="shared" ca="1" si="6069"/>
        <v>-4.9958082672114559E-2</v>
      </c>
      <c r="U30998">
        <f t="shared" ca="1" si="6075"/>
        <v>0</v>
      </c>
      <c r="V30998">
        <f t="shared" ca="1" si="6070"/>
        <v>0</v>
      </c>
    </row>
    <row r="30999" spans="6:22" x14ac:dyDescent="0.25">
      <c r="F30999">
        <f t="shared" si="6065"/>
        <v>30996</v>
      </c>
      <c r="G30999">
        <f t="shared" si="6062"/>
        <v>7.7489999999999998E-3</v>
      </c>
      <c r="H30999">
        <f t="shared" si="6066"/>
        <v>0</v>
      </c>
      <c r="I30999">
        <f t="shared" si="6074"/>
        <v>0</v>
      </c>
      <c r="J30999">
        <f t="shared" si="6063"/>
        <v>0</v>
      </c>
      <c r="L30999">
        <f t="shared" si="6067"/>
        <v>26996</v>
      </c>
      <c r="M30999">
        <f t="shared" si="6064"/>
        <v>6.7489999999999998E-3</v>
      </c>
      <c r="N30999">
        <f t="shared" si="6071"/>
        <v>0</v>
      </c>
      <c r="O30999">
        <f t="shared" si="6072"/>
        <v>0</v>
      </c>
      <c r="P30999">
        <f t="shared" si="6073"/>
        <v>0</v>
      </c>
      <c r="Q30999">
        <f t="shared" si="6068"/>
        <v>-0.1015625</v>
      </c>
      <c r="R30999">
        <f>Random!A30997</f>
        <v>-4.9622435086747796E-2</v>
      </c>
      <c r="T30999">
        <f t="shared" ca="1" si="6069"/>
        <v>-4.9616484593808623E-2</v>
      </c>
      <c r="U30999">
        <f t="shared" ca="1" si="6075"/>
        <v>0</v>
      </c>
      <c r="V30999">
        <f t="shared" ca="1" si="6070"/>
        <v>0</v>
      </c>
    </row>
    <row r="31000" spans="6:22" x14ac:dyDescent="0.25">
      <c r="F31000">
        <f t="shared" si="6065"/>
        <v>30997</v>
      </c>
      <c r="G31000">
        <f t="shared" si="6062"/>
        <v>7.7492500000000001E-3</v>
      </c>
      <c r="H31000">
        <f t="shared" si="6066"/>
        <v>0</v>
      </c>
      <c r="I31000">
        <f t="shared" si="6074"/>
        <v>0</v>
      </c>
      <c r="J31000">
        <f t="shared" si="6063"/>
        <v>0</v>
      </c>
      <c r="L31000">
        <f t="shared" si="6067"/>
        <v>26997</v>
      </c>
      <c r="M31000">
        <f t="shared" si="6064"/>
        <v>6.74925E-3</v>
      </c>
      <c r="N31000">
        <f t="shared" si="6071"/>
        <v>0</v>
      </c>
      <c r="O31000">
        <f t="shared" si="6072"/>
        <v>0</v>
      </c>
      <c r="P31000">
        <f t="shared" si="6073"/>
        <v>0</v>
      </c>
      <c r="Q31000">
        <f t="shared" si="6068"/>
        <v>0.8203125</v>
      </c>
      <c r="R31000">
        <f>Random!A30998</f>
        <v>0.40822138004393593</v>
      </c>
      <c r="T31000">
        <f t="shared" ca="1" si="6069"/>
        <v>-3.317069076584974E-2</v>
      </c>
      <c r="U31000">
        <f t="shared" ca="1" si="6075"/>
        <v>0</v>
      </c>
      <c r="V31000">
        <f t="shared" ca="1" si="6070"/>
        <v>0</v>
      </c>
    </row>
    <row r="31001" spans="6:22" x14ac:dyDescent="0.25">
      <c r="F31001">
        <f t="shared" si="6065"/>
        <v>30998</v>
      </c>
      <c r="G31001">
        <f t="shared" si="6062"/>
        <v>7.7495000000000003E-3</v>
      </c>
      <c r="H31001">
        <f t="shared" si="6066"/>
        <v>0</v>
      </c>
      <c r="I31001">
        <f t="shared" si="6074"/>
        <v>0</v>
      </c>
      <c r="J31001">
        <f t="shared" si="6063"/>
        <v>0</v>
      </c>
      <c r="L31001">
        <f t="shared" si="6067"/>
        <v>26998</v>
      </c>
      <c r="M31001">
        <f t="shared" si="6064"/>
        <v>6.7495000000000003E-3</v>
      </c>
      <c r="N31001">
        <f t="shared" si="6071"/>
        <v>0</v>
      </c>
      <c r="O31001">
        <f t="shared" si="6072"/>
        <v>0</v>
      </c>
      <c r="P31001">
        <f t="shared" si="6073"/>
        <v>0</v>
      </c>
      <c r="Q31001">
        <f t="shared" si="6068"/>
        <v>-0.140625</v>
      </c>
      <c r="R31001">
        <f>Random!A30999</f>
        <v>-7.1313711031183558E-2</v>
      </c>
      <c r="T31001">
        <f t="shared" ca="1" si="6069"/>
        <v>-5.5677602072904649E-3</v>
      </c>
      <c r="U31001">
        <f t="shared" ca="1" si="6075"/>
        <v>0</v>
      </c>
      <c r="V31001">
        <f t="shared" ca="1" si="6070"/>
        <v>0</v>
      </c>
    </row>
    <row r="31002" spans="6:22" x14ac:dyDescent="0.25">
      <c r="F31002">
        <f t="shared" si="6065"/>
        <v>30999</v>
      </c>
      <c r="G31002">
        <f t="shared" si="6062"/>
        <v>7.7497499999999997E-3</v>
      </c>
      <c r="H31002">
        <f t="shared" si="6066"/>
        <v>0</v>
      </c>
      <c r="I31002">
        <f t="shared" si="6074"/>
        <v>0</v>
      </c>
      <c r="J31002">
        <f t="shared" si="6063"/>
        <v>0</v>
      </c>
      <c r="L31002">
        <f t="shared" si="6067"/>
        <v>26999</v>
      </c>
      <c r="M31002">
        <f t="shared" si="6064"/>
        <v>6.7497499999999997E-3</v>
      </c>
      <c r="N31002">
        <f t="shared" si="6071"/>
        <v>0</v>
      </c>
      <c r="O31002">
        <f t="shared" si="6072"/>
        <v>0</v>
      </c>
      <c r="P31002">
        <f t="shared" si="6073"/>
        <v>0</v>
      </c>
      <c r="Q31002">
        <f t="shared" si="6068"/>
        <v>-0.59375</v>
      </c>
      <c r="R31002">
        <f>Random!A31000</f>
        <v>-0.29542218575229662</v>
      </c>
      <c r="T31002">
        <f t="shared" ca="1" si="6069"/>
        <v>2.3044329573634184E-2</v>
      </c>
      <c r="U31002">
        <f t="shared" ca="1" si="6075"/>
        <v>0</v>
      </c>
      <c r="V31002">
        <f t="shared" ca="1" si="6070"/>
        <v>0</v>
      </c>
    </row>
    <row r="31003" spans="6:22" x14ac:dyDescent="0.25">
      <c r="F31003">
        <f t="shared" si="6065"/>
        <v>31000</v>
      </c>
      <c r="G31003">
        <f t="shared" ref="G31003:G31066" si="6076">F31003/$D$2</f>
        <v>7.7499999999999999E-3</v>
      </c>
      <c r="H31003">
        <f t="shared" si="6066"/>
        <v>0</v>
      </c>
      <c r="I31003">
        <f t="shared" si="6074"/>
        <v>0</v>
      </c>
      <c r="J31003">
        <f t="shared" ref="J31003:J31066" si="6077">ROUND(I31003*$D$3,0)/$D$3</f>
        <v>0</v>
      </c>
      <c r="L31003">
        <f t="shared" si="6067"/>
        <v>27000</v>
      </c>
      <c r="M31003">
        <f t="shared" ref="M31003:M31066" si="6078">L31003/$D$2</f>
        <v>6.7499999999999999E-3</v>
      </c>
      <c r="N31003">
        <f t="shared" si="6071"/>
        <v>0</v>
      </c>
      <c r="O31003">
        <f t="shared" si="6072"/>
        <v>0</v>
      </c>
      <c r="P31003">
        <f t="shared" si="6073"/>
        <v>0</v>
      </c>
      <c r="Q31003">
        <f t="shared" si="6068"/>
        <v>-0.109375</v>
      </c>
      <c r="R31003">
        <f>Random!A31001</f>
        <v>-5.2741001774226248E-2</v>
      </c>
      <c r="T31003">
        <f t="shared" ca="1" si="6069"/>
        <v>4.7071835236450865E-2</v>
      </c>
      <c r="U31003">
        <f t="shared" ca="1" si="6075"/>
        <v>0</v>
      </c>
      <c r="V31003">
        <f t="shared" ca="1" si="6070"/>
        <v>0</v>
      </c>
    </row>
    <row r="31004" spans="6:22" x14ac:dyDescent="0.25">
      <c r="F31004">
        <f t="shared" si="6065"/>
        <v>31001</v>
      </c>
      <c r="G31004">
        <f t="shared" si="6076"/>
        <v>7.7502500000000002E-3</v>
      </c>
      <c r="H31004">
        <f t="shared" si="6066"/>
        <v>0</v>
      </c>
      <c r="I31004">
        <f t="shared" si="6074"/>
        <v>0</v>
      </c>
      <c r="J31004">
        <f t="shared" si="6077"/>
        <v>0</v>
      </c>
      <c r="L31004">
        <f t="shared" si="6067"/>
        <v>27001</v>
      </c>
      <c r="M31004">
        <f t="shared" si="6078"/>
        <v>6.7502500000000002E-3</v>
      </c>
      <c r="N31004">
        <f t="shared" si="6071"/>
        <v>0</v>
      </c>
      <c r="O31004">
        <f t="shared" si="6072"/>
        <v>0</v>
      </c>
      <c r="P31004">
        <f t="shared" si="6073"/>
        <v>0</v>
      </c>
      <c r="Q31004">
        <f t="shared" si="6068"/>
        <v>0.5546875</v>
      </c>
      <c r="R31004">
        <f>Random!A31002</f>
        <v>0.27622083885500293</v>
      </c>
      <c r="T31004">
        <f t="shared" ca="1" si="6069"/>
        <v>5.5124858961846809E-2</v>
      </c>
      <c r="U31004">
        <f t="shared" ca="1" si="6075"/>
        <v>0</v>
      </c>
      <c r="V31004">
        <f t="shared" ca="1" si="6070"/>
        <v>0</v>
      </c>
    </row>
    <row r="31005" spans="6:22" x14ac:dyDescent="0.25">
      <c r="F31005">
        <f t="shared" si="6065"/>
        <v>31002</v>
      </c>
      <c r="G31005">
        <f t="shared" si="6076"/>
        <v>7.7504999999999996E-3</v>
      </c>
      <c r="H31005">
        <f t="shared" si="6066"/>
        <v>0</v>
      </c>
      <c r="I31005">
        <f t="shared" si="6074"/>
        <v>0</v>
      </c>
      <c r="J31005">
        <f t="shared" si="6077"/>
        <v>0</v>
      </c>
      <c r="L31005">
        <f t="shared" si="6067"/>
        <v>27002</v>
      </c>
      <c r="M31005">
        <f t="shared" si="6078"/>
        <v>6.7505000000000004E-3</v>
      </c>
      <c r="N31005">
        <f t="shared" si="6071"/>
        <v>0</v>
      </c>
      <c r="O31005">
        <f t="shared" si="6072"/>
        <v>0</v>
      </c>
      <c r="P31005">
        <f t="shared" si="6073"/>
        <v>0</v>
      </c>
      <c r="Q31005">
        <f t="shared" si="6068"/>
        <v>9.375E-2</v>
      </c>
      <c r="R31005">
        <f>Random!A31003</f>
        <v>4.5731031074885742E-2</v>
      </c>
      <c r="T31005">
        <f t="shared" ca="1" si="6069"/>
        <v>4.415270838129759E-2</v>
      </c>
      <c r="U31005">
        <f t="shared" ca="1" si="6075"/>
        <v>0</v>
      </c>
      <c r="V31005">
        <f t="shared" ca="1" si="6070"/>
        <v>0</v>
      </c>
    </row>
    <row r="31006" spans="6:22" x14ac:dyDescent="0.25">
      <c r="F31006">
        <f t="shared" si="6065"/>
        <v>31003</v>
      </c>
      <c r="G31006">
        <f t="shared" si="6076"/>
        <v>7.7507499999999998E-3</v>
      </c>
      <c r="H31006">
        <f t="shared" si="6066"/>
        <v>0</v>
      </c>
      <c r="I31006">
        <f t="shared" si="6074"/>
        <v>0</v>
      </c>
      <c r="J31006">
        <f t="shared" si="6077"/>
        <v>0</v>
      </c>
      <c r="L31006">
        <f t="shared" si="6067"/>
        <v>27003</v>
      </c>
      <c r="M31006">
        <f t="shared" si="6078"/>
        <v>6.7507499999999998E-3</v>
      </c>
      <c r="N31006">
        <f t="shared" si="6071"/>
        <v>0</v>
      </c>
      <c r="O31006">
        <f t="shared" si="6072"/>
        <v>0</v>
      </c>
      <c r="P31006">
        <f t="shared" si="6073"/>
        <v>0</v>
      </c>
      <c r="Q31006">
        <f t="shared" si="6068"/>
        <v>0.53125</v>
      </c>
      <c r="R31006">
        <f>Random!A31004</f>
        <v>0.26531389248667847</v>
      </c>
      <c r="T31006">
        <f t="shared" ca="1" si="6069"/>
        <v>1.8941616234795105E-2</v>
      </c>
      <c r="U31006">
        <f t="shared" ca="1" si="6075"/>
        <v>0</v>
      </c>
      <c r="V31006">
        <f t="shared" ca="1" si="6070"/>
        <v>0</v>
      </c>
    </row>
    <row r="31007" spans="6:22" x14ac:dyDescent="0.25">
      <c r="F31007">
        <f t="shared" si="6065"/>
        <v>31004</v>
      </c>
      <c r="G31007">
        <f t="shared" si="6076"/>
        <v>7.7510000000000001E-3</v>
      </c>
      <c r="H31007">
        <f t="shared" si="6066"/>
        <v>0</v>
      </c>
      <c r="I31007">
        <f t="shared" si="6074"/>
        <v>0</v>
      </c>
      <c r="J31007">
        <f t="shared" si="6077"/>
        <v>0</v>
      </c>
      <c r="L31007">
        <f t="shared" si="6067"/>
        <v>27004</v>
      </c>
      <c r="M31007">
        <f t="shared" si="6078"/>
        <v>6.7510000000000001E-3</v>
      </c>
      <c r="N31007">
        <f t="shared" si="6071"/>
        <v>0</v>
      </c>
      <c r="O31007">
        <f t="shared" si="6072"/>
        <v>0</v>
      </c>
      <c r="P31007">
        <f t="shared" si="6073"/>
        <v>0</v>
      </c>
      <c r="Q31007">
        <f t="shared" si="6068"/>
        <v>-0.234375</v>
      </c>
      <c r="R31007">
        <f>Random!A31005</f>
        <v>-0.11781916271483361</v>
      </c>
      <c r="T31007">
        <f t="shared" ca="1" si="6069"/>
        <v>-1.3902653579733191E-2</v>
      </c>
      <c r="U31007">
        <f t="shared" ca="1" si="6075"/>
        <v>0</v>
      </c>
      <c r="V31007">
        <f t="shared" ca="1" si="6070"/>
        <v>0</v>
      </c>
    </row>
    <row r="31008" spans="6:22" x14ac:dyDescent="0.25">
      <c r="F31008">
        <f t="shared" si="6065"/>
        <v>31005</v>
      </c>
      <c r="G31008">
        <f t="shared" si="6076"/>
        <v>7.7512500000000003E-3</v>
      </c>
      <c r="H31008">
        <f t="shared" si="6066"/>
        <v>0</v>
      </c>
      <c r="I31008">
        <f t="shared" si="6074"/>
        <v>0</v>
      </c>
      <c r="J31008">
        <f t="shared" si="6077"/>
        <v>0</v>
      </c>
      <c r="L31008">
        <f t="shared" si="6067"/>
        <v>27005</v>
      </c>
      <c r="M31008">
        <f t="shared" si="6078"/>
        <v>6.7512500000000003E-3</v>
      </c>
      <c r="N31008">
        <f t="shared" si="6071"/>
        <v>0</v>
      </c>
      <c r="O31008">
        <f t="shared" si="6072"/>
        <v>0</v>
      </c>
      <c r="P31008">
        <f t="shared" si="6073"/>
        <v>0</v>
      </c>
      <c r="Q31008">
        <f t="shared" si="6068"/>
        <v>-0.9296875</v>
      </c>
      <c r="R31008">
        <f>Random!A31006</f>
        <v>-0.4638213825146571</v>
      </c>
      <c r="T31008">
        <f t="shared" ca="1" si="6069"/>
        <v>-4.3848023008524854E-2</v>
      </c>
      <c r="U31008">
        <f t="shared" ca="1" si="6075"/>
        <v>0</v>
      </c>
      <c r="V31008">
        <f t="shared" ca="1" si="6070"/>
        <v>0</v>
      </c>
    </row>
    <row r="31009" spans="6:22" x14ac:dyDescent="0.25">
      <c r="F31009">
        <f t="shared" si="6065"/>
        <v>31006</v>
      </c>
      <c r="G31009">
        <f t="shared" si="6076"/>
        <v>7.7514999999999997E-3</v>
      </c>
      <c r="H31009">
        <f t="shared" si="6066"/>
        <v>0</v>
      </c>
      <c r="I31009">
        <f t="shared" si="6074"/>
        <v>0</v>
      </c>
      <c r="J31009">
        <f t="shared" si="6077"/>
        <v>0</v>
      </c>
      <c r="L31009">
        <f t="shared" si="6067"/>
        <v>27006</v>
      </c>
      <c r="M31009">
        <f t="shared" si="6078"/>
        <v>6.7514999999999997E-3</v>
      </c>
      <c r="N31009">
        <f t="shared" si="6071"/>
        <v>0</v>
      </c>
      <c r="O31009">
        <f t="shared" si="6072"/>
        <v>0</v>
      </c>
      <c r="P31009">
        <f t="shared" si="6073"/>
        <v>0</v>
      </c>
      <c r="Q31009">
        <f t="shared" si="6068"/>
        <v>0.546875</v>
      </c>
      <c r="R31009">
        <f>Random!A31007</f>
        <v>0.27371378584591832</v>
      </c>
      <c r="T31009">
        <f t="shared" ca="1" si="6069"/>
        <v>-5.4037470414515981E-2</v>
      </c>
      <c r="U31009">
        <f t="shared" ca="1" si="6075"/>
        <v>0</v>
      </c>
      <c r="V31009">
        <f t="shared" ca="1" si="6070"/>
        <v>0</v>
      </c>
    </row>
    <row r="31010" spans="6:22" x14ac:dyDescent="0.25">
      <c r="F31010">
        <f t="shared" si="6065"/>
        <v>31007</v>
      </c>
      <c r="G31010">
        <f t="shared" si="6076"/>
        <v>7.75175E-3</v>
      </c>
      <c r="H31010">
        <f t="shared" si="6066"/>
        <v>0</v>
      </c>
      <c r="I31010">
        <f t="shared" si="6074"/>
        <v>0</v>
      </c>
      <c r="J31010">
        <f t="shared" si="6077"/>
        <v>0</v>
      </c>
      <c r="L31010">
        <f t="shared" si="6067"/>
        <v>27007</v>
      </c>
      <c r="M31010">
        <f t="shared" si="6078"/>
        <v>6.7517499999999999E-3</v>
      </c>
      <c r="N31010">
        <f t="shared" si="6071"/>
        <v>0</v>
      </c>
      <c r="O31010">
        <f t="shared" si="6072"/>
        <v>0</v>
      </c>
      <c r="P31010">
        <f t="shared" si="6073"/>
        <v>0</v>
      </c>
      <c r="Q31010">
        <f t="shared" si="6068"/>
        <v>-0.578125</v>
      </c>
      <c r="R31010">
        <f>Random!A31008</f>
        <v>-0.28911772999305951</v>
      </c>
      <c r="T31010">
        <f t="shared" ca="1" si="6069"/>
        <v>-4.8364046355319067E-2</v>
      </c>
      <c r="U31010">
        <f t="shared" ca="1" si="6075"/>
        <v>0</v>
      </c>
      <c r="V31010">
        <f t="shared" ca="1" si="6070"/>
        <v>0</v>
      </c>
    </row>
    <row r="31011" spans="6:22" x14ac:dyDescent="0.25">
      <c r="F31011">
        <f t="shared" si="6065"/>
        <v>31008</v>
      </c>
      <c r="G31011">
        <f t="shared" si="6076"/>
        <v>7.7520000000000002E-3</v>
      </c>
      <c r="H31011">
        <f t="shared" si="6066"/>
        <v>0</v>
      </c>
      <c r="I31011">
        <f t="shared" si="6074"/>
        <v>0</v>
      </c>
      <c r="J31011">
        <f t="shared" si="6077"/>
        <v>0</v>
      </c>
      <c r="L31011">
        <f t="shared" si="6067"/>
        <v>27008</v>
      </c>
      <c r="M31011">
        <f t="shared" si="6078"/>
        <v>6.7520000000000002E-3</v>
      </c>
      <c r="N31011">
        <f t="shared" si="6071"/>
        <v>0</v>
      </c>
      <c r="O31011">
        <f t="shared" si="6072"/>
        <v>0</v>
      </c>
      <c r="P31011">
        <f t="shared" si="6073"/>
        <v>0</v>
      </c>
      <c r="Q31011">
        <f t="shared" si="6068"/>
        <v>0.75</v>
      </c>
      <c r="R31011">
        <f>Random!A31009</f>
        <v>0.37432671274390517</v>
      </c>
      <c r="T31011">
        <f t="shared" ca="1" si="6069"/>
        <v>-2.4657786682477041E-2</v>
      </c>
      <c r="U31011">
        <f t="shared" ca="1" si="6075"/>
        <v>0</v>
      </c>
      <c r="V31011">
        <f t="shared" ca="1" si="6070"/>
        <v>0</v>
      </c>
    </row>
    <row r="31012" spans="6:22" x14ac:dyDescent="0.25">
      <c r="F31012">
        <f t="shared" si="6065"/>
        <v>31009</v>
      </c>
      <c r="G31012">
        <f t="shared" si="6076"/>
        <v>7.7522499999999996E-3</v>
      </c>
      <c r="H31012">
        <f t="shared" si="6066"/>
        <v>0</v>
      </c>
      <c r="I31012">
        <f t="shared" si="6074"/>
        <v>0</v>
      </c>
      <c r="J31012">
        <f t="shared" si="6077"/>
        <v>0</v>
      </c>
      <c r="L31012">
        <f t="shared" si="6067"/>
        <v>27009</v>
      </c>
      <c r="M31012">
        <f t="shared" si="6078"/>
        <v>6.7522499999999996E-3</v>
      </c>
      <c r="N31012">
        <f t="shared" si="6071"/>
        <v>0</v>
      </c>
      <c r="O31012">
        <f t="shared" si="6072"/>
        <v>0</v>
      </c>
      <c r="P31012">
        <f t="shared" si="6073"/>
        <v>0</v>
      </c>
      <c r="Q31012">
        <f t="shared" si="6068"/>
        <v>0.1640625</v>
      </c>
      <c r="R31012">
        <f>Random!A31010</f>
        <v>8.2315208009750451E-2</v>
      </c>
      <c r="T31012">
        <f t="shared" ca="1" si="6069"/>
        <v>6.3690665675678361E-3</v>
      </c>
      <c r="U31012">
        <f t="shared" ca="1" si="6075"/>
        <v>0</v>
      </c>
      <c r="V31012">
        <f t="shared" ca="1" si="6070"/>
        <v>0</v>
      </c>
    </row>
    <row r="31013" spans="6:22" x14ac:dyDescent="0.25">
      <c r="F31013">
        <f t="shared" si="6065"/>
        <v>31010</v>
      </c>
      <c r="G31013">
        <f t="shared" si="6076"/>
        <v>7.7524999999999998E-3</v>
      </c>
      <c r="H31013">
        <f t="shared" si="6066"/>
        <v>0</v>
      </c>
      <c r="I31013">
        <f t="shared" si="6074"/>
        <v>0</v>
      </c>
      <c r="J31013">
        <f t="shared" si="6077"/>
        <v>0</v>
      </c>
      <c r="L31013">
        <f t="shared" si="6067"/>
        <v>27010</v>
      </c>
      <c r="M31013">
        <f t="shared" si="6078"/>
        <v>6.7524999999999998E-3</v>
      </c>
      <c r="N31013">
        <f t="shared" si="6071"/>
        <v>0</v>
      </c>
      <c r="O31013">
        <f t="shared" si="6072"/>
        <v>0</v>
      </c>
      <c r="P31013">
        <f t="shared" si="6073"/>
        <v>0</v>
      </c>
      <c r="Q31013">
        <f t="shared" si="6068"/>
        <v>-0.65625</v>
      </c>
      <c r="R31013">
        <f>Random!A31011</f>
        <v>-0.32903345145571505</v>
      </c>
      <c r="T31013">
        <f t="shared" ca="1" si="6069"/>
        <v>3.7068235139318943E-2</v>
      </c>
      <c r="U31013">
        <f t="shared" ca="1" si="6075"/>
        <v>0</v>
      </c>
      <c r="V31013">
        <f t="shared" ca="1" si="6070"/>
        <v>0</v>
      </c>
    </row>
    <row r="31014" spans="6:22" x14ac:dyDescent="0.25">
      <c r="F31014">
        <f t="shared" si="6065"/>
        <v>31011</v>
      </c>
      <c r="G31014">
        <f t="shared" si="6076"/>
        <v>7.7527500000000001E-3</v>
      </c>
      <c r="H31014">
        <f t="shared" si="6066"/>
        <v>0</v>
      </c>
      <c r="I31014">
        <f t="shared" si="6074"/>
        <v>0</v>
      </c>
      <c r="J31014">
        <f t="shared" si="6077"/>
        <v>0</v>
      </c>
      <c r="L31014">
        <f t="shared" si="6067"/>
        <v>27011</v>
      </c>
      <c r="M31014">
        <f t="shared" si="6078"/>
        <v>6.7527500000000001E-3</v>
      </c>
      <c r="N31014">
        <f t="shared" si="6071"/>
        <v>0</v>
      </c>
      <c r="O31014">
        <f t="shared" si="6072"/>
        <v>0</v>
      </c>
      <c r="P31014">
        <f t="shared" si="6073"/>
        <v>0</v>
      </c>
      <c r="Q31014">
        <f t="shared" si="6068"/>
        <v>0.1328125</v>
      </c>
      <c r="R31014">
        <f>Random!A31012</f>
        <v>6.6285156109785692E-2</v>
      </c>
      <c r="T31014">
        <f t="shared" ca="1" si="6069"/>
        <v>5.7684953894670966E-2</v>
      </c>
      <c r="U31014">
        <f t="shared" ca="1" si="6075"/>
        <v>0</v>
      </c>
      <c r="V31014">
        <f t="shared" ca="1" si="6070"/>
        <v>0</v>
      </c>
    </row>
    <row r="31015" spans="6:22" x14ac:dyDescent="0.25">
      <c r="F31015">
        <f t="shared" si="6065"/>
        <v>31012</v>
      </c>
      <c r="G31015">
        <f t="shared" si="6076"/>
        <v>7.7530000000000003E-3</v>
      </c>
      <c r="H31015">
        <f t="shared" si="6066"/>
        <v>0</v>
      </c>
      <c r="I31015">
        <f t="shared" si="6074"/>
        <v>0</v>
      </c>
      <c r="J31015">
        <f t="shared" si="6077"/>
        <v>0</v>
      </c>
      <c r="L31015">
        <f t="shared" si="6067"/>
        <v>27012</v>
      </c>
      <c r="M31015">
        <f t="shared" si="6078"/>
        <v>6.7530000000000003E-3</v>
      </c>
      <c r="N31015">
        <f t="shared" si="6071"/>
        <v>0</v>
      </c>
      <c r="O31015">
        <f t="shared" si="6072"/>
        <v>0</v>
      </c>
      <c r="P31015">
        <f t="shared" si="6073"/>
        <v>0</v>
      </c>
      <c r="Q31015">
        <f t="shared" si="6068"/>
        <v>-0.75</v>
      </c>
      <c r="R31015">
        <f>Random!A31013</f>
        <v>-0.37509987568393788</v>
      </c>
      <c r="T31015">
        <f t="shared" ca="1" si="6069"/>
        <v>6.0526694294148101E-2</v>
      </c>
      <c r="U31015">
        <f t="shared" ca="1" si="6075"/>
        <v>0</v>
      </c>
      <c r="V31015">
        <f t="shared" ca="1" si="6070"/>
        <v>0</v>
      </c>
    </row>
    <row r="31016" spans="6:22" x14ac:dyDescent="0.25">
      <c r="F31016">
        <f t="shared" si="6065"/>
        <v>31013</v>
      </c>
      <c r="G31016">
        <f t="shared" si="6076"/>
        <v>7.7532499999999997E-3</v>
      </c>
      <c r="H31016">
        <f t="shared" si="6066"/>
        <v>0</v>
      </c>
      <c r="I31016">
        <f t="shared" si="6074"/>
        <v>0</v>
      </c>
      <c r="J31016">
        <f t="shared" si="6077"/>
        <v>0</v>
      </c>
      <c r="L31016">
        <f t="shared" si="6067"/>
        <v>27013</v>
      </c>
      <c r="M31016">
        <f t="shared" si="6078"/>
        <v>6.7532499999999997E-3</v>
      </c>
      <c r="N31016">
        <f t="shared" si="6071"/>
        <v>0</v>
      </c>
      <c r="O31016">
        <f t="shared" si="6072"/>
        <v>0</v>
      </c>
      <c r="P31016">
        <f t="shared" si="6073"/>
        <v>0</v>
      </c>
      <c r="Q31016">
        <f t="shared" si="6068"/>
        <v>-7.8125E-3</v>
      </c>
      <c r="R31016">
        <f>Random!A31014</f>
        <v>-5.8491302878632689E-3</v>
      </c>
      <c r="T31016">
        <f t="shared" ca="1" si="6069"/>
        <v>4.5632883575165067E-2</v>
      </c>
      <c r="U31016">
        <f t="shared" ca="1" si="6075"/>
        <v>0</v>
      </c>
      <c r="V31016">
        <f t="shared" ca="1" si="6070"/>
        <v>0</v>
      </c>
    </row>
    <row r="31017" spans="6:22" x14ac:dyDescent="0.25">
      <c r="F31017">
        <f t="shared" si="6065"/>
        <v>31014</v>
      </c>
      <c r="G31017">
        <f t="shared" si="6076"/>
        <v>7.7535E-3</v>
      </c>
      <c r="H31017">
        <f t="shared" si="6066"/>
        <v>0</v>
      </c>
      <c r="I31017">
        <f t="shared" si="6074"/>
        <v>0</v>
      </c>
      <c r="J31017">
        <f t="shared" si="6077"/>
        <v>0</v>
      </c>
      <c r="L31017">
        <f t="shared" si="6067"/>
        <v>27014</v>
      </c>
      <c r="M31017">
        <f t="shared" si="6078"/>
        <v>6.7535E-3</v>
      </c>
      <c r="N31017">
        <f t="shared" si="6071"/>
        <v>0</v>
      </c>
      <c r="O31017">
        <f t="shared" si="6072"/>
        <v>0</v>
      </c>
      <c r="P31017">
        <f t="shared" si="6073"/>
        <v>0</v>
      </c>
      <c r="Q31017">
        <f t="shared" si="6068"/>
        <v>-0.7890625</v>
      </c>
      <c r="R31017">
        <f>Random!A31015</f>
        <v>-0.39475566283631658</v>
      </c>
      <c r="T31017">
        <f t="shared" ca="1" si="6069"/>
        <v>1.6385207896731067E-2</v>
      </c>
      <c r="U31017">
        <f t="shared" ca="1" si="6075"/>
        <v>0</v>
      </c>
      <c r="V31017">
        <f t="shared" ca="1" si="6070"/>
        <v>0</v>
      </c>
    </row>
    <row r="31018" spans="6:22" x14ac:dyDescent="0.25">
      <c r="F31018">
        <f t="shared" si="6065"/>
        <v>31015</v>
      </c>
      <c r="G31018">
        <f t="shared" si="6076"/>
        <v>7.7537500000000002E-3</v>
      </c>
      <c r="H31018">
        <f t="shared" si="6066"/>
        <v>0</v>
      </c>
      <c r="I31018">
        <f t="shared" si="6074"/>
        <v>0</v>
      </c>
      <c r="J31018">
        <f t="shared" si="6077"/>
        <v>0</v>
      </c>
      <c r="L31018">
        <f t="shared" si="6067"/>
        <v>27015</v>
      </c>
      <c r="M31018">
        <f t="shared" si="6078"/>
        <v>6.7537500000000002E-3</v>
      </c>
      <c r="N31018">
        <f t="shared" si="6071"/>
        <v>0</v>
      </c>
      <c r="O31018">
        <f t="shared" si="6072"/>
        <v>0</v>
      </c>
      <c r="P31018">
        <f t="shared" si="6073"/>
        <v>0</v>
      </c>
      <c r="Q31018">
        <f t="shared" si="6068"/>
        <v>0.15625</v>
      </c>
      <c r="R31018">
        <f>Random!A31016</f>
        <v>7.7082164590199564E-2</v>
      </c>
      <c r="T31018">
        <f t="shared" ca="1" si="6069"/>
        <v>-1.7331136621725505E-2</v>
      </c>
      <c r="U31018">
        <f t="shared" ca="1" si="6075"/>
        <v>0</v>
      </c>
      <c r="V31018">
        <f t="shared" ca="1" si="6070"/>
        <v>0</v>
      </c>
    </row>
    <row r="31019" spans="6:22" x14ac:dyDescent="0.25">
      <c r="F31019">
        <f t="shared" si="6065"/>
        <v>31016</v>
      </c>
      <c r="G31019">
        <f t="shared" si="6076"/>
        <v>7.7539999999999996E-3</v>
      </c>
      <c r="H31019">
        <f t="shared" si="6066"/>
        <v>0</v>
      </c>
      <c r="I31019">
        <f t="shared" si="6074"/>
        <v>0</v>
      </c>
      <c r="J31019">
        <f t="shared" si="6077"/>
        <v>0</v>
      </c>
      <c r="L31019">
        <f t="shared" si="6067"/>
        <v>27016</v>
      </c>
      <c r="M31019">
        <f t="shared" si="6078"/>
        <v>6.7539999999999996E-3</v>
      </c>
      <c r="N31019">
        <f t="shared" si="6071"/>
        <v>0</v>
      </c>
      <c r="O31019">
        <f t="shared" si="6072"/>
        <v>0</v>
      </c>
      <c r="P31019">
        <f t="shared" si="6073"/>
        <v>0</v>
      </c>
      <c r="Q31019">
        <f t="shared" si="6068"/>
        <v>0.6796875</v>
      </c>
      <c r="R31019">
        <f>Random!A31017</f>
        <v>0.33859579667009265</v>
      </c>
      <c r="T31019">
        <f t="shared" ca="1" si="6069"/>
        <v>-4.3817180551761141E-2</v>
      </c>
      <c r="U31019">
        <f t="shared" ca="1" si="6075"/>
        <v>0</v>
      </c>
      <c r="V31019">
        <f t="shared" ca="1" si="6070"/>
        <v>0</v>
      </c>
    </row>
    <row r="31020" spans="6:22" x14ac:dyDescent="0.25">
      <c r="F31020">
        <f t="shared" si="6065"/>
        <v>31017</v>
      </c>
      <c r="G31020">
        <f t="shared" si="6076"/>
        <v>7.7542499999999999E-3</v>
      </c>
      <c r="H31020">
        <f t="shared" si="6066"/>
        <v>0</v>
      </c>
      <c r="I31020">
        <f t="shared" si="6074"/>
        <v>0</v>
      </c>
      <c r="J31020">
        <f t="shared" si="6077"/>
        <v>0</v>
      </c>
      <c r="L31020">
        <f t="shared" si="6067"/>
        <v>27017</v>
      </c>
      <c r="M31020">
        <f t="shared" si="6078"/>
        <v>6.7542499999999998E-3</v>
      </c>
      <c r="N31020">
        <f t="shared" si="6071"/>
        <v>0</v>
      </c>
      <c r="O31020">
        <f t="shared" si="6072"/>
        <v>0</v>
      </c>
      <c r="P31020">
        <f t="shared" si="6073"/>
        <v>0</v>
      </c>
      <c r="Q31020">
        <f t="shared" si="6068"/>
        <v>-0.265625</v>
      </c>
      <c r="R31020">
        <f>Random!A31018</f>
        <v>-0.13221976105204969</v>
      </c>
      <c r="T31020">
        <f t="shared" ca="1" si="6069"/>
        <v>-5.8305942910285569E-2</v>
      </c>
      <c r="U31020">
        <f t="shared" ca="1" si="6075"/>
        <v>0</v>
      </c>
      <c r="V31020">
        <f t="shared" ca="1" si="6070"/>
        <v>0</v>
      </c>
    </row>
    <row r="31021" spans="6:22" x14ac:dyDescent="0.25">
      <c r="F31021">
        <f t="shared" si="6065"/>
        <v>31018</v>
      </c>
      <c r="G31021">
        <f t="shared" si="6076"/>
        <v>7.7545000000000001E-3</v>
      </c>
      <c r="H31021">
        <f t="shared" si="6066"/>
        <v>0</v>
      </c>
      <c r="I31021">
        <f t="shared" si="6074"/>
        <v>0</v>
      </c>
      <c r="J31021">
        <f t="shared" si="6077"/>
        <v>0</v>
      </c>
      <c r="L31021">
        <f t="shared" si="6067"/>
        <v>27018</v>
      </c>
      <c r="M31021">
        <f t="shared" si="6078"/>
        <v>6.7545000000000001E-3</v>
      </c>
      <c r="N31021">
        <f t="shared" si="6071"/>
        <v>0</v>
      </c>
      <c r="O31021">
        <f t="shared" si="6072"/>
        <v>0</v>
      </c>
      <c r="P31021">
        <f t="shared" si="6073"/>
        <v>0</v>
      </c>
      <c r="Q31021">
        <f t="shared" si="6068"/>
        <v>9.375E-2</v>
      </c>
      <c r="R31021">
        <f>Random!A31019</f>
        <v>4.4949955363981164E-2</v>
      </c>
      <c r="T31021">
        <f t="shared" ca="1" si="6069"/>
        <v>-5.3983571998230888E-2</v>
      </c>
      <c r="U31021">
        <f t="shared" ca="1" si="6075"/>
        <v>0</v>
      </c>
      <c r="V31021">
        <f t="shared" ca="1" si="6070"/>
        <v>0</v>
      </c>
    </row>
    <row r="31022" spans="6:22" x14ac:dyDescent="0.25">
      <c r="F31022">
        <f t="shared" si="6065"/>
        <v>31019</v>
      </c>
      <c r="G31022">
        <f t="shared" si="6076"/>
        <v>7.7547500000000004E-3</v>
      </c>
      <c r="H31022">
        <f t="shared" si="6066"/>
        <v>0</v>
      </c>
      <c r="I31022">
        <f t="shared" si="6074"/>
        <v>0</v>
      </c>
      <c r="J31022">
        <f t="shared" si="6077"/>
        <v>0</v>
      </c>
      <c r="L31022">
        <f t="shared" si="6067"/>
        <v>27019</v>
      </c>
      <c r="M31022">
        <f t="shared" si="6078"/>
        <v>6.7547500000000003E-3</v>
      </c>
      <c r="N31022">
        <f t="shared" si="6071"/>
        <v>0</v>
      </c>
      <c r="O31022">
        <f t="shared" si="6072"/>
        <v>0</v>
      </c>
      <c r="P31022">
        <f t="shared" si="6073"/>
        <v>0</v>
      </c>
      <c r="Q31022">
        <f t="shared" si="6068"/>
        <v>0.796875</v>
      </c>
      <c r="R31022">
        <f>Random!A31020</f>
        <v>0.39774506849387592</v>
      </c>
      <c r="T31022">
        <f t="shared" ca="1" si="6069"/>
        <v>-3.31372808491485E-2</v>
      </c>
      <c r="U31022">
        <f t="shared" ca="1" si="6075"/>
        <v>0</v>
      </c>
      <c r="V31022">
        <f t="shared" ca="1" si="6070"/>
        <v>0</v>
      </c>
    </row>
    <row r="31023" spans="6:22" x14ac:dyDescent="0.25">
      <c r="F31023">
        <f t="shared" si="6065"/>
        <v>31020</v>
      </c>
      <c r="G31023">
        <f t="shared" si="6076"/>
        <v>7.7549999999999997E-3</v>
      </c>
      <c r="H31023">
        <f t="shared" si="6066"/>
        <v>0</v>
      </c>
      <c r="I31023">
        <f t="shared" si="6074"/>
        <v>0</v>
      </c>
      <c r="J31023">
        <f t="shared" si="6077"/>
        <v>0</v>
      </c>
      <c r="L31023">
        <f t="shared" si="6067"/>
        <v>27020</v>
      </c>
      <c r="M31023">
        <f t="shared" si="6078"/>
        <v>6.7549999999999997E-3</v>
      </c>
      <c r="N31023">
        <f t="shared" si="6071"/>
        <v>0</v>
      </c>
      <c r="O31023">
        <f t="shared" si="6072"/>
        <v>0</v>
      </c>
      <c r="P31023">
        <f t="shared" si="6073"/>
        <v>0</v>
      </c>
      <c r="Q31023">
        <f t="shared" si="6068"/>
        <v>0.375</v>
      </c>
      <c r="R31023">
        <f>Random!A31021</f>
        <v>0.18654985840762817</v>
      </c>
      <c r="T31023">
        <f t="shared" ca="1" si="6069"/>
        <v>-1.4653818214414921E-3</v>
      </c>
      <c r="U31023">
        <f t="shared" ca="1" si="6075"/>
        <v>0</v>
      </c>
      <c r="V31023">
        <f t="shared" ca="1" si="6070"/>
        <v>0</v>
      </c>
    </row>
    <row r="31024" spans="6:22" x14ac:dyDescent="0.25">
      <c r="F31024">
        <f t="shared" si="6065"/>
        <v>31021</v>
      </c>
      <c r="G31024">
        <f t="shared" si="6076"/>
        <v>7.75525E-3</v>
      </c>
      <c r="H31024">
        <f t="shared" si="6066"/>
        <v>0</v>
      </c>
      <c r="I31024">
        <f t="shared" si="6074"/>
        <v>0</v>
      </c>
      <c r="J31024">
        <f t="shared" si="6077"/>
        <v>0</v>
      </c>
      <c r="L31024">
        <f t="shared" si="6067"/>
        <v>27021</v>
      </c>
      <c r="M31024">
        <f t="shared" si="6078"/>
        <v>6.75525E-3</v>
      </c>
      <c r="N31024">
        <f t="shared" si="6071"/>
        <v>0</v>
      </c>
      <c r="O31024">
        <f t="shared" si="6072"/>
        <v>0</v>
      </c>
      <c r="P31024">
        <f t="shared" si="6073"/>
        <v>0</v>
      </c>
      <c r="Q31024">
        <f t="shared" si="6068"/>
        <v>0.3203125</v>
      </c>
      <c r="R31024">
        <f>Random!A31022</f>
        <v>0.15989101705025976</v>
      </c>
      <c r="T31024">
        <f t="shared" ca="1" si="6069"/>
        <v>3.0144828938748217E-2</v>
      </c>
      <c r="U31024">
        <f t="shared" ca="1" si="6075"/>
        <v>0</v>
      </c>
      <c r="V31024">
        <f t="shared" ca="1" si="6070"/>
        <v>0</v>
      </c>
    </row>
    <row r="31025" spans="6:22" x14ac:dyDescent="0.25">
      <c r="F31025">
        <f t="shared" si="6065"/>
        <v>31022</v>
      </c>
      <c r="G31025">
        <f t="shared" si="6076"/>
        <v>7.7555000000000002E-3</v>
      </c>
      <c r="H31025">
        <f t="shared" si="6066"/>
        <v>0</v>
      </c>
      <c r="I31025">
        <f t="shared" si="6074"/>
        <v>0</v>
      </c>
      <c r="J31025">
        <f t="shared" si="6077"/>
        <v>0</v>
      </c>
      <c r="L31025">
        <f t="shared" si="6067"/>
        <v>27022</v>
      </c>
      <c r="M31025">
        <f t="shared" si="6078"/>
        <v>6.7555000000000002E-3</v>
      </c>
      <c r="N31025">
        <f t="shared" si="6071"/>
        <v>0</v>
      </c>
      <c r="O31025">
        <f t="shared" si="6072"/>
        <v>0</v>
      </c>
      <c r="P31025">
        <f t="shared" si="6073"/>
        <v>0</v>
      </c>
      <c r="Q31025">
        <f t="shared" si="6068"/>
        <v>0.1875</v>
      </c>
      <c r="R31025">
        <f>Random!A31023</f>
        <v>9.1923298045621604E-2</v>
      </c>
      <c r="T31025">
        <f t="shared" ca="1" si="6069"/>
        <v>4.9010662854975615E-2</v>
      </c>
      <c r="U31025">
        <f t="shared" ca="1" si="6075"/>
        <v>0</v>
      </c>
      <c r="V31025">
        <f t="shared" ca="1" si="6070"/>
        <v>0</v>
      </c>
    </row>
    <row r="31026" spans="6:22" x14ac:dyDescent="0.25">
      <c r="F31026">
        <f t="shared" si="6065"/>
        <v>31023</v>
      </c>
      <c r="G31026">
        <f t="shared" si="6076"/>
        <v>7.7557499999999996E-3</v>
      </c>
      <c r="H31026">
        <f t="shared" si="6066"/>
        <v>0</v>
      </c>
      <c r="I31026">
        <f t="shared" si="6074"/>
        <v>0</v>
      </c>
      <c r="J31026">
        <f t="shared" si="6077"/>
        <v>0</v>
      </c>
      <c r="L31026">
        <f t="shared" si="6067"/>
        <v>27023</v>
      </c>
      <c r="M31026">
        <f t="shared" si="6078"/>
        <v>6.7557499999999996E-3</v>
      </c>
      <c r="N31026">
        <f t="shared" si="6071"/>
        <v>0</v>
      </c>
      <c r="O31026">
        <f t="shared" si="6072"/>
        <v>0</v>
      </c>
      <c r="P31026">
        <f t="shared" si="6073"/>
        <v>0</v>
      </c>
      <c r="Q31026">
        <f t="shared" si="6068"/>
        <v>0.578125</v>
      </c>
      <c r="R31026">
        <f>Random!A31024</f>
        <v>0.29023859324501922</v>
      </c>
      <c r="T31026">
        <f t="shared" ca="1" si="6069"/>
        <v>5.1070870177460641E-2</v>
      </c>
      <c r="U31026">
        <f t="shared" ca="1" si="6075"/>
        <v>0</v>
      </c>
      <c r="V31026">
        <f t="shared" ca="1" si="6070"/>
        <v>0</v>
      </c>
    </row>
    <row r="31027" spans="6:22" x14ac:dyDescent="0.25">
      <c r="F31027">
        <f t="shared" si="6065"/>
        <v>31024</v>
      </c>
      <c r="G31027">
        <f t="shared" si="6076"/>
        <v>7.7559999999999999E-3</v>
      </c>
      <c r="H31027">
        <f t="shared" si="6066"/>
        <v>0</v>
      </c>
      <c r="I31027">
        <f t="shared" si="6074"/>
        <v>0</v>
      </c>
      <c r="J31027">
        <f t="shared" si="6077"/>
        <v>0</v>
      </c>
      <c r="L31027">
        <f t="shared" si="6067"/>
        <v>27024</v>
      </c>
      <c r="M31027">
        <f t="shared" si="6078"/>
        <v>6.7559999999999999E-3</v>
      </c>
      <c r="N31027">
        <f t="shared" si="6071"/>
        <v>0</v>
      </c>
      <c r="O31027">
        <f t="shared" si="6072"/>
        <v>0</v>
      </c>
      <c r="P31027">
        <f t="shared" si="6073"/>
        <v>0</v>
      </c>
      <c r="Q31027">
        <f t="shared" si="6068"/>
        <v>-0.671875</v>
      </c>
      <c r="R31027">
        <f>Random!A31025</f>
        <v>-0.3342945761064684</v>
      </c>
      <c r="T31027">
        <f t="shared" ca="1" si="6069"/>
        <v>3.4657422280431761E-2</v>
      </c>
      <c r="U31027">
        <f t="shared" ca="1" si="6075"/>
        <v>0</v>
      </c>
      <c r="V31027">
        <f t="shared" ca="1" si="6070"/>
        <v>0</v>
      </c>
    </row>
    <row r="31028" spans="6:22" x14ac:dyDescent="0.25">
      <c r="F31028">
        <f t="shared" si="6065"/>
        <v>31025</v>
      </c>
      <c r="G31028">
        <f t="shared" si="6076"/>
        <v>7.7562500000000001E-3</v>
      </c>
      <c r="H31028">
        <f t="shared" si="6066"/>
        <v>0</v>
      </c>
      <c r="I31028">
        <f t="shared" si="6074"/>
        <v>0</v>
      </c>
      <c r="J31028">
        <f t="shared" si="6077"/>
        <v>0</v>
      </c>
      <c r="L31028">
        <f t="shared" si="6067"/>
        <v>27025</v>
      </c>
      <c r="M31028">
        <f t="shared" si="6078"/>
        <v>6.7562500000000001E-3</v>
      </c>
      <c r="N31028">
        <f t="shared" si="6071"/>
        <v>0</v>
      </c>
      <c r="O31028">
        <f t="shared" si="6072"/>
        <v>0</v>
      </c>
      <c r="P31028">
        <f t="shared" si="6073"/>
        <v>0</v>
      </c>
      <c r="Q31028">
        <f t="shared" si="6068"/>
        <v>3.125E-2</v>
      </c>
      <c r="R31028">
        <f>Random!A31026</f>
        <v>1.6801989179060839E-2</v>
      </c>
      <c r="T31028">
        <f t="shared" ca="1" si="6069"/>
        <v>1.076576961933781E-2</v>
      </c>
      <c r="U31028">
        <f t="shared" ca="1" si="6075"/>
        <v>0</v>
      </c>
      <c r="V31028">
        <f t="shared" ca="1" si="6070"/>
        <v>0</v>
      </c>
    </row>
    <row r="31029" spans="6:22" x14ac:dyDescent="0.25">
      <c r="F31029">
        <f t="shared" si="6065"/>
        <v>31026</v>
      </c>
      <c r="G31029">
        <f t="shared" si="6076"/>
        <v>7.7565000000000004E-3</v>
      </c>
      <c r="H31029">
        <f t="shared" si="6066"/>
        <v>0</v>
      </c>
      <c r="I31029">
        <f t="shared" si="6074"/>
        <v>0</v>
      </c>
      <c r="J31029">
        <f t="shared" si="6077"/>
        <v>0</v>
      </c>
      <c r="L31029">
        <f t="shared" si="6067"/>
        <v>27026</v>
      </c>
      <c r="M31029">
        <f t="shared" si="6078"/>
        <v>6.7565000000000004E-3</v>
      </c>
      <c r="N31029">
        <f t="shared" si="6071"/>
        <v>0</v>
      </c>
      <c r="O31029">
        <f t="shared" si="6072"/>
        <v>0</v>
      </c>
      <c r="P31029">
        <f t="shared" si="6073"/>
        <v>0</v>
      </c>
      <c r="Q31029">
        <f t="shared" si="6068"/>
        <v>0.484375</v>
      </c>
      <c r="R31029">
        <f>Random!A31027</f>
        <v>0.24359686576350004</v>
      </c>
      <c r="T31029">
        <f t="shared" ca="1" si="6069"/>
        <v>-1.5549870933246489E-2</v>
      </c>
      <c r="U31029">
        <f t="shared" ca="1" si="6075"/>
        <v>0</v>
      </c>
      <c r="V31029">
        <f t="shared" ca="1" si="6070"/>
        <v>0</v>
      </c>
    </row>
    <row r="31030" spans="6:22" x14ac:dyDescent="0.25">
      <c r="F31030">
        <f t="shared" si="6065"/>
        <v>31027</v>
      </c>
      <c r="G31030">
        <f t="shared" si="6076"/>
        <v>7.7567499999999998E-3</v>
      </c>
      <c r="H31030">
        <f t="shared" si="6066"/>
        <v>0</v>
      </c>
      <c r="I31030">
        <f t="shared" si="6074"/>
        <v>0</v>
      </c>
      <c r="J31030">
        <f t="shared" si="6077"/>
        <v>0</v>
      </c>
      <c r="L31030">
        <f t="shared" si="6067"/>
        <v>27027</v>
      </c>
      <c r="M31030">
        <f t="shared" si="6078"/>
        <v>6.7567499999999997E-3</v>
      </c>
      <c r="N31030">
        <f t="shared" si="6071"/>
        <v>0</v>
      </c>
      <c r="O31030">
        <f t="shared" si="6072"/>
        <v>0</v>
      </c>
      <c r="P31030">
        <f t="shared" si="6073"/>
        <v>0</v>
      </c>
      <c r="Q31030">
        <f t="shared" si="6068"/>
        <v>-0.703125</v>
      </c>
      <c r="R31030">
        <f>Random!A31028</f>
        <v>-0.35104863743686754</v>
      </c>
      <c r="T31030">
        <f t="shared" ca="1" si="6069"/>
        <v>-3.9482724250202973E-2</v>
      </c>
      <c r="U31030">
        <f t="shared" ca="1" si="6075"/>
        <v>0</v>
      </c>
      <c r="V31030">
        <f t="shared" ca="1" si="6070"/>
        <v>0</v>
      </c>
    </row>
    <row r="31031" spans="6:22" x14ac:dyDescent="0.25">
      <c r="F31031">
        <f t="shared" si="6065"/>
        <v>31028</v>
      </c>
      <c r="G31031">
        <f t="shared" si="6076"/>
        <v>7.757E-3</v>
      </c>
      <c r="H31031">
        <f t="shared" si="6066"/>
        <v>0</v>
      </c>
      <c r="I31031">
        <f t="shared" si="6074"/>
        <v>0</v>
      </c>
      <c r="J31031">
        <f t="shared" si="6077"/>
        <v>0</v>
      </c>
      <c r="L31031">
        <f t="shared" si="6067"/>
        <v>27028</v>
      </c>
      <c r="M31031">
        <f t="shared" si="6078"/>
        <v>6.757E-3</v>
      </c>
      <c r="N31031">
        <f t="shared" si="6071"/>
        <v>0</v>
      </c>
      <c r="O31031">
        <f t="shared" si="6072"/>
        <v>0</v>
      </c>
      <c r="P31031">
        <f t="shared" si="6073"/>
        <v>0</v>
      </c>
      <c r="Q31031">
        <f t="shared" si="6068"/>
        <v>-0.5234375</v>
      </c>
      <c r="R31031">
        <f>Random!A31029</f>
        <v>-0.26173753913965137</v>
      </c>
      <c r="T31031">
        <f t="shared" ca="1" si="6069"/>
        <v>-5.0973107946050922E-2</v>
      </c>
      <c r="U31031">
        <f t="shared" ca="1" si="6075"/>
        <v>0</v>
      </c>
      <c r="V31031">
        <f t="shared" ca="1" si="6070"/>
        <v>0</v>
      </c>
    </row>
    <row r="31032" spans="6:22" x14ac:dyDescent="0.25">
      <c r="F31032">
        <f t="shared" si="6065"/>
        <v>31029</v>
      </c>
      <c r="G31032">
        <f t="shared" si="6076"/>
        <v>7.7572500000000003E-3</v>
      </c>
      <c r="H31032">
        <f t="shared" si="6066"/>
        <v>0</v>
      </c>
      <c r="I31032">
        <f t="shared" si="6074"/>
        <v>0</v>
      </c>
      <c r="J31032">
        <f t="shared" si="6077"/>
        <v>0</v>
      </c>
      <c r="L31032">
        <f t="shared" si="6067"/>
        <v>27029</v>
      </c>
      <c r="M31032">
        <f t="shared" si="6078"/>
        <v>6.7572500000000002E-3</v>
      </c>
      <c r="N31032">
        <f t="shared" si="6071"/>
        <v>0</v>
      </c>
      <c r="O31032">
        <f t="shared" si="6072"/>
        <v>0</v>
      </c>
      <c r="P31032">
        <f t="shared" si="6073"/>
        <v>0</v>
      </c>
      <c r="Q31032">
        <f t="shared" si="6068"/>
        <v>0.296875</v>
      </c>
      <c r="R31032">
        <f>Random!A31030</f>
        <v>0.14816119908264191</v>
      </c>
      <c r="T31032">
        <f t="shared" ca="1" si="6069"/>
        <v>-4.6710096288437385E-2</v>
      </c>
      <c r="U31032">
        <f t="shared" ca="1" si="6075"/>
        <v>0</v>
      </c>
      <c r="V31032">
        <f t="shared" ca="1" si="6070"/>
        <v>0</v>
      </c>
    </row>
    <row r="31033" spans="6:22" x14ac:dyDescent="0.25">
      <c r="F31033">
        <f t="shared" si="6065"/>
        <v>31030</v>
      </c>
      <c r="G31033">
        <f t="shared" si="6076"/>
        <v>7.7574999999999996E-3</v>
      </c>
      <c r="H31033">
        <f t="shared" si="6066"/>
        <v>0</v>
      </c>
      <c r="I31033">
        <f t="shared" si="6074"/>
        <v>0</v>
      </c>
      <c r="J31033">
        <f t="shared" si="6077"/>
        <v>0</v>
      </c>
      <c r="L31033">
        <f t="shared" si="6067"/>
        <v>27030</v>
      </c>
      <c r="M31033">
        <f t="shared" si="6078"/>
        <v>6.7574999999999996E-3</v>
      </c>
      <c r="N31033">
        <f t="shared" si="6071"/>
        <v>0</v>
      </c>
      <c r="O31033">
        <f t="shared" si="6072"/>
        <v>0</v>
      </c>
      <c r="P31033">
        <f t="shared" si="6073"/>
        <v>0</v>
      </c>
      <c r="Q31033">
        <f t="shared" si="6068"/>
        <v>-0.21875</v>
      </c>
      <c r="R31033">
        <f>Random!A31031</f>
        <v>-0.109646709818634</v>
      </c>
      <c r="T31033">
        <f t="shared" ca="1" si="6069"/>
        <v>-3.0119232798477037E-2</v>
      </c>
      <c r="U31033">
        <f t="shared" ca="1" si="6075"/>
        <v>0</v>
      </c>
      <c r="V31033">
        <f t="shared" ca="1" si="6070"/>
        <v>0</v>
      </c>
    </row>
    <row r="31034" spans="6:22" x14ac:dyDescent="0.25">
      <c r="F31034">
        <f t="shared" si="6065"/>
        <v>31031</v>
      </c>
      <c r="G31034">
        <f t="shared" si="6076"/>
        <v>7.7577499999999999E-3</v>
      </c>
      <c r="H31034">
        <f t="shared" si="6066"/>
        <v>0</v>
      </c>
      <c r="I31034">
        <f t="shared" si="6074"/>
        <v>0</v>
      </c>
      <c r="J31034">
        <f t="shared" si="6077"/>
        <v>0</v>
      </c>
      <c r="L31034">
        <f t="shared" si="6067"/>
        <v>27031</v>
      </c>
      <c r="M31034">
        <f t="shared" si="6078"/>
        <v>6.7577499999999999E-3</v>
      </c>
      <c r="N31034">
        <f t="shared" si="6071"/>
        <v>0</v>
      </c>
      <c r="O31034">
        <f t="shared" si="6072"/>
        <v>0</v>
      </c>
      <c r="P31034">
        <f t="shared" si="6073"/>
        <v>0</v>
      </c>
      <c r="Q31034">
        <f t="shared" si="6068"/>
        <v>0.875</v>
      </c>
      <c r="R31034">
        <f>Random!A31032</f>
        <v>0.43780947300013717</v>
      </c>
      <c r="T31034">
        <f t="shared" ca="1" si="6069"/>
        <v>-2.7514165697251369E-3</v>
      </c>
      <c r="U31034">
        <f t="shared" ca="1" si="6075"/>
        <v>0</v>
      </c>
      <c r="V31034">
        <f t="shared" ca="1" si="6070"/>
        <v>0</v>
      </c>
    </row>
    <row r="31035" spans="6:22" x14ac:dyDescent="0.25">
      <c r="F31035">
        <f t="shared" si="6065"/>
        <v>31032</v>
      </c>
      <c r="G31035">
        <f t="shared" si="6076"/>
        <v>7.7580000000000001E-3</v>
      </c>
      <c r="H31035">
        <f t="shared" si="6066"/>
        <v>0</v>
      </c>
      <c r="I31035">
        <f t="shared" si="6074"/>
        <v>0</v>
      </c>
      <c r="J31035">
        <f t="shared" si="6077"/>
        <v>0</v>
      </c>
      <c r="L31035">
        <f t="shared" si="6067"/>
        <v>27032</v>
      </c>
      <c r="M31035">
        <f t="shared" si="6078"/>
        <v>6.7580000000000001E-3</v>
      </c>
      <c r="N31035">
        <f t="shared" si="6071"/>
        <v>0</v>
      </c>
      <c r="O31035">
        <f t="shared" si="6072"/>
        <v>0</v>
      </c>
      <c r="P31035">
        <f t="shared" si="6073"/>
        <v>0</v>
      </c>
      <c r="Q31035">
        <f t="shared" si="6068"/>
        <v>0.5625</v>
      </c>
      <c r="R31035">
        <f>Random!A31033</f>
        <v>0.28262679517216216</v>
      </c>
      <c r="T31035">
        <f t="shared" ca="1" si="6069"/>
        <v>2.5104424795215359E-2</v>
      </c>
      <c r="U31035">
        <f t="shared" ca="1" si="6075"/>
        <v>0</v>
      </c>
      <c r="V31035">
        <f t="shared" ca="1" si="6070"/>
        <v>0</v>
      </c>
    </row>
    <row r="31036" spans="6:22" x14ac:dyDescent="0.25">
      <c r="F31036">
        <f t="shared" si="6065"/>
        <v>31033</v>
      </c>
      <c r="G31036">
        <f t="shared" si="6076"/>
        <v>7.7582500000000004E-3</v>
      </c>
      <c r="H31036">
        <f t="shared" si="6066"/>
        <v>0</v>
      </c>
      <c r="I31036">
        <f t="shared" si="6074"/>
        <v>0</v>
      </c>
      <c r="J31036">
        <f t="shared" si="6077"/>
        <v>0</v>
      </c>
      <c r="L31036">
        <f t="shared" si="6067"/>
        <v>27033</v>
      </c>
      <c r="M31036">
        <f t="shared" si="6078"/>
        <v>6.7582500000000004E-3</v>
      </c>
      <c r="N31036">
        <f t="shared" si="6071"/>
        <v>0</v>
      </c>
      <c r="O31036">
        <f t="shared" si="6072"/>
        <v>0</v>
      </c>
      <c r="P31036">
        <f t="shared" si="6073"/>
        <v>0</v>
      </c>
      <c r="Q31036">
        <f t="shared" si="6068"/>
        <v>-0.1953125</v>
      </c>
      <c r="R31036">
        <f>Random!A31034</f>
        <v>-9.8824903666236419E-2</v>
      </c>
      <c r="T31036">
        <f t="shared" ca="1" si="6069"/>
        <v>4.2522883538882297E-2</v>
      </c>
      <c r="U31036">
        <f t="shared" ca="1" si="6075"/>
        <v>0</v>
      </c>
      <c r="V31036">
        <f t="shared" ca="1" si="6070"/>
        <v>0</v>
      </c>
    </row>
    <row r="31037" spans="6:22" x14ac:dyDescent="0.25">
      <c r="F31037">
        <f t="shared" si="6065"/>
        <v>31034</v>
      </c>
      <c r="G31037">
        <f t="shared" si="6076"/>
        <v>7.7584999999999998E-3</v>
      </c>
      <c r="H31037">
        <f t="shared" si="6066"/>
        <v>0</v>
      </c>
      <c r="I31037">
        <f t="shared" si="6074"/>
        <v>0</v>
      </c>
      <c r="J31037">
        <f t="shared" si="6077"/>
        <v>0</v>
      </c>
      <c r="L31037">
        <f t="shared" si="6067"/>
        <v>27034</v>
      </c>
      <c r="M31037">
        <f t="shared" si="6078"/>
        <v>6.7584999999999998E-3</v>
      </c>
      <c r="N31037">
        <f t="shared" si="6071"/>
        <v>0</v>
      </c>
      <c r="O31037">
        <f t="shared" si="6072"/>
        <v>0</v>
      </c>
      <c r="P31037">
        <f t="shared" si="6073"/>
        <v>0</v>
      </c>
      <c r="Q31037">
        <f t="shared" si="6068"/>
        <v>-0.5703125</v>
      </c>
      <c r="R31037">
        <f>Random!A31035</f>
        <v>-0.28400954966653857</v>
      </c>
      <c r="T31037">
        <f t="shared" ca="1" si="6069"/>
        <v>4.8598604636604724E-2</v>
      </c>
      <c r="U31037">
        <f t="shared" ca="1" si="6075"/>
        <v>0</v>
      </c>
      <c r="V31037">
        <f t="shared" ca="1" si="6070"/>
        <v>0</v>
      </c>
    </row>
    <row r="31038" spans="6:22" x14ac:dyDescent="0.25">
      <c r="F31038">
        <f t="shared" ref="F31038:F31101" si="6079">F31037+1</f>
        <v>31035</v>
      </c>
      <c r="G31038">
        <f t="shared" si="6076"/>
        <v>7.75875E-3</v>
      </c>
      <c r="H31038">
        <f t="shared" ref="H31038:H31101" si="6080">IF(AND(0&lt;=F31038, F31038&lt;=$D$10),2*PI()*($D$8+$D$5*G31038/(2*$D$6))*G31038,0)</f>
        <v>0</v>
      </c>
      <c r="I31038">
        <f t="shared" si="6074"/>
        <v>0</v>
      </c>
      <c r="J31038">
        <f t="shared" si="6077"/>
        <v>0</v>
      </c>
      <c r="L31038">
        <f t="shared" ref="L31038:L31101" si="6081">L31037+1</f>
        <v>27035</v>
      </c>
      <c r="M31038">
        <f t="shared" si="6078"/>
        <v>6.75875E-3</v>
      </c>
      <c r="N31038">
        <f t="shared" si="6071"/>
        <v>0</v>
      </c>
      <c r="O31038">
        <f t="shared" si="6072"/>
        <v>0</v>
      </c>
      <c r="P31038">
        <f t="shared" si="6073"/>
        <v>0</v>
      </c>
      <c r="Q31038">
        <f t="shared" ref="Q31038:Q31101" si="6082">ROUND((O31038+$D$13*R31038)*$D$3,0)/($D$3)</f>
        <v>-0.234375</v>
      </c>
      <c r="R31038">
        <f>Random!A31036</f>
        <v>-0.11649865431348239</v>
      </c>
      <c r="T31038">
        <f t="shared" ref="T31038:T31101" ca="1" si="6083">IF(F31038&lt;$D$10,0,IFERROR(CORREL(OFFSET($J$3,0,0,$D$10,1),OFFSET($Q$3,F31038-$D$10,0,$D$10,1)),0))</f>
        <v>3.906563241106166E-2</v>
      </c>
      <c r="U31038">
        <f t="shared" ca="1" si="6075"/>
        <v>0</v>
      </c>
      <c r="V31038">
        <f t="shared" ref="V31038:V31101" ca="1" si="6084">U31038*G31038</f>
        <v>0</v>
      </c>
    </row>
    <row r="31039" spans="6:22" x14ac:dyDescent="0.25">
      <c r="F31039">
        <f t="shared" si="6079"/>
        <v>31036</v>
      </c>
      <c r="G31039">
        <f t="shared" si="6076"/>
        <v>7.7590000000000003E-3</v>
      </c>
      <c r="H31039">
        <f t="shared" si="6080"/>
        <v>0</v>
      </c>
      <c r="I31039">
        <f t="shared" si="6074"/>
        <v>0</v>
      </c>
      <c r="J31039">
        <f t="shared" si="6077"/>
        <v>0</v>
      </c>
      <c r="L31039">
        <f t="shared" si="6081"/>
        <v>27036</v>
      </c>
      <c r="M31039">
        <f t="shared" si="6078"/>
        <v>6.7590000000000003E-3</v>
      </c>
      <c r="N31039">
        <f t="shared" si="6071"/>
        <v>0</v>
      </c>
      <c r="O31039">
        <f t="shared" si="6072"/>
        <v>0</v>
      </c>
      <c r="P31039">
        <f t="shared" si="6073"/>
        <v>0</v>
      </c>
      <c r="Q31039">
        <f t="shared" si="6082"/>
        <v>-0.7109375</v>
      </c>
      <c r="R31039">
        <f>Random!A31037</f>
        <v>-0.3560245547103017</v>
      </c>
      <c r="T31039">
        <f t="shared" ca="1" si="6083"/>
        <v>1.7607948425641111E-2</v>
      </c>
      <c r="U31039">
        <f t="shared" ca="1" si="6075"/>
        <v>0</v>
      </c>
      <c r="V31039">
        <f t="shared" ca="1" si="6084"/>
        <v>0</v>
      </c>
    </row>
    <row r="31040" spans="6:22" x14ac:dyDescent="0.25">
      <c r="F31040">
        <f t="shared" si="6079"/>
        <v>31037</v>
      </c>
      <c r="G31040">
        <f t="shared" si="6076"/>
        <v>7.7592499999999997E-3</v>
      </c>
      <c r="H31040">
        <f t="shared" si="6080"/>
        <v>0</v>
      </c>
      <c r="I31040">
        <f t="shared" si="6074"/>
        <v>0</v>
      </c>
      <c r="J31040">
        <f t="shared" si="6077"/>
        <v>0</v>
      </c>
      <c r="L31040">
        <f t="shared" si="6081"/>
        <v>27037</v>
      </c>
      <c r="M31040">
        <f t="shared" si="6078"/>
        <v>6.7592499999999996E-3</v>
      </c>
      <c r="N31040">
        <f t="shared" si="6071"/>
        <v>0</v>
      </c>
      <c r="O31040">
        <f t="shared" si="6072"/>
        <v>0</v>
      </c>
      <c r="P31040">
        <f t="shared" si="6073"/>
        <v>0</v>
      </c>
      <c r="Q31040">
        <f t="shared" si="6082"/>
        <v>-0.734375</v>
      </c>
      <c r="R31040">
        <f>Random!A31038</f>
        <v>-0.36559816843063619</v>
      </c>
      <c r="T31040">
        <f t="shared" ca="1" si="6083"/>
        <v>-6.8040617379112487E-3</v>
      </c>
      <c r="U31040">
        <f t="shared" ca="1" si="6075"/>
        <v>0</v>
      </c>
      <c r="V31040">
        <f t="shared" ca="1" si="6084"/>
        <v>0</v>
      </c>
    </row>
    <row r="31041" spans="6:22" x14ac:dyDescent="0.25">
      <c r="F31041">
        <f t="shared" si="6079"/>
        <v>31038</v>
      </c>
      <c r="G31041">
        <f t="shared" si="6076"/>
        <v>7.7594999999999999E-3</v>
      </c>
      <c r="H31041">
        <f t="shared" si="6080"/>
        <v>0</v>
      </c>
      <c r="I31041">
        <f t="shared" si="6074"/>
        <v>0</v>
      </c>
      <c r="J31041">
        <f t="shared" si="6077"/>
        <v>0</v>
      </c>
      <c r="L31041">
        <f t="shared" si="6081"/>
        <v>27038</v>
      </c>
      <c r="M31041">
        <f t="shared" si="6078"/>
        <v>6.7594999999999999E-3</v>
      </c>
      <c r="N31041">
        <f t="shared" si="6071"/>
        <v>0</v>
      </c>
      <c r="O31041">
        <f t="shared" si="6072"/>
        <v>0</v>
      </c>
      <c r="P31041">
        <f t="shared" si="6073"/>
        <v>0</v>
      </c>
      <c r="Q31041">
        <f t="shared" si="6082"/>
        <v>0.84375</v>
      </c>
      <c r="R31041">
        <f>Random!A31039</f>
        <v>0.42289301541699831</v>
      </c>
      <c r="T31041">
        <f t="shared" ca="1" si="6083"/>
        <v>-2.7038693762116216E-2</v>
      </c>
      <c r="U31041">
        <f t="shared" ca="1" si="6075"/>
        <v>0</v>
      </c>
      <c r="V31041">
        <f t="shared" ca="1" si="6084"/>
        <v>0</v>
      </c>
    </row>
    <row r="31042" spans="6:22" x14ac:dyDescent="0.25">
      <c r="F31042">
        <f t="shared" si="6079"/>
        <v>31039</v>
      </c>
      <c r="G31042">
        <f t="shared" si="6076"/>
        <v>7.7597500000000002E-3</v>
      </c>
      <c r="H31042">
        <f t="shared" si="6080"/>
        <v>0</v>
      </c>
      <c r="I31042">
        <f t="shared" si="6074"/>
        <v>0</v>
      </c>
      <c r="J31042">
        <f t="shared" si="6077"/>
        <v>0</v>
      </c>
      <c r="L31042">
        <f t="shared" si="6081"/>
        <v>27039</v>
      </c>
      <c r="M31042">
        <f t="shared" si="6078"/>
        <v>6.7597500000000001E-3</v>
      </c>
      <c r="N31042">
        <f t="shared" si="6071"/>
        <v>0</v>
      </c>
      <c r="O31042">
        <f t="shared" si="6072"/>
        <v>0</v>
      </c>
      <c r="P31042">
        <f t="shared" si="6073"/>
        <v>0</v>
      </c>
      <c r="Q31042">
        <f t="shared" si="6082"/>
        <v>-0.5078125</v>
      </c>
      <c r="R31042">
        <f>Random!A31040</f>
        <v>-0.2540884209758576</v>
      </c>
      <c r="T31042">
        <f t="shared" ca="1" si="6083"/>
        <v>-4.2736294432596154E-2</v>
      </c>
      <c r="U31042">
        <f t="shared" ca="1" si="6075"/>
        <v>0</v>
      </c>
      <c r="V31042">
        <f t="shared" ca="1" si="6084"/>
        <v>0</v>
      </c>
    </row>
    <row r="31043" spans="6:22" x14ac:dyDescent="0.25">
      <c r="F31043">
        <f t="shared" si="6079"/>
        <v>31040</v>
      </c>
      <c r="G31043">
        <f t="shared" si="6076"/>
        <v>7.7600000000000004E-3</v>
      </c>
      <c r="H31043">
        <f t="shared" si="6080"/>
        <v>0</v>
      </c>
      <c r="I31043">
        <f t="shared" si="6074"/>
        <v>0</v>
      </c>
      <c r="J31043">
        <f t="shared" si="6077"/>
        <v>0</v>
      </c>
      <c r="L31043">
        <f t="shared" si="6081"/>
        <v>27040</v>
      </c>
      <c r="M31043">
        <f t="shared" si="6078"/>
        <v>6.7600000000000004E-3</v>
      </c>
      <c r="N31043">
        <f t="shared" si="6071"/>
        <v>0</v>
      </c>
      <c r="O31043">
        <f t="shared" si="6072"/>
        <v>0</v>
      </c>
      <c r="P31043">
        <f t="shared" si="6073"/>
        <v>0</v>
      </c>
      <c r="Q31043">
        <f t="shared" si="6082"/>
        <v>0.3671875</v>
      </c>
      <c r="R31043">
        <f>Random!A31041</f>
        <v>0.1818880876219201</v>
      </c>
      <c r="T31043">
        <f t="shared" ca="1" si="6083"/>
        <v>-4.3815287835993789E-2</v>
      </c>
      <c r="U31043">
        <f t="shared" ca="1" si="6075"/>
        <v>0</v>
      </c>
      <c r="V31043">
        <f t="shared" ca="1" si="6084"/>
        <v>0</v>
      </c>
    </row>
    <row r="31044" spans="6:22" x14ac:dyDescent="0.25">
      <c r="F31044">
        <f t="shared" si="6079"/>
        <v>31041</v>
      </c>
      <c r="G31044">
        <f t="shared" si="6076"/>
        <v>7.7602499999999998E-3</v>
      </c>
      <c r="H31044">
        <f t="shared" si="6080"/>
        <v>0</v>
      </c>
      <c r="I31044">
        <f t="shared" si="6074"/>
        <v>0</v>
      </c>
      <c r="J31044">
        <f t="shared" si="6077"/>
        <v>0</v>
      </c>
      <c r="L31044">
        <f t="shared" si="6081"/>
        <v>27041</v>
      </c>
      <c r="M31044">
        <f t="shared" si="6078"/>
        <v>6.7602499999999998E-3</v>
      </c>
      <c r="N31044">
        <f t="shared" ref="N31044:N31107" si="6085">IF(AND(0&lt;=M31044,M31044&lt;=$D$6),2*PI()*($D$8+$D$5*M31044/(2*$D$6))*M31044,0)</f>
        <v>0</v>
      </c>
      <c r="O31044">
        <f t="shared" ref="O31044:O31107" si="6086">SIN(N31044)</f>
        <v>0</v>
      </c>
      <c r="P31044">
        <f t="shared" ref="P31044:P31107" si="6087">ROUND(O31044*$D$3,0)/($D$3)</f>
        <v>0</v>
      </c>
      <c r="Q31044">
        <f t="shared" si="6082"/>
        <v>0.9921875</v>
      </c>
      <c r="R31044">
        <f>Random!A31042</f>
        <v>0.49727070188939204</v>
      </c>
      <c r="T31044">
        <f t="shared" ca="1" si="6083"/>
        <v>-3.4022808523868645E-2</v>
      </c>
      <c r="U31044">
        <f t="shared" ca="1" si="6075"/>
        <v>0</v>
      </c>
      <c r="V31044">
        <f t="shared" ca="1" si="6084"/>
        <v>0</v>
      </c>
    </row>
    <row r="31045" spans="6:22" x14ac:dyDescent="0.25">
      <c r="F31045">
        <f t="shared" si="6079"/>
        <v>31042</v>
      </c>
      <c r="G31045">
        <f t="shared" si="6076"/>
        <v>7.7605E-3</v>
      </c>
      <c r="H31045">
        <f t="shared" si="6080"/>
        <v>0</v>
      </c>
      <c r="I31045">
        <f t="shared" ref="I31045:I31108" si="6088">SIN(H31045)</f>
        <v>0</v>
      </c>
      <c r="J31045">
        <f t="shared" si="6077"/>
        <v>0</v>
      </c>
      <c r="L31045">
        <f t="shared" si="6081"/>
        <v>27042</v>
      </c>
      <c r="M31045">
        <f t="shared" si="6078"/>
        <v>6.7605E-3</v>
      </c>
      <c r="N31045">
        <f t="shared" si="6085"/>
        <v>0</v>
      </c>
      <c r="O31045">
        <f t="shared" si="6086"/>
        <v>0</v>
      </c>
      <c r="P31045">
        <f t="shared" si="6087"/>
        <v>0</v>
      </c>
      <c r="Q31045">
        <f t="shared" si="6082"/>
        <v>0.28125</v>
      </c>
      <c r="R31045">
        <f>Random!A31043</f>
        <v>0.13972516073049968</v>
      </c>
      <c r="T31045">
        <f t="shared" ca="1" si="6083"/>
        <v>-1.6691666477629482E-2</v>
      </c>
      <c r="U31045">
        <f t="shared" ca="1" si="6075"/>
        <v>0</v>
      </c>
      <c r="V31045">
        <f t="shared" ca="1" si="6084"/>
        <v>0</v>
      </c>
    </row>
    <row r="31046" spans="6:22" x14ac:dyDescent="0.25">
      <c r="F31046">
        <f t="shared" si="6079"/>
        <v>31043</v>
      </c>
      <c r="G31046">
        <f t="shared" si="6076"/>
        <v>7.7607500000000003E-3</v>
      </c>
      <c r="H31046">
        <f t="shared" si="6080"/>
        <v>0</v>
      </c>
      <c r="I31046">
        <f t="shared" si="6088"/>
        <v>0</v>
      </c>
      <c r="J31046">
        <f t="shared" si="6077"/>
        <v>0</v>
      </c>
      <c r="L31046">
        <f t="shared" si="6081"/>
        <v>27043</v>
      </c>
      <c r="M31046">
        <f t="shared" si="6078"/>
        <v>6.7607500000000003E-3</v>
      </c>
      <c r="N31046">
        <f t="shared" si="6085"/>
        <v>0</v>
      </c>
      <c r="O31046">
        <f t="shared" si="6086"/>
        <v>0</v>
      </c>
      <c r="P31046">
        <f t="shared" si="6087"/>
        <v>0</v>
      </c>
      <c r="Q31046">
        <f t="shared" si="6082"/>
        <v>0.171875</v>
      </c>
      <c r="R31046">
        <f>Random!A31044</f>
        <v>8.5482126659951141E-2</v>
      </c>
      <c r="T31046">
        <f t="shared" ca="1" si="6083"/>
        <v>5.3906763590495527E-3</v>
      </c>
      <c r="U31046">
        <f t="shared" ca="1" si="6075"/>
        <v>0</v>
      </c>
      <c r="V31046">
        <f t="shared" ca="1" si="6084"/>
        <v>0</v>
      </c>
    </row>
    <row r="31047" spans="6:22" x14ac:dyDescent="0.25">
      <c r="F31047">
        <f t="shared" si="6079"/>
        <v>31044</v>
      </c>
      <c r="G31047">
        <f t="shared" si="6076"/>
        <v>7.7609999999999997E-3</v>
      </c>
      <c r="H31047">
        <f t="shared" si="6080"/>
        <v>0</v>
      </c>
      <c r="I31047">
        <f t="shared" si="6088"/>
        <v>0</v>
      </c>
      <c r="J31047">
        <f t="shared" si="6077"/>
        <v>0</v>
      </c>
      <c r="L31047">
        <f t="shared" si="6081"/>
        <v>27044</v>
      </c>
      <c r="M31047">
        <f t="shared" si="6078"/>
        <v>6.7609999999999996E-3</v>
      </c>
      <c r="N31047">
        <f t="shared" si="6085"/>
        <v>0</v>
      </c>
      <c r="O31047">
        <f t="shared" si="6086"/>
        <v>0</v>
      </c>
      <c r="P31047">
        <f t="shared" si="6087"/>
        <v>0</v>
      </c>
      <c r="Q31047">
        <f t="shared" si="6082"/>
        <v>0.4296875</v>
      </c>
      <c r="R31047">
        <f>Random!A31045</f>
        <v>0.21472880669995686</v>
      </c>
      <c r="T31047">
        <f t="shared" ca="1" si="6083"/>
        <v>2.5126221294739189E-2</v>
      </c>
      <c r="U31047">
        <f t="shared" ca="1" si="6075"/>
        <v>0</v>
      </c>
      <c r="V31047">
        <f t="shared" ca="1" si="6084"/>
        <v>0</v>
      </c>
    </row>
    <row r="31048" spans="6:22" x14ac:dyDescent="0.25">
      <c r="F31048">
        <f t="shared" si="6079"/>
        <v>31045</v>
      </c>
      <c r="G31048">
        <f t="shared" si="6076"/>
        <v>7.7612499999999999E-3</v>
      </c>
      <c r="H31048">
        <f t="shared" si="6080"/>
        <v>0</v>
      </c>
      <c r="I31048">
        <f t="shared" si="6088"/>
        <v>0</v>
      </c>
      <c r="J31048">
        <f t="shared" si="6077"/>
        <v>0</v>
      </c>
      <c r="L31048">
        <f t="shared" si="6081"/>
        <v>27045</v>
      </c>
      <c r="M31048">
        <f t="shared" si="6078"/>
        <v>6.7612499999999999E-3</v>
      </c>
      <c r="N31048">
        <f t="shared" si="6085"/>
        <v>0</v>
      </c>
      <c r="O31048">
        <f t="shared" si="6086"/>
        <v>0</v>
      </c>
      <c r="P31048">
        <f t="shared" si="6087"/>
        <v>0</v>
      </c>
      <c r="Q31048">
        <f t="shared" si="6082"/>
        <v>0.703125</v>
      </c>
      <c r="R31048">
        <f>Random!A31046</f>
        <v>0.34979278551646675</v>
      </c>
      <c r="T31048">
        <f t="shared" ca="1" si="6083"/>
        <v>3.6549409905011584E-2</v>
      </c>
      <c r="U31048">
        <f t="shared" ca="1" si="6075"/>
        <v>0</v>
      </c>
      <c r="V31048">
        <f t="shared" ca="1" si="6084"/>
        <v>0</v>
      </c>
    </row>
    <row r="31049" spans="6:22" x14ac:dyDescent="0.25">
      <c r="F31049">
        <f t="shared" si="6079"/>
        <v>31046</v>
      </c>
      <c r="G31049">
        <f t="shared" si="6076"/>
        <v>7.7615000000000002E-3</v>
      </c>
      <c r="H31049">
        <f t="shared" si="6080"/>
        <v>0</v>
      </c>
      <c r="I31049">
        <f t="shared" si="6088"/>
        <v>0</v>
      </c>
      <c r="J31049">
        <f t="shared" si="6077"/>
        <v>0</v>
      </c>
      <c r="L31049">
        <f t="shared" si="6081"/>
        <v>27046</v>
      </c>
      <c r="M31049">
        <f t="shared" si="6078"/>
        <v>6.7615000000000001E-3</v>
      </c>
      <c r="N31049">
        <f t="shared" si="6085"/>
        <v>0</v>
      </c>
      <c r="O31049">
        <f t="shared" si="6086"/>
        <v>0</v>
      </c>
      <c r="P31049">
        <f t="shared" si="6087"/>
        <v>0</v>
      </c>
      <c r="Q31049">
        <f t="shared" si="6082"/>
        <v>-0.125</v>
      </c>
      <c r="R31049">
        <f>Random!A31047</f>
        <v>-6.2520634172228085E-2</v>
      </c>
      <c r="T31049">
        <f t="shared" ca="1" si="6083"/>
        <v>3.5317592861116728E-2</v>
      </c>
      <c r="U31049">
        <f t="shared" ca="1" si="6075"/>
        <v>0</v>
      </c>
      <c r="V31049">
        <f t="shared" ca="1" si="6084"/>
        <v>0</v>
      </c>
    </row>
    <row r="31050" spans="6:22" x14ac:dyDescent="0.25">
      <c r="F31050">
        <f t="shared" si="6079"/>
        <v>31047</v>
      </c>
      <c r="G31050">
        <f t="shared" si="6076"/>
        <v>7.7617500000000004E-3</v>
      </c>
      <c r="H31050">
        <f t="shared" si="6080"/>
        <v>0</v>
      </c>
      <c r="I31050">
        <f t="shared" si="6088"/>
        <v>0</v>
      </c>
      <c r="J31050">
        <f t="shared" si="6077"/>
        <v>0</v>
      </c>
      <c r="L31050">
        <f t="shared" si="6081"/>
        <v>27047</v>
      </c>
      <c r="M31050">
        <f t="shared" si="6078"/>
        <v>6.7617500000000004E-3</v>
      </c>
      <c r="N31050">
        <f t="shared" si="6085"/>
        <v>0</v>
      </c>
      <c r="O31050">
        <f t="shared" si="6086"/>
        <v>0</v>
      </c>
      <c r="P31050">
        <f t="shared" si="6087"/>
        <v>0</v>
      </c>
      <c r="Q31050">
        <f t="shared" si="6082"/>
        <v>-0.875</v>
      </c>
      <c r="R31050">
        <f>Random!A31048</f>
        <v>-0.43687894009991823</v>
      </c>
      <c r="T31050">
        <f t="shared" ca="1" si="6083"/>
        <v>2.0791282986258253E-2</v>
      </c>
      <c r="U31050">
        <f t="shared" ca="1" si="6075"/>
        <v>0</v>
      </c>
      <c r="V31050">
        <f t="shared" ca="1" si="6084"/>
        <v>0</v>
      </c>
    </row>
    <row r="31051" spans="6:22" x14ac:dyDescent="0.25">
      <c r="F31051">
        <f t="shared" si="6079"/>
        <v>31048</v>
      </c>
      <c r="G31051">
        <f t="shared" si="6076"/>
        <v>7.7619999999999998E-3</v>
      </c>
      <c r="H31051">
        <f t="shared" si="6080"/>
        <v>0</v>
      </c>
      <c r="I31051">
        <f t="shared" si="6088"/>
        <v>0</v>
      </c>
      <c r="J31051">
        <f t="shared" si="6077"/>
        <v>0</v>
      </c>
      <c r="L31051">
        <f t="shared" si="6081"/>
        <v>27048</v>
      </c>
      <c r="M31051">
        <f t="shared" si="6078"/>
        <v>6.7619999999999998E-3</v>
      </c>
      <c r="N31051">
        <f t="shared" si="6085"/>
        <v>0</v>
      </c>
      <c r="O31051">
        <f t="shared" si="6086"/>
        <v>0</v>
      </c>
      <c r="P31051">
        <f t="shared" si="6087"/>
        <v>0</v>
      </c>
      <c r="Q31051">
        <f t="shared" si="6082"/>
        <v>-0.109375</v>
      </c>
      <c r="R31051">
        <f>Random!A31049</f>
        <v>-5.4619164699628797E-2</v>
      </c>
      <c r="T31051">
        <f t="shared" ca="1" si="6083"/>
        <v>4.0951864570545595E-4</v>
      </c>
      <c r="U31051">
        <f t="shared" ca="1" si="6075"/>
        <v>0</v>
      </c>
      <c r="V31051">
        <f t="shared" ca="1" si="6084"/>
        <v>0</v>
      </c>
    </row>
    <row r="31052" spans="6:22" x14ac:dyDescent="0.25">
      <c r="F31052">
        <f t="shared" si="6079"/>
        <v>31049</v>
      </c>
      <c r="G31052">
        <f t="shared" si="6076"/>
        <v>7.7622500000000001E-3</v>
      </c>
      <c r="H31052">
        <f t="shared" si="6080"/>
        <v>0</v>
      </c>
      <c r="I31052">
        <f t="shared" si="6088"/>
        <v>0</v>
      </c>
      <c r="J31052">
        <f t="shared" si="6077"/>
        <v>0</v>
      </c>
      <c r="L31052">
        <f t="shared" si="6081"/>
        <v>27049</v>
      </c>
      <c r="M31052">
        <f t="shared" si="6078"/>
        <v>6.76225E-3</v>
      </c>
      <c r="N31052">
        <f t="shared" si="6085"/>
        <v>0</v>
      </c>
      <c r="O31052">
        <f t="shared" si="6086"/>
        <v>0</v>
      </c>
      <c r="P31052">
        <f t="shared" si="6087"/>
        <v>0</v>
      </c>
      <c r="Q31052">
        <f t="shared" si="6082"/>
        <v>0.4609375</v>
      </c>
      <c r="R31052">
        <f>Random!A31050</f>
        <v>0.22897617989308738</v>
      </c>
      <c r="T31052">
        <f t="shared" ca="1" si="6083"/>
        <v>-1.9790357127155486E-2</v>
      </c>
      <c r="U31052">
        <f t="shared" ca="1" si="6075"/>
        <v>0</v>
      </c>
      <c r="V31052">
        <f t="shared" ca="1" si="6084"/>
        <v>0</v>
      </c>
    </row>
    <row r="31053" spans="6:22" x14ac:dyDescent="0.25">
      <c r="F31053">
        <f t="shared" si="6079"/>
        <v>31050</v>
      </c>
      <c r="G31053">
        <f t="shared" si="6076"/>
        <v>7.7625000000000003E-3</v>
      </c>
      <c r="H31053">
        <f t="shared" si="6080"/>
        <v>0</v>
      </c>
      <c r="I31053">
        <f t="shared" si="6088"/>
        <v>0</v>
      </c>
      <c r="J31053">
        <f t="shared" si="6077"/>
        <v>0</v>
      </c>
      <c r="L31053">
        <f t="shared" si="6081"/>
        <v>27050</v>
      </c>
      <c r="M31053">
        <f t="shared" si="6078"/>
        <v>6.7625000000000003E-3</v>
      </c>
      <c r="N31053">
        <f t="shared" si="6085"/>
        <v>0</v>
      </c>
      <c r="O31053">
        <f t="shared" si="6086"/>
        <v>0</v>
      </c>
      <c r="P31053">
        <f t="shared" si="6087"/>
        <v>0</v>
      </c>
      <c r="Q31053">
        <f t="shared" si="6082"/>
        <v>-0.4921875</v>
      </c>
      <c r="R31053">
        <f>Random!A31051</f>
        <v>-0.24750688565568435</v>
      </c>
      <c r="T31053">
        <f t="shared" ca="1" si="6083"/>
        <v>-3.6270471569222099E-2</v>
      </c>
      <c r="U31053">
        <f t="shared" ca="1" si="6075"/>
        <v>0</v>
      </c>
      <c r="V31053">
        <f t="shared" ca="1" si="6084"/>
        <v>0</v>
      </c>
    </row>
    <row r="31054" spans="6:22" x14ac:dyDescent="0.25">
      <c r="F31054">
        <f t="shared" si="6079"/>
        <v>31051</v>
      </c>
      <c r="G31054">
        <f t="shared" si="6076"/>
        <v>7.7627499999999997E-3</v>
      </c>
      <c r="H31054">
        <f t="shared" si="6080"/>
        <v>0</v>
      </c>
      <c r="I31054">
        <f t="shared" si="6088"/>
        <v>0</v>
      </c>
      <c r="J31054">
        <f t="shared" si="6077"/>
        <v>0</v>
      </c>
      <c r="L31054">
        <f t="shared" si="6081"/>
        <v>27051</v>
      </c>
      <c r="M31054">
        <f t="shared" si="6078"/>
        <v>6.7627499999999997E-3</v>
      </c>
      <c r="N31054">
        <f t="shared" si="6085"/>
        <v>0</v>
      </c>
      <c r="O31054">
        <f t="shared" si="6086"/>
        <v>0</v>
      </c>
      <c r="P31054">
        <f t="shared" si="6087"/>
        <v>0</v>
      </c>
      <c r="Q31054">
        <f t="shared" si="6082"/>
        <v>-0.4375</v>
      </c>
      <c r="R31054">
        <f>Random!A31052</f>
        <v>-0.22042815340741906</v>
      </c>
      <c r="T31054">
        <f t="shared" ca="1" si="6083"/>
        <v>-3.968273009447263E-2</v>
      </c>
      <c r="U31054">
        <f t="shared" ca="1" si="6075"/>
        <v>0</v>
      </c>
      <c r="V31054">
        <f t="shared" ca="1" si="6084"/>
        <v>0</v>
      </c>
    </row>
    <row r="31055" spans="6:22" x14ac:dyDescent="0.25">
      <c r="F31055">
        <f t="shared" si="6079"/>
        <v>31052</v>
      </c>
      <c r="G31055">
        <f t="shared" si="6076"/>
        <v>7.7629999999999999E-3</v>
      </c>
      <c r="H31055">
        <f t="shared" si="6080"/>
        <v>0</v>
      </c>
      <c r="I31055">
        <f t="shared" si="6088"/>
        <v>0</v>
      </c>
      <c r="J31055">
        <f t="shared" si="6077"/>
        <v>0</v>
      </c>
      <c r="L31055">
        <f t="shared" si="6081"/>
        <v>27052</v>
      </c>
      <c r="M31055">
        <f t="shared" si="6078"/>
        <v>6.7629999999999999E-3</v>
      </c>
      <c r="N31055">
        <f t="shared" si="6085"/>
        <v>0</v>
      </c>
      <c r="O31055">
        <f t="shared" si="6086"/>
        <v>0</v>
      </c>
      <c r="P31055">
        <f t="shared" si="6087"/>
        <v>0</v>
      </c>
      <c r="Q31055">
        <f t="shared" si="6082"/>
        <v>-0.71875</v>
      </c>
      <c r="R31055">
        <f>Random!A31053</f>
        <v>-0.36071751145722664</v>
      </c>
      <c r="T31055">
        <f t="shared" ca="1" si="6083"/>
        <v>-3.0689983072473344E-2</v>
      </c>
      <c r="U31055">
        <f t="shared" ca="1" si="6075"/>
        <v>0</v>
      </c>
      <c r="V31055">
        <f t="shared" ca="1" si="6084"/>
        <v>0</v>
      </c>
    </row>
    <row r="31056" spans="6:22" x14ac:dyDescent="0.25">
      <c r="F31056">
        <f t="shared" si="6079"/>
        <v>31053</v>
      </c>
      <c r="G31056">
        <f t="shared" si="6076"/>
        <v>7.7632500000000002E-3</v>
      </c>
      <c r="H31056">
        <f t="shared" si="6080"/>
        <v>0</v>
      </c>
      <c r="I31056">
        <f t="shared" si="6088"/>
        <v>0</v>
      </c>
      <c r="J31056">
        <f t="shared" si="6077"/>
        <v>0</v>
      </c>
      <c r="L31056">
        <f t="shared" si="6081"/>
        <v>27053</v>
      </c>
      <c r="M31056">
        <f t="shared" si="6078"/>
        <v>6.7632500000000002E-3</v>
      </c>
      <c r="N31056">
        <f t="shared" si="6085"/>
        <v>0</v>
      </c>
      <c r="O31056">
        <f t="shared" si="6086"/>
        <v>0</v>
      </c>
      <c r="P31056">
        <f t="shared" si="6087"/>
        <v>0</v>
      </c>
      <c r="Q31056">
        <f t="shared" si="6082"/>
        <v>5.46875E-2</v>
      </c>
      <c r="R31056">
        <f>Random!A31054</f>
        <v>2.7686129541074411E-2</v>
      </c>
      <c r="T31056">
        <f t="shared" ca="1" si="6083"/>
        <v>-9.9942588420471601E-3</v>
      </c>
      <c r="U31056">
        <f t="shared" ca="1" si="6075"/>
        <v>0</v>
      </c>
      <c r="V31056">
        <f t="shared" ca="1" si="6084"/>
        <v>0</v>
      </c>
    </row>
    <row r="31057" spans="6:22" x14ac:dyDescent="0.25">
      <c r="F31057">
        <f t="shared" si="6079"/>
        <v>31054</v>
      </c>
      <c r="G31057">
        <f t="shared" si="6076"/>
        <v>7.7634999999999996E-3</v>
      </c>
      <c r="H31057">
        <f t="shared" si="6080"/>
        <v>0</v>
      </c>
      <c r="I31057">
        <f t="shared" si="6088"/>
        <v>0</v>
      </c>
      <c r="J31057">
        <f t="shared" si="6077"/>
        <v>0</v>
      </c>
      <c r="L31057">
        <f t="shared" si="6081"/>
        <v>27054</v>
      </c>
      <c r="M31057">
        <f t="shared" si="6078"/>
        <v>6.7635000000000004E-3</v>
      </c>
      <c r="N31057">
        <f t="shared" si="6085"/>
        <v>0</v>
      </c>
      <c r="O31057">
        <f t="shared" si="6086"/>
        <v>0</v>
      </c>
      <c r="P31057">
        <f t="shared" si="6087"/>
        <v>0</v>
      </c>
      <c r="Q31057">
        <f t="shared" si="6082"/>
        <v>0.5625</v>
      </c>
      <c r="R31057">
        <f>Random!A31055</f>
        <v>0.28021576431662465</v>
      </c>
      <c r="T31057">
        <f t="shared" ca="1" si="6083"/>
        <v>1.5621526256826956E-2</v>
      </c>
      <c r="U31057">
        <f t="shared" ca="1" si="6075"/>
        <v>0</v>
      </c>
      <c r="V31057">
        <f t="shared" ca="1" si="6084"/>
        <v>0</v>
      </c>
    </row>
    <row r="31058" spans="6:22" x14ac:dyDescent="0.25">
      <c r="F31058">
        <f t="shared" si="6079"/>
        <v>31055</v>
      </c>
      <c r="G31058">
        <f t="shared" si="6076"/>
        <v>7.7637499999999998E-3</v>
      </c>
      <c r="H31058">
        <f t="shared" si="6080"/>
        <v>0</v>
      </c>
      <c r="I31058">
        <f t="shared" si="6088"/>
        <v>0</v>
      </c>
      <c r="J31058">
        <f t="shared" si="6077"/>
        <v>0</v>
      </c>
      <c r="L31058">
        <f t="shared" si="6081"/>
        <v>27055</v>
      </c>
      <c r="M31058">
        <f t="shared" si="6078"/>
        <v>6.7637499999999998E-3</v>
      </c>
      <c r="N31058">
        <f t="shared" si="6085"/>
        <v>0</v>
      </c>
      <c r="O31058">
        <f t="shared" si="6086"/>
        <v>0</v>
      </c>
      <c r="P31058">
        <f t="shared" si="6087"/>
        <v>0</v>
      </c>
      <c r="Q31058">
        <f t="shared" si="6082"/>
        <v>0.53125</v>
      </c>
      <c r="R31058">
        <f>Random!A31056</f>
        <v>0.26701643276950715</v>
      </c>
      <c r="T31058">
        <f t="shared" ca="1" si="6083"/>
        <v>3.4161697658548248E-2</v>
      </c>
      <c r="U31058">
        <f t="shared" ca="1" si="6075"/>
        <v>0</v>
      </c>
      <c r="V31058">
        <f t="shared" ca="1" si="6084"/>
        <v>0</v>
      </c>
    </row>
    <row r="31059" spans="6:22" x14ac:dyDescent="0.25">
      <c r="F31059">
        <f t="shared" si="6079"/>
        <v>31056</v>
      </c>
      <c r="G31059">
        <f t="shared" si="6076"/>
        <v>7.7640000000000001E-3</v>
      </c>
      <c r="H31059">
        <f t="shared" si="6080"/>
        <v>0</v>
      </c>
      <c r="I31059">
        <f t="shared" si="6088"/>
        <v>0</v>
      </c>
      <c r="J31059">
        <f t="shared" si="6077"/>
        <v>0</v>
      </c>
      <c r="L31059">
        <f t="shared" si="6081"/>
        <v>27056</v>
      </c>
      <c r="M31059">
        <f t="shared" si="6078"/>
        <v>6.764E-3</v>
      </c>
      <c r="N31059">
        <f t="shared" si="6085"/>
        <v>0</v>
      </c>
      <c r="O31059">
        <f t="shared" si="6086"/>
        <v>0</v>
      </c>
      <c r="P31059">
        <f t="shared" si="6087"/>
        <v>0</v>
      </c>
      <c r="Q31059">
        <f t="shared" si="6082"/>
        <v>-0.5546875</v>
      </c>
      <c r="R31059">
        <f>Random!A31057</f>
        <v>-0.27608584196928521</v>
      </c>
      <c r="T31059">
        <f t="shared" ca="1" si="6083"/>
        <v>4.0488621448916282E-2</v>
      </c>
      <c r="U31059">
        <f t="shared" ref="U31059:U31122" ca="1" si="6089">IF(T31059&gt;$D$14,T31059,0)</f>
        <v>0</v>
      </c>
      <c r="V31059">
        <f t="shared" ca="1" si="6084"/>
        <v>0</v>
      </c>
    </row>
    <row r="31060" spans="6:22" x14ac:dyDescent="0.25">
      <c r="F31060">
        <f t="shared" si="6079"/>
        <v>31057</v>
      </c>
      <c r="G31060">
        <f t="shared" si="6076"/>
        <v>7.7642500000000003E-3</v>
      </c>
      <c r="H31060">
        <f t="shared" si="6080"/>
        <v>0</v>
      </c>
      <c r="I31060">
        <f t="shared" si="6088"/>
        <v>0</v>
      </c>
      <c r="J31060">
        <f t="shared" si="6077"/>
        <v>0</v>
      </c>
      <c r="L31060">
        <f t="shared" si="6081"/>
        <v>27057</v>
      </c>
      <c r="M31060">
        <f t="shared" si="6078"/>
        <v>6.7642500000000003E-3</v>
      </c>
      <c r="N31060">
        <f t="shared" si="6085"/>
        <v>0</v>
      </c>
      <c r="O31060">
        <f t="shared" si="6086"/>
        <v>0</v>
      </c>
      <c r="P31060">
        <f t="shared" si="6087"/>
        <v>0</v>
      </c>
      <c r="Q31060">
        <f t="shared" si="6082"/>
        <v>0.4921875</v>
      </c>
      <c r="R31060">
        <f>Random!A31058</f>
        <v>0.24730287357274749</v>
      </c>
      <c r="T31060">
        <f t="shared" ca="1" si="6083"/>
        <v>3.5368016244397574E-2</v>
      </c>
      <c r="U31060">
        <f t="shared" ca="1" si="6089"/>
        <v>0</v>
      </c>
      <c r="V31060">
        <f t="shared" ca="1" si="6084"/>
        <v>0</v>
      </c>
    </row>
    <row r="31061" spans="6:22" x14ac:dyDescent="0.25">
      <c r="F31061">
        <f t="shared" si="6079"/>
        <v>31058</v>
      </c>
      <c r="G31061">
        <f t="shared" si="6076"/>
        <v>7.7644999999999997E-3</v>
      </c>
      <c r="H31061">
        <f t="shared" si="6080"/>
        <v>0</v>
      </c>
      <c r="I31061">
        <f t="shared" si="6088"/>
        <v>0</v>
      </c>
      <c r="J31061">
        <f t="shared" si="6077"/>
        <v>0</v>
      </c>
      <c r="L31061">
        <f t="shared" si="6081"/>
        <v>27058</v>
      </c>
      <c r="M31061">
        <f t="shared" si="6078"/>
        <v>6.7644999999999997E-3</v>
      </c>
      <c r="N31061">
        <f t="shared" si="6085"/>
        <v>0</v>
      </c>
      <c r="O31061">
        <f t="shared" si="6086"/>
        <v>0</v>
      </c>
      <c r="P31061">
        <f t="shared" si="6087"/>
        <v>0</v>
      </c>
      <c r="Q31061">
        <f t="shared" si="6082"/>
        <v>-0.5703125</v>
      </c>
      <c r="R31061">
        <f>Random!A31059</f>
        <v>-0.28516736370652107</v>
      </c>
      <c r="T31061">
        <f t="shared" ca="1" si="6083"/>
        <v>1.6406320865284537E-2</v>
      </c>
      <c r="U31061">
        <f t="shared" ca="1" si="6089"/>
        <v>0</v>
      </c>
      <c r="V31061">
        <f t="shared" ca="1" si="6084"/>
        <v>0</v>
      </c>
    </row>
    <row r="31062" spans="6:22" x14ac:dyDescent="0.25">
      <c r="F31062">
        <f t="shared" si="6079"/>
        <v>31059</v>
      </c>
      <c r="G31062">
        <f t="shared" si="6076"/>
        <v>7.76475E-3</v>
      </c>
      <c r="H31062">
        <f t="shared" si="6080"/>
        <v>0</v>
      </c>
      <c r="I31062">
        <f t="shared" si="6088"/>
        <v>0</v>
      </c>
      <c r="J31062">
        <f t="shared" si="6077"/>
        <v>0</v>
      </c>
      <c r="L31062">
        <f t="shared" si="6081"/>
        <v>27059</v>
      </c>
      <c r="M31062">
        <f t="shared" si="6078"/>
        <v>6.7647499999999999E-3</v>
      </c>
      <c r="N31062">
        <f t="shared" si="6085"/>
        <v>0</v>
      </c>
      <c r="O31062">
        <f t="shared" si="6086"/>
        <v>0</v>
      </c>
      <c r="P31062">
        <f t="shared" si="6087"/>
        <v>0</v>
      </c>
      <c r="Q31062">
        <f t="shared" si="6082"/>
        <v>-0.3203125</v>
      </c>
      <c r="R31062">
        <f>Random!A31060</f>
        <v>-0.16095834826668076</v>
      </c>
      <c r="T31062">
        <f t="shared" ca="1" si="6083"/>
        <v>-9.5564137032601928E-3</v>
      </c>
      <c r="U31062">
        <f t="shared" ca="1" si="6089"/>
        <v>0</v>
      </c>
      <c r="V31062">
        <f t="shared" ca="1" si="6084"/>
        <v>0</v>
      </c>
    </row>
    <row r="31063" spans="6:22" x14ac:dyDescent="0.25">
      <c r="F31063">
        <f t="shared" si="6079"/>
        <v>31060</v>
      </c>
      <c r="G31063">
        <f t="shared" si="6076"/>
        <v>7.7650000000000002E-3</v>
      </c>
      <c r="H31063">
        <f t="shared" si="6080"/>
        <v>0</v>
      </c>
      <c r="I31063">
        <f t="shared" si="6088"/>
        <v>0</v>
      </c>
      <c r="J31063">
        <f t="shared" si="6077"/>
        <v>0</v>
      </c>
      <c r="L31063">
        <f t="shared" si="6081"/>
        <v>27060</v>
      </c>
      <c r="M31063">
        <f t="shared" si="6078"/>
        <v>6.7650000000000002E-3</v>
      </c>
      <c r="N31063">
        <f t="shared" si="6085"/>
        <v>0</v>
      </c>
      <c r="O31063">
        <f t="shared" si="6086"/>
        <v>0</v>
      </c>
      <c r="P31063">
        <f t="shared" si="6087"/>
        <v>0</v>
      </c>
      <c r="Q31063">
        <f t="shared" si="6082"/>
        <v>-0.890625</v>
      </c>
      <c r="R31063">
        <f>Random!A31061</f>
        <v>-0.44551754734839344</v>
      </c>
      <c r="T31063">
        <f t="shared" ca="1" si="6083"/>
        <v>-3.1670916581486519E-2</v>
      </c>
      <c r="U31063">
        <f t="shared" ca="1" si="6089"/>
        <v>0</v>
      </c>
      <c r="V31063">
        <f t="shared" ca="1" si="6084"/>
        <v>0</v>
      </c>
    </row>
    <row r="31064" spans="6:22" x14ac:dyDescent="0.25">
      <c r="F31064">
        <f t="shared" si="6079"/>
        <v>31061</v>
      </c>
      <c r="G31064">
        <f t="shared" si="6076"/>
        <v>7.7652499999999996E-3</v>
      </c>
      <c r="H31064">
        <f t="shared" si="6080"/>
        <v>0</v>
      </c>
      <c r="I31064">
        <f t="shared" si="6088"/>
        <v>0</v>
      </c>
      <c r="J31064">
        <f t="shared" si="6077"/>
        <v>0</v>
      </c>
      <c r="L31064">
        <f t="shared" si="6081"/>
        <v>27061</v>
      </c>
      <c r="M31064">
        <f t="shared" si="6078"/>
        <v>6.7652500000000004E-3</v>
      </c>
      <c r="N31064">
        <f t="shared" si="6085"/>
        <v>0</v>
      </c>
      <c r="O31064">
        <f t="shared" si="6086"/>
        <v>0</v>
      </c>
      <c r="P31064">
        <f t="shared" si="6087"/>
        <v>0</v>
      </c>
      <c r="Q31064">
        <f t="shared" si="6082"/>
        <v>1</v>
      </c>
      <c r="R31064">
        <f>Random!A31062</f>
        <v>0.49934109989280073</v>
      </c>
      <c r="T31064">
        <f t="shared" ca="1" si="6083"/>
        <v>-4.3030792166524466E-2</v>
      </c>
      <c r="U31064">
        <f t="shared" ca="1" si="6089"/>
        <v>0</v>
      </c>
      <c r="V31064">
        <f t="shared" ca="1" si="6084"/>
        <v>0</v>
      </c>
    </row>
    <row r="31065" spans="6:22" x14ac:dyDescent="0.25">
      <c r="F31065">
        <f t="shared" si="6079"/>
        <v>31062</v>
      </c>
      <c r="G31065">
        <f t="shared" si="6076"/>
        <v>7.7654999999999998E-3</v>
      </c>
      <c r="H31065">
        <f t="shared" si="6080"/>
        <v>0</v>
      </c>
      <c r="I31065">
        <f t="shared" si="6088"/>
        <v>0</v>
      </c>
      <c r="J31065">
        <f t="shared" si="6077"/>
        <v>0</v>
      </c>
      <c r="L31065">
        <f t="shared" si="6081"/>
        <v>27062</v>
      </c>
      <c r="M31065">
        <f t="shared" si="6078"/>
        <v>6.7654999999999998E-3</v>
      </c>
      <c r="N31065">
        <f t="shared" si="6085"/>
        <v>0</v>
      </c>
      <c r="O31065">
        <f t="shared" si="6086"/>
        <v>0</v>
      </c>
      <c r="P31065">
        <f t="shared" si="6087"/>
        <v>0</v>
      </c>
      <c r="Q31065">
        <f t="shared" si="6082"/>
        <v>0.2421875</v>
      </c>
      <c r="R31065">
        <f>Random!A31063</f>
        <v>0.12173840137637193</v>
      </c>
      <c r="T31065">
        <f t="shared" ca="1" si="6083"/>
        <v>-4.366521278531383E-2</v>
      </c>
      <c r="U31065">
        <f t="shared" ca="1" si="6089"/>
        <v>0</v>
      </c>
      <c r="V31065">
        <f t="shared" ca="1" si="6084"/>
        <v>0</v>
      </c>
    </row>
    <row r="31066" spans="6:22" x14ac:dyDescent="0.25">
      <c r="F31066">
        <f t="shared" si="6079"/>
        <v>31063</v>
      </c>
      <c r="G31066">
        <f t="shared" si="6076"/>
        <v>7.7657500000000001E-3</v>
      </c>
      <c r="H31066">
        <f t="shared" si="6080"/>
        <v>0</v>
      </c>
      <c r="I31066">
        <f t="shared" si="6088"/>
        <v>0</v>
      </c>
      <c r="J31066">
        <f t="shared" si="6077"/>
        <v>0</v>
      </c>
      <c r="L31066">
        <f t="shared" si="6081"/>
        <v>27063</v>
      </c>
      <c r="M31066">
        <f t="shared" si="6078"/>
        <v>6.7657500000000001E-3</v>
      </c>
      <c r="N31066">
        <f t="shared" si="6085"/>
        <v>0</v>
      </c>
      <c r="O31066">
        <f t="shared" si="6086"/>
        <v>0</v>
      </c>
      <c r="P31066">
        <f t="shared" si="6087"/>
        <v>0</v>
      </c>
      <c r="Q31066">
        <f t="shared" si="6082"/>
        <v>0.8671875</v>
      </c>
      <c r="R31066">
        <f>Random!A31064</f>
        <v>0.433903604736536</v>
      </c>
      <c r="T31066">
        <f t="shared" ca="1" si="6083"/>
        <v>-3.1205891956262617E-2</v>
      </c>
      <c r="U31066">
        <f t="shared" ca="1" si="6089"/>
        <v>0</v>
      </c>
      <c r="V31066">
        <f t="shared" ca="1" si="6084"/>
        <v>0</v>
      </c>
    </row>
    <row r="31067" spans="6:22" x14ac:dyDescent="0.25">
      <c r="F31067">
        <f t="shared" si="6079"/>
        <v>31064</v>
      </c>
      <c r="G31067">
        <f t="shared" ref="G31067:G31130" si="6090">F31067/$D$2</f>
        <v>7.7660000000000003E-3</v>
      </c>
      <c r="H31067">
        <f t="shared" si="6080"/>
        <v>0</v>
      </c>
      <c r="I31067">
        <f t="shared" si="6088"/>
        <v>0</v>
      </c>
      <c r="J31067">
        <f t="shared" ref="J31067:J31130" si="6091">ROUND(I31067*$D$3,0)/$D$3</f>
        <v>0</v>
      </c>
      <c r="L31067">
        <f t="shared" si="6081"/>
        <v>27064</v>
      </c>
      <c r="M31067">
        <f t="shared" ref="M31067:M31130" si="6092">L31067/$D$2</f>
        <v>6.7660000000000003E-3</v>
      </c>
      <c r="N31067">
        <f t="shared" si="6085"/>
        <v>0</v>
      </c>
      <c r="O31067">
        <f t="shared" si="6086"/>
        <v>0</v>
      </c>
      <c r="P31067">
        <f t="shared" si="6087"/>
        <v>0</v>
      </c>
      <c r="Q31067">
        <f t="shared" si="6082"/>
        <v>-0.9609375</v>
      </c>
      <c r="R31067">
        <f>Random!A31065</f>
        <v>-0.48098960026181659</v>
      </c>
      <c r="T31067">
        <f t="shared" ca="1" si="6083"/>
        <v>-1.0354932072947418E-2</v>
      </c>
      <c r="U31067">
        <f t="shared" ca="1" si="6089"/>
        <v>0</v>
      </c>
      <c r="V31067">
        <f t="shared" ca="1" si="6084"/>
        <v>0</v>
      </c>
    </row>
    <row r="31068" spans="6:22" x14ac:dyDescent="0.25">
      <c r="F31068">
        <f t="shared" si="6079"/>
        <v>31065</v>
      </c>
      <c r="G31068">
        <f t="shared" si="6090"/>
        <v>7.7662499999999997E-3</v>
      </c>
      <c r="H31068">
        <f t="shared" si="6080"/>
        <v>0</v>
      </c>
      <c r="I31068">
        <f t="shared" si="6088"/>
        <v>0</v>
      </c>
      <c r="J31068">
        <f t="shared" si="6091"/>
        <v>0</v>
      </c>
      <c r="L31068">
        <f t="shared" si="6081"/>
        <v>27065</v>
      </c>
      <c r="M31068">
        <f t="shared" si="6092"/>
        <v>6.7662499999999997E-3</v>
      </c>
      <c r="N31068">
        <f t="shared" si="6085"/>
        <v>0</v>
      </c>
      <c r="O31068">
        <f t="shared" si="6086"/>
        <v>0</v>
      </c>
      <c r="P31068">
        <f t="shared" si="6087"/>
        <v>0</v>
      </c>
      <c r="Q31068">
        <f t="shared" si="6082"/>
        <v>0.9921875</v>
      </c>
      <c r="R31068">
        <f>Random!A31066</f>
        <v>0.495855017716201</v>
      </c>
      <c r="T31068">
        <f t="shared" ca="1" si="6083"/>
        <v>1.8215630002779808E-2</v>
      </c>
      <c r="U31068">
        <f t="shared" ca="1" si="6089"/>
        <v>0</v>
      </c>
      <c r="V31068">
        <f t="shared" ca="1" si="6084"/>
        <v>0</v>
      </c>
    </row>
    <row r="31069" spans="6:22" x14ac:dyDescent="0.25">
      <c r="F31069">
        <f t="shared" si="6079"/>
        <v>31066</v>
      </c>
      <c r="G31069">
        <f t="shared" si="6090"/>
        <v>7.7665E-3</v>
      </c>
      <c r="H31069">
        <f t="shared" si="6080"/>
        <v>0</v>
      </c>
      <c r="I31069">
        <f t="shared" si="6088"/>
        <v>0</v>
      </c>
      <c r="J31069">
        <f t="shared" si="6091"/>
        <v>0</v>
      </c>
      <c r="L31069">
        <f t="shared" si="6081"/>
        <v>27066</v>
      </c>
      <c r="M31069">
        <f t="shared" si="6092"/>
        <v>6.7664999999999999E-3</v>
      </c>
      <c r="N31069">
        <f t="shared" si="6085"/>
        <v>0</v>
      </c>
      <c r="O31069">
        <f t="shared" si="6086"/>
        <v>0</v>
      </c>
      <c r="P31069">
        <f t="shared" si="6087"/>
        <v>0</v>
      </c>
      <c r="Q31069">
        <f t="shared" si="6082"/>
        <v>-0.6953125</v>
      </c>
      <c r="R31069">
        <f>Random!A31067</f>
        <v>-0.34864747841371291</v>
      </c>
      <c r="T31069">
        <f t="shared" ca="1" si="6083"/>
        <v>4.1834142177160097E-2</v>
      </c>
      <c r="U31069">
        <f t="shared" ca="1" si="6089"/>
        <v>0</v>
      </c>
      <c r="V31069">
        <f t="shared" ca="1" si="6084"/>
        <v>0</v>
      </c>
    </row>
    <row r="31070" spans="6:22" x14ac:dyDescent="0.25">
      <c r="F31070">
        <f t="shared" si="6079"/>
        <v>31067</v>
      </c>
      <c r="G31070">
        <f t="shared" si="6090"/>
        <v>7.7667500000000002E-3</v>
      </c>
      <c r="H31070">
        <f t="shared" si="6080"/>
        <v>0</v>
      </c>
      <c r="I31070">
        <f t="shared" si="6088"/>
        <v>0</v>
      </c>
      <c r="J31070">
        <f t="shared" si="6091"/>
        <v>0</v>
      </c>
      <c r="L31070">
        <f t="shared" si="6081"/>
        <v>27067</v>
      </c>
      <c r="M31070">
        <f t="shared" si="6092"/>
        <v>6.7667500000000002E-3</v>
      </c>
      <c r="N31070">
        <f t="shared" si="6085"/>
        <v>0</v>
      </c>
      <c r="O31070">
        <f t="shared" si="6086"/>
        <v>0</v>
      </c>
      <c r="P31070">
        <f t="shared" si="6087"/>
        <v>0</v>
      </c>
      <c r="Q31070">
        <f t="shared" si="6082"/>
        <v>-0.1484375</v>
      </c>
      <c r="R31070">
        <f>Random!A31068</f>
        <v>-7.390812845355399E-2</v>
      </c>
      <c r="T31070">
        <f t="shared" ca="1" si="6083"/>
        <v>5.5232151435029714E-2</v>
      </c>
      <c r="U31070">
        <f t="shared" ca="1" si="6089"/>
        <v>0</v>
      </c>
      <c r="V31070">
        <f t="shared" ca="1" si="6084"/>
        <v>0</v>
      </c>
    </row>
    <row r="31071" spans="6:22" x14ac:dyDescent="0.25">
      <c r="F31071">
        <f t="shared" si="6079"/>
        <v>31068</v>
      </c>
      <c r="G31071">
        <f t="shared" si="6090"/>
        <v>7.7669999999999996E-3</v>
      </c>
      <c r="H31071">
        <f t="shared" si="6080"/>
        <v>0</v>
      </c>
      <c r="I31071">
        <f t="shared" si="6088"/>
        <v>0</v>
      </c>
      <c r="J31071">
        <f t="shared" si="6091"/>
        <v>0</v>
      </c>
      <c r="L31071">
        <f t="shared" si="6081"/>
        <v>27068</v>
      </c>
      <c r="M31071">
        <f t="shared" si="6092"/>
        <v>6.7669999999999996E-3</v>
      </c>
      <c r="N31071">
        <f t="shared" si="6085"/>
        <v>0</v>
      </c>
      <c r="O31071">
        <f t="shared" si="6086"/>
        <v>0</v>
      </c>
      <c r="P31071">
        <f t="shared" si="6087"/>
        <v>0</v>
      </c>
      <c r="Q31071">
        <f t="shared" si="6082"/>
        <v>0.859375</v>
      </c>
      <c r="R31071">
        <f>Random!A31069</f>
        <v>0.43036734585279768</v>
      </c>
      <c r="T31071">
        <f t="shared" ca="1" si="6083"/>
        <v>5.1062617667547973E-2</v>
      </c>
      <c r="U31071">
        <f t="shared" ca="1" si="6089"/>
        <v>0</v>
      </c>
      <c r="V31071">
        <f t="shared" ca="1" si="6084"/>
        <v>0</v>
      </c>
    </row>
    <row r="31072" spans="6:22" x14ac:dyDescent="0.25">
      <c r="F31072">
        <f t="shared" si="6079"/>
        <v>31069</v>
      </c>
      <c r="G31072">
        <f t="shared" si="6090"/>
        <v>7.7672499999999998E-3</v>
      </c>
      <c r="H31072">
        <f t="shared" si="6080"/>
        <v>0</v>
      </c>
      <c r="I31072">
        <f t="shared" si="6088"/>
        <v>0</v>
      </c>
      <c r="J31072">
        <f t="shared" si="6091"/>
        <v>0</v>
      </c>
      <c r="L31072">
        <f t="shared" si="6081"/>
        <v>27069</v>
      </c>
      <c r="M31072">
        <f t="shared" si="6092"/>
        <v>6.7672499999999998E-3</v>
      </c>
      <c r="N31072">
        <f t="shared" si="6085"/>
        <v>0</v>
      </c>
      <c r="O31072">
        <f t="shared" si="6086"/>
        <v>0</v>
      </c>
      <c r="P31072">
        <f t="shared" si="6087"/>
        <v>0</v>
      </c>
      <c r="Q31072">
        <f t="shared" si="6082"/>
        <v>0.265625</v>
      </c>
      <c r="R31072">
        <f>Random!A31070</f>
        <v>0.13378246901162627</v>
      </c>
      <c r="T31072">
        <f t="shared" ca="1" si="6083"/>
        <v>2.5468702844526493E-2</v>
      </c>
      <c r="U31072">
        <f t="shared" ca="1" si="6089"/>
        <v>0</v>
      </c>
      <c r="V31072">
        <f t="shared" ca="1" si="6084"/>
        <v>0</v>
      </c>
    </row>
    <row r="31073" spans="6:22" x14ac:dyDescent="0.25">
      <c r="F31073">
        <f t="shared" si="6079"/>
        <v>31070</v>
      </c>
      <c r="G31073">
        <f t="shared" si="6090"/>
        <v>7.7675000000000001E-3</v>
      </c>
      <c r="H31073">
        <f t="shared" si="6080"/>
        <v>0</v>
      </c>
      <c r="I31073">
        <f t="shared" si="6088"/>
        <v>0</v>
      </c>
      <c r="J31073">
        <f t="shared" si="6091"/>
        <v>0</v>
      </c>
      <c r="L31073">
        <f t="shared" si="6081"/>
        <v>27070</v>
      </c>
      <c r="M31073">
        <f t="shared" si="6092"/>
        <v>6.7675000000000001E-3</v>
      </c>
      <c r="N31073">
        <f t="shared" si="6085"/>
        <v>0</v>
      </c>
      <c r="O31073">
        <f t="shared" si="6086"/>
        <v>0</v>
      </c>
      <c r="P31073">
        <f t="shared" si="6087"/>
        <v>0</v>
      </c>
      <c r="Q31073">
        <f t="shared" si="6082"/>
        <v>0.90625</v>
      </c>
      <c r="R31073">
        <f>Random!A31071</f>
        <v>0.45429873287922173</v>
      </c>
      <c r="T31073">
        <f t="shared" ca="1" si="6083"/>
        <v>-1.2904768152621421E-2</v>
      </c>
      <c r="U31073">
        <f t="shared" ca="1" si="6089"/>
        <v>0</v>
      </c>
      <c r="V31073">
        <f t="shared" ca="1" si="6084"/>
        <v>0</v>
      </c>
    </row>
    <row r="31074" spans="6:22" x14ac:dyDescent="0.25">
      <c r="F31074">
        <f t="shared" si="6079"/>
        <v>31071</v>
      </c>
      <c r="G31074">
        <f t="shared" si="6090"/>
        <v>7.7677500000000003E-3</v>
      </c>
      <c r="H31074">
        <f t="shared" si="6080"/>
        <v>0</v>
      </c>
      <c r="I31074">
        <f t="shared" si="6088"/>
        <v>0</v>
      </c>
      <c r="J31074">
        <f t="shared" si="6091"/>
        <v>0</v>
      </c>
      <c r="L31074">
        <f t="shared" si="6081"/>
        <v>27071</v>
      </c>
      <c r="M31074">
        <f t="shared" si="6092"/>
        <v>6.7677500000000003E-3</v>
      </c>
      <c r="N31074">
        <f t="shared" si="6085"/>
        <v>0</v>
      </c>
      <c r="O31074">
        <f t="shared" si="6086"/>
        <v>0</v>
      </c>
      <c r="P31074">
        <f t="shared" si="6087"/>
        <v>0</v>
      </c>
      <c r="Q31074">
        <f t="shared" si="6082"/>
        <v>-9.375E-2</v>
      </c>
      <c r="R31074">
        <f>Random!A31072</f>
        <v>-4.7100843938001957E-2</v>
      </c>
      <c r="T31074">
        <f t="shared" ca="1" si="6083"/>
        <v>-5.0550745157914995E-2</v>
      </c>
      <c r="U31074">
        <f t="shared" ca="1" si="6089"/>
        <v>0</v>
      </c>
      <c r="V31074">
        <f t="shared" ca="1" si="6084"/>
        <v>0</v>
      </c>
    </row>
    <row r="31075" spans="6:22" x14ac:dyDescent="0.25">
      <c r="F31075">
        <f t="shared" si="6079"/>
        <v>31072</v>
      </c>
      <c r="G31075">
        <f t="shared" si="6090"/>
        <v>7.7679999999999997E-3</v>
      </c>
      <c r="H31075">
        <f t="shared" si="6080"/>
        <v>0</v>
      </c>
      <c r="I31075">
        <f t="shared" si="6088"/>
        <v>0</v>
      </c>
      <c r="J31075">
        <f t="shared" si="6091"/>
        <v>0</v>
      </c>
      <c r="L31075">
        <f t="shared" si="6081"/>
        <v>27072</v>
      </c>
      <c r="M31075">
        <f t="shared" si="6092"/>
        <v>6.7679999999999997E-3</v>
      </c>
      <c r="N31075">
        <f t="shared" si="6085"/>
        <v>0</v>
      </c>
      <c r="O31075">
        <f t="shared" si="6086"/>
        <v>0</v>
      </c>
      <c r="P31075">
        <f t="shared" si="6087"/>
        <v>0</v>
      </c>
      <c r="Q31075">
        <f t="shared" si="6082"/>
        <v>0.8984375</v>
      </c>
      <c r="R31075">
        <f>Random!A31073</f>
        <v>0.4508928830138299</v>
      </c>
      <c r="T31075">
        <f t="shared" ca="1" si="6083"/>
        <v>-7.2952250272334554E-2</v>
      </c>
      <c r="U31075">
        <f t="shared" ca="1" si="6089"/>
        <v>0</v>
      </c>
      <c r="V31075">
        <f t="shared" ca="1" si="6084"/>
        <v>0</v>
      </c>
    </row>
    <row r="31076" spans="6:22" x14ac:dyDescent="0.25">
      <c r="F31076">
        <f t="shared" si="6079"/>
        <v>31073</v>
      </c>
      <c r="G31076">
        <f t="shared" si="6090"/>
        <v>7.76825E-3</v>
      </c>
      <c r="H31076">
        <f t="shared" si="6080"/>
        <v>0</v>
      </c>
      <c r="I31076">
        <f t="shared" si="6088"/>
        <v>0</v>
      </c>
      <c r="J31076">
        <f t="shared" si="6091"/>
        <v>0</v>
      </c>
      <c r="L31076">
        <f t="shared" si="6081"/>
        <v>27073</v>
      </c>
      <c r="M31076">
        <f t="shared" si="6092"/>
        <v>6.76825E-3</v>
      </c>
      <c r="N31076">
        <f t="shared" si="6085"/>
        <v>0</v>
      </c>
      <c r="O31076">
        <f t="shared" si="6086"/>
        <v>0</v>
      </c>
      <c r="P31076">
        <f t="shared" si="6087"/>
        <v>0</v>
      </c>
      <c r="Q31076">
        <f t="shared" si="6082"/>
        <v>0.25</v>
      </c>
      <c r="R31076">
        <f>Random!A31074</f>
        <v>0.12404021862572889</v>
      </c>
      <c r="T31076">
        <f t="shared" ca="1" si="6083"/>
        <v>-7.4246996442134575E-2</v>
      </c>
      <c r="U31076">
        <f t="shared" ca="1" si="6089"/>
        <v>0</v>
      </c>
      <c r="V31076">
        <f t="shared" ca="1" si="6084"/>
        <v>0</v>
      </c>
    </row>
    <row r="31077" spans="6:22" x14ac:dyDescent="0.25">
      <c r="F31077">
        <f t="shared" si="6079"/>
        <v>31074</v>
      </c>
      <c r="G31077">
        <f t="shared" si="6090"/>
        <v>7.7685000000000002E-3</v>
      </c>
      <c r="H31077">
        <f t="shared" si="6080"/>
        <v>0</v>
      </c>
      <c r="I31077">
        <f t="shared" si="6088"/>
        <v>0</v>
      </c>
      <c r="J31077">
        <f t="shared" si="6091"/>
        <v>0</v>
      </c>
      <c r="L31077">
        <f t="shared" si="6081"/>
        <v>27074</v>
      </c>
      <c r="M31077">
        <f t="shared" si="6092"/>
        <v>6.7685000000000002E-3</v>
      </c>
      <c r="N31077">
        <f t="shared" si="6085"/>
        <v>0</v>
      </c>
      <c r="O31077">
        <f t="shared" si="6086"/>
        <v>0</v>
      </c>
      <c r="P31077">
        <f t="shared" si="6087"/>
        <v>0</v>
      </c>
      <c r="Q31077">
        <f t="shared" si="6082"/>
        <v>0.1640625</v>
      </c>
      <c r="R31077">
        <f>Random!A31075</f>
        <v>8.0240503325498147E-2</v>
      </c>
      <c r="T31077">
        <f t="shared" ca="1" si="6083"/>
        <v>-4.9808342342942492E-2</v>
      </c>
      <c r="U31077">
        <f t="shared" ca="1" si="6089"/>
        <v>0</v>
      </c>
      <c r="V31077">
        <f t="shared" ca="1" si="6084"/>
        <v>0</v>
      </c>
    </row>
    <row r="31078" spans="6:22" x14ac:dyDescent="0.25">
      <c r="F31078">
        <f t="shared" si="6079"/>
        <v>31075</v>
      </c>
      <c r="G31078">
        <f t="shared" si="6090"/>
        <v>7.7687499999999996E-3</v>
      </c>
      <c r="H31078">
        <f t="shared" si="6080"/>
        <v>0</v>
      </c>
      <c r="I31078">
        <f t="shared" si="6088"/>
        <v>0</v>
      </c>
      <c r="J31078">
        <f t="shared" si="6091"/>
        <v>0</v>
      </c>
      <c r="L31078">
        <f t="shared" si="6081"/>
        <v>27075</v>
      </c>
      <c r="M31078">
        <f t="shared" si="6092"/>
        <v>6.7687499999999996E-3</v>
      </c>
      <c r="N31078">
        <f t="shared" si="6085"/>
        <v>0</v>
      </c>
      <c r="O31078">
        <f t="shared" si="6086"/>
        <v>0</v>
      </c>
      <c r="P31078">
        <f t="shared" si="6087"/>
        <v>0</v>
      </c>
      <c r="Q31078">
        <f t="shared" si="6082"/>
        <v>0.3828125</v>
      </c>
      <c r="R31078">
        <f>Random!A31076</f>
        <v>0.189499779970704</v>
      </c>
      <c r="T31078">
        <f t="shared" ca="1" si="6083"/>
        <v>-8.9327618607526853E-3</v>
      </c>
      <c r="U31078">
        <f t="shared" ca="1" si="6089"/>
        <v>0</v>
      </c>
      <c r="V31078">
        <f t="shared" ca="1" si="6084"/>
        <v>0</v>
      </c>
    </row>
    <row r="31079" spans="6:22" x14ac:dyDescent="0.25">
      <c r="F31079">
        <f t="shared" si="6079"/>
        <v>31076</v>
      </c>
      <c r="G31079">
        <f t="shared" si="6090"/>
        <v>7.7689999999999999E-3</v>
      </c>
      <c r="H31079">
        <f t="shared" si="6080"/>
        <v>0</v>
      </c>
      <c r="I31079">
        <f t="shared" si="6088"/>
        <v>0</v>
      </c>
      <c r="J31079">
        <f t="shared" si="6091"/>
        <v>0</v>
      </c>
      <c r="L31079">
        <f t="shared" si="6081"/>
        <v>27076</v>
      </c>
      <c r="M31079">
        <f t="shared" si="6092"/>
        <v>6.7689999999999998E-3</v>
      </c>
      <c r="N31079">
        <f t="shared" si="6085"/>
        <v>0</v>
      </c>
      <c r="O31079">
        <f t="shared" si="6086"/>
        <v>0</v>
      </c>
      <c r="P31079">
        <f t="shared" si="6087"/>
        <v>0</v>
      </c>
      <c r="Q31079">
        <f t="shared" si="6082"/>
        <v>-0.8828125</v>
      </c>
      <c r="R31079">
        <f>Random!A31077</f>
        <v>-0.43982241068651662</v>
      </c>
      <c r="T31079">
        <f t="shared" ca="1" si="6083"/>
        <v>3.5250674848265245E-2</v>
      </c>
      <c r="U31079">
        <f t="shared" ca="1" si="6089"/>
        <v>0</v>
      </c>
      <c r="V31079">
        <f t="shared" ca="1" si="6084"/>
        <v>0</v>
      </c>
    </row>
    <row r="31080" spans="6:22" x14ac:dyDescent="0.25">
      <c r="F31080">
        <f t="shared" si="6079"/>
        <v>31077</v>
      </c>
      <c r="G31080">
        <f t="shared" si="6090"/>
        <v>7.7692500000000001E-3</v>
      </c>
      <c r="H31080">
        <f t="shared" si="6080"/>
        <v>0</v>
      </c>
      <c r="I31080">
        <f t="shared" si="6088"/>
        <v>0</v>
      </c>
      <c r="J31080">
        <f t="shared" si="6091"/>
        <v>0</v>
      </c>
      <c r="L31080">
        <f t="shared" si="6081"/>
        <v>27077</v>
      </c>
      <c r="M31080">
        <f t="shared" si="6092"/>
        <v>6.7692500000000001E-3</v>
      </c>
      <c r="N31080">
        <f t="shared" si="6085"/>
        <v>0</v>
      </c>
      <c r="O31080">
        <f t="shared" si="6086"/>
        <v>0</v>
      </c>
      <c r="P31080">
        <f t="shared" si="6087"/>
        <v>0</v>
      </c>
      <c r="Q31080">
        <f t="shared" si="6082"/>
        <v>0.984375</v>
      </c>
      <c r="R31080">
        <f>Random!A31078</f>
        <v>0.49361946972836257</v>
      </c>
      <c r="T31080">
        <f t="shared" ca="1" si="6083"/>
        <v>7.0907980922130617E-2</v>
      </c>
      <c r="U31080">
        <f t="shared" ca="1" si="6089"/>
        <v>0</v>
      </c>
      <c r="V31080">
        <f t="shared" ca="1" si="6084"/>
        <v>0</v>
      </c>
    </row>
    <row r="31081" spans="6:22" x14ac:dyDescent="0.25">
      <c r="F31081">
        <f t="shared" si="6079"/>
        <v>31078</v>
      </c>
      <c r="G31081">
        <f t="shared" si="6090"/>
        <v>7.7695000000000004E-3</v>
      </c>
      <c r="H31081">
        <f t="shared" si="6080"/>
        <v>0</v>
      </c>
      <c r="I31081">
        <f t="shared" si="6088"/>
        <v>0</v>
      </c>
      <c r="J31081">
        <f t="shared" si="6091"/>
        <v>0</v>
      </c>
      <c r="L31081">
        <f t="shared" si="6081"/>
        <v>27078</v>
      </c>
      <c r="M31081">
        <f t="shared" si="6092"/>
        <v>6.7695000000000003E-3</v>
      </c>
      <c r="N31081">
        <f t="shared" si="6085"/>
        <v>0</v>
      </c>
      <c r="O31081">
        <f t="shared" si="6086"/>
        <v>0</v>
      </c>
      <c r="P31081">
        <f t="shared" si="6087"/>
        <v>0</v>
      </c>
      <c r="Q31081">
        <f t="shared" si="6082"/>
        <v>-0.90625</v>
      </c>
      <c r="R31081">
        <f>Random!A31079</f>
        <v>-0.45199582241570679</v>
      </c>
      <c r="T31081">
        <f t="shared" ca="1" si="6083"/>
        <v>8.0324367213801498E-2</v>
      </c>
      <c r="U31081">
        <f t="shared" ca="1" si="6089"/>
        <v>0</v>
      </c>
      <c r="V31081">
        <f t="shared" ca="1" si="6084"/>
        <v>0</v>
      </c>
    </row>
    <row r="31082" spans="6:22" x14ac:dyDescent="0.25">
      <c r="F31082">
        <f t="shared" si="6079"/>
        <v>31079</v>
      </c>
      <c r="G31082">
        <f t="shared" si="6090"/>
        <v>7.7697499999999997E-3</v>
      </c>
      <c r="H31082">
        <f t="shared" si="6080"/>
        <v>0</v>
      </c>
      <c r="I31082">
        <f t="shared" si="6088"/>
        <v>0</v>
      </c>
      <c r="J31082">
        <f t="shared" si="6091"/>
        <v>0</v>
      </c>
      <c r="L31082">
        <f t="shared" si="6081"/>
        <v>27079</v>
      </c>
      <c r="M31082">
        <f t="shared" si="6092"/>
        <v>6.7697499999999997E-3</v>
      </c>
      <c r="N31082">
        <f t="shared" si="6085"/>
        <v>0</v>
      </c>
      <c r="O31082">
        <f t="shared" si="6086"/>
        <v>0</v>
      </c>
      <c r="P31082">
        <f t="shared" si="6087"/>
        <v>0</v>
      </c>
      <c r="Q31082">
        <f t="shared" si="6082"/>
        <v>0.984375</v>
      </c>
      <c r="R31082">
        <f>Random!A31080</f>
        <v>0.49258785436176644</v>
      </c>
      <c r="T31082">
        <f t="shared" ca="1" si="6083"/>
        <v>6.6919219338739219E-2</v>
      </c>
      <c r="U31082">
        <f t="shared" ca="1" si="6089"/>
        <v>0</v>
      </c>
      <c r="V31082">
        <f t="shared" ca="1" si="6084"/>
        <v>0</v>
      </c>
    </row>
    <row r="31083" spans="6:22" x14ac:dyDescent="0.25">
      <c r="F31083">
        <f t="shared" si="6079"/>
        <v>31080</v>
      </c>
      <c r="G31083">
        <f t="shared" si="6090"/>
        <v>7.77E-3</v>
      </c>
      <c r="H31083">
        <f t="shared" si="6080"/>
        <v>0</v>
      </c>
      <c r="I31083">
        <f t="shared" si="6088"/>
        <v>0</v>
      </c>
      <c r="J31083">
        <f t="shared" si="6091"/>
        <v>0</v>
      </c>
      <c r="L31083">
        <f t="shared" si="6081"/>
        <v>27080</v>
      </c>
      <c r="M31083">
        <f t="shared" si="6092"/>
        <v>6.77E-3</v>
      </c>
      <c r="N31083">
        <f t="shared" si="6085"/>
        <v>0</v>
      </c>
      <c r="O31083">
        <f t="shared" si="6086"/>
        <v>0</v>
      </c>
      <c r="P31083">
        <f t="shared" si="6087"/>
        <v>0</v>
      </c>
      <c r="Q31083">
        <f t="shared" si="6082"/>
        <v>-0.59375</v>
      </c>
      <c r="R31083">
        <f>Random!A31081</f>
        <v>-0.29857029625204035</v>
      </c>
      <c r="T31083">
        <f t="shared" ca="1" si="6083"/>
        <v>2.5813106736765633E-2</v>
      </c>
      <c r="U31083">
        <f t="shared" ca="1" si="6089"/>
        <v>0</v>
      </c>
      <c r="V31083">
        <f t="shared" ca="1" si="6084"/>
        <v>0</v>
      </c>
    </row>
    <row r="31084" spans="6:22" x14ac:dyDescent="0.25">
      <c r="F31084">
        <f t="shared" si="6079"/>
        <v>31081</v>
      </c>
      <c r="G31084">
        <f t="shared" si="6090"/>
        <v>7.7702500000000002E-3</v>
      </c>
      <c r="H31084">
        <f t="shared" si="6080"/>
        <v>0</v>
      </c>
      <c r="I31084">
        <f t="shared" si="6088"/>
        <v>0</v>
      </c>
      <c r="J31084">
        <f t="shared" si="6091"/>
        <v>0</v>
      </c>
      <c r="L31084">
        <f t="shared" si="6081"/>
        <v>27081</v>
      </c>
      <c r="M31084">
        <f t="shared" si="6092"/>
        <v>6.7702500000000002E-3</v>
      </c>
      <c r="N31084">
        <f t="shared" si="6085"/>
        <v>0</v>
      </c>
      <c r="O31084">
        <f t="shared" si="6086"/>
        <v>0</v>
      </c>
      <c r="P31084">
        <f t="shared" si="6087"/>
        <v>0</v>
      </c>
      <c r="Q31084">
        <f t="shared" si="6082"/>
        <v>-0.7578125</v>
      </c>
      <c r="R31084">
        <f>Random!A31082</f>
        <v>-0.37879620503555944</v>
      </c>
      <c r="T31084">
        <f t="shared" ca="1" si="6083"/>
        <v>-2.3276188200842988E-2</v>
      </c>
      <c r="U31084">
        <f t="shared" ca="1" si="6089"/>
        <v>0</v>
      </c>
      <c r="V31084">
        <f t="shared" ca="1" si="6084"/>
        <v>0</v>
      </c>
    </row>
    <row r="31085" spans="6:22" x14ac:dyDescent="0.25">
      <c r="F31085">
        <f t="shared" si="6079"/>
        <v>31082</v>
      </c>
      <c r="G31085">
        <f t="shared" si="6090"/>
        <v>7.7704999999999996E-3</v>
      </c>
      <c r="H31085">
        <f t="shared" si="6080"/>
        <v>0</v>
      </c>
      <c r="I31085">
        <f t="shared" si="6088"/>
        <v>0</v>
      </c>
      <c r="J31085">
        <f t="shared" si="6091"/>
        <v>0</v>
      </c>
      <c r="L31085">
        <f t="shared" si="6081"/>
        <v>27082</v>
      </c>
      <c r="M31085">
        <f t="shared" si="6092"/>
        <v>6.7704999999999996E-3</v>
      </c>
      <c r="N31085">
        <f t="shared" si="6085"/>
        <v>0</v>
      </c>
      <c r="O31085">
        <f t="shared" si="6086"/>
        <v>0</v>
      </c>
      <c r="P31085">
        <f t="shared" si="6087"/>
        <v>0</v>
      </c>
      <c r="Q31085">
        <f t="shared" si="6082"/>
        <v>-0.375</v>
      </c>
      <c r="R31085">
        <f>Random!A31083</f>
        <v>-0.18831972386445528</v>
      </c>
      <c r="T31085">
        <f t="shared" ca="1" si="6083"/>
        <v>-6.3801627582729656E-2</v>
      </c>
      <c r="U31085">
        <f t="shared" ca="1" si="6089"/>
        <v>0</v>
      </c>
      <c r="V31085">
        <f t="shared" ca="1" si="6084"/>
        <v>0</v>
      </c>
    </row>
    <row r="31086" spans="6:22" x14ac:dyDescent="0.25">
      <c r="F31086">
        <f t="shared" si="6079"/>
        <v>31083</v>
      </c>
      <c r="G31086">
        <f t="shared" si="6090"/>
        <v>7.7707499999999999E-3</v>
      </c>
      <c r="H31086">
        <f t="shared" si="6080"/>
        <v>0</v>
      </c>
      <c r="I31086">
        <f t="shared" si="6088"/>
        <v>0</v>
      </c>
      <c r="J31086">
        <f t="shared" si="6091"/>
        <v>0</v>
      </c>
      <c r="L31086">
        <f t="shared" si="6081"/>
        <v>27083</v>
      </c>
      <c r="M31086">
        <f t="shared" si="6092"/>
        <v>6.7707499999999999E-3</v>
      </c>
      <c r="N31086">
        <f t="shared" si="6085"/>
        <v>0</v>
      </c>
      <c r="O31086">
        <f t="shared" si="6086"/>
        <v>0</v>
      </c>
      <c r="P31086">
        <f t="shared" si="6087"/>
        <v>0</v>
      </c>
      <c r="Q31086">
        <f t="shared" si="6082"/>
        <v>0.5390625</v>
      </c>
      <c r="R31086">
        <f>Random!A31084</f>
        <v>0.26907427305018627</v>
      </c>
      <c r="T31086">
        <f t="shared" ca="1" si="6083"/>
        <v>-8.075705689704045E-2</v>
      </c>
      <c r="U31086">
        <f t="shared" ca="1" si="6089"/>
        <v>0</v>
      </c>
      <c r="V31086">
        <f t="shared" ca="1" si="6084"/>
        <v>0</v>
      </c>
    </row>
    <row r="31087" spans="6:22" x14ac:dyDescent="0.25">
      <c r="F31087">
        <f t="shared" si="6079"/>
        <v>31084</v>
      </c>
      <c r="G31087">
        <f t="shared" si="6090"/>
        <v>7.7710000000000001E-3</v>
      </c>
      <c r="H31087">
        <f t="shared" si="6080"/>
        <v>0</v>
      </c>
      <c r="I31087">
        <f t="shared" si="6088"/>
        <v>0</v>
      </c>
      <c r="J31087">
        <f t="shared" si="6091"/>
        <v>0</v>
      </c>
      <c r="L31087">
        <f t="shared" si="6081"/>
        <v>27084</v>
      </c>
      <c r="M31087">
        <f t="shared" si="6092"/>
        <v>6.7710000000000001E-3</v>
      </c>
      <c r="N31087">
        <f t="shared" si="6085"/>
        <v>0</v>
      </c>
      <c r="O31087">
        <f t="shared" si="6086"/>
        <v>0</v>
      </c>
      <c r="P31087">
        <f t="shared" si="6087"/>
        <v>0</v>
      </c>
      <c r="Q31087">
        <f t="shared" si="6082"/>
        <v>-0.9140625</v>
      </c>
      <c r="R31087">
        <f>Random!A31085</f>
        <v>-0.45758994208783377</v>
      </c>
      <c r="T31087">
        <f t="shared" ca="1" si="6083"/>
        <v>-7.0757083675643234E-2</v>
      </c>
      <c r="U31087">
        <f t="shared" ca="1" si="6089"/>
        <v>0</v>
      </c>
      <c r="V31087">
        <f t="shared" ca="1" si="6084"/>
        <v>0</v>
      </c>
    </row>
    <row r="31088" spans="6:22" x14ac:dyDescent="0.25">
      <c r="F31088">
        <f t="shared" si="6079"/>
        <v>31085</v>
      </c>
      <c r="G31088">
        <f t="shared" si="6090"/>
        <v>7.7712500000000004E-3</v>
      </c>
      <c r="H31088">
        <f t="shared" si="6080"/>
        <v>0</v>
      </c>
      <c r="I31088">
        <f t="shared" si="6088"/>
        <v>0</v>
      </c>
      <c r="J31088">
        <f t="shared" si="6091"/>
        <v>0</v>
      </c>
      <c r="L31088">
        <f t="shared" si="6081"/>
        <v>27085</v>
      </c>
      <c r="M31088">
        <f t="shared" si="6092"/>
        <v>6.7712500000000004E-3</v>
      </c>
      <c r="N31088">
        <f t="shared" si="6085"/>
        <v>0</v>
      </c>
      <c r="O31088">
        <f t="shared" si="6086"/>
        <v>0</v>
      </c>
      <c r="P31088">
        <f t="shared" si="6087"/>
        <v>0</v>
      </c>
      <c r="Q31088">
        <f t="shared" si="6082"/>
        <v>0.140625</v>
      </c>
      <c r="R31088">
        <f>Random!A31086</f>
        <v>6.9936495130116794E-2</v>
      </c>
      <c r="T31088">
        <f t="shared" ca="1" si="6083"/>
        <v>-3.4271668798965461E-2</v>
      </c>
      <c r="U31088">
        <f t="shared" ca="1" si="6089"/>
        <v>0</v>
      </c>
      <c r="V31088">
        <f t="shared" ca="1" si="6084"/>
        <v>0</v>
      </c>
    </row>
    <row r="31089" spans="6:22" x14ac:dyDescent="0.25">
      <c r="F31089">
        <f t="shared" si="6079"/>
        <v>31086</v>
      </c>
      <c r="G31089">
        <f t="shared" si="6090"/>
        <v>7.7714999999999998E-3</v>
      </c>
      <c r="H31089">
        <f t="shared" si="6080"/>
        <v>0</v>
      </c>
      <c r="I31089">
        <f t="shared" si="6088"/>
        <v>0</v>
      </c>
      <c r="J31089">
        <f t="shared" si="6091"/>
        <v>0</v>
      </c>
      <c r="L31089">
        <f t="shared" si="6081"/>
        <v>27086</v>
      </c>
      <c r="M31089">
        <f t="shared" si="6092"/>
        <v>6.7714999999999997E-3</v>
      </c>
      <c r="N31089">
        <f t="shared" si="6085"/>
        <v>0</v>
      </c>
      <c r="O31089">
        <f t="shared" si="6086"/>
        <v>0</v>
      </c>
      <c r="P31089">
        <f t="shared" si="6087"/>
        <v>0</v>
      </c>
      <c r="Q31089">
        <f t="shared" si="6082"/>
        <v>0.2421875</v>
      </c>
      <c r="R31089">
        <f>Random!A31087</f>
        <v>0.12059334568976599</v>
      </c>
      <c r="T31089">
        <f t="shared" ca="1" si="6083"/>
        <v>1.5494643522717233E-2</v>
      </c>
      <c r="U31089">
        <f t="shared" ca="1" si="6089"/>
        <v>0</v>
      </c>
      <c r="V31089">
        <f t="shared" ca="1" si="6084"/>
        <v>0</v>
      </c>
    </row>
    <row r="31090" spans="6:22" x14ac:dyDescent="0.25">
      <c r="F31090">
        <f t="shared" si="6079"/>
        <v>31087</v>
      </c>
      <c r="G31090">
        <f t="shared" si="6090"/>
        <v>7.77175E-3</v>
      </c>
      <c r="H31090">
        <f t="shared" si="6080"/>
        <v>0</v>
      </c>
      <c r="I31090">
        <f t="shared" si="6088"/>
        <v>0</v>
      </c>
      <c r="J31090">
        <f t="shared" si="6091"/>
        <v>0</v>
      </c>
      <c r="L31090">
        <f t="shared" si="6081"/>
        <v>27087</v>
      </c>
      <c r="M31090">
        <f t="shared" si="6092"/>
        <v>6.77175E-3</v>
      </c>
      <c r="N31090">
        <f t="shared" si="6085"/>
        <v>0</v>
      </c>
      <c r="O31090">
        <f t="shared" si="6086"/>
        <v>0</v>
      </c>
      <c r="P31090">
        <f t="shared" si="6087"/>
        <v>0</v>
      </c>
      <c r="Q31090">
        <f t="shared" si="6082"/>
        <v>0.53125</v>
      </c>
      <c r="R31090">
        <f>Random!A31088</f>
        <v>0.265631427815891</v>
      </c>
      <c r="T31090">
        <f t="shared" ca="1" si="6083"/>
        <v>5.9850225192889149E-2</v>
      </c>
      <c r="U31090">
        <f t="shared" ca="1" si="6089"/>
        <v>0</v>
      </c>
      <c r="V31090">
        <f t="shared" ca="1" si="6084"/>
        <v>0</v>
      </c>
    </row>
    <row r="31091" spans="6:22" x14ac:dyDescent="0.25">
      <c r="F31091">
        <f t="shared" si="6079"/>
        <v>31088</v>
      </c>
      <c r="G31091">
        <f t="shared" si="6090"/>
        <v>7.7720000000000003E-3</v>
      </c>
      <c r="H31091">
        <f t="shared" si="6080"/>
        <v>0</v>
      </c>
      <c r="I31091">
        <f t="shared" si="6088"/>
        <v>0</v>
      </c>
      <c r="J31091">
        <f t="shared" si="6091"/>
        <v>0</v>
      </c>
      <c r="L31091">
        <f t="shared" si="6081"/>
        <v>27088</v>
      </c>
      <c r="M31091">
        <f t="shared" si="6092"/>
        <v>6.7720000000000002E-3</v>
      </c>
      <c r="N31091">
        <f t="shared" si="6085"/>
        <v>0</v>
      </c>
      <c r="O31091">
        <f t="shared" si="6086"/>
        <v>0</v>
      </c>
      <c r="P31091">
        <f t="shared" si="6087"/>
        <v>0</v>
      </c>
      <c r="Q31091">
        <f t="shared" si="6082"/>
        <v>0.25</v>
      </c>
      <c r="R31091">
        <f>Random!A31089</f>
        <v>0.12468972078220841</v>
      </c>
      <c r="T31091">
        <f t="shared" ca="1" si="6083"/>
        <v>8.3800479429457536E-2</v>
      </c>
      <c r="U31091">
        <f t="shared" ca="1" si="6089"/>
        <v>0</v>
      </c>
      <c r="V31091">
        <f t="shared" ca="1" si="6084"/>
        <v>0</v>
      </c>
    </row>
    <row r="31092" spans="6:22" x14ac:dyDescent="0.25">
      <c r="F31092">
        <f t="shared" si="6079"/>
        <v>31089</v>
      </c>
      <c r="G31092">
        <f t="shared" si="6090"/>
        <v>7.7722499999999996E-3</v>
      </c>
      <c r="H31092">
        <f t="shared" si="6080"/>
        <v>0</v>
      </c>
      <c r="I31092">
        <f t="shared" si="6088"/>
        <v>0</v>
      </c>
      <c r="J31092">
        <f t="shared" si="6091"/>
        <v>0</v>
      </c>
      <c r="L31092">
        <f t="shared" si="6081"/>
        <v>27089</v>
      </c>
      <c r="M31092">
        <f t="shared" si="6092"/>
        <v>6.7722499999999996E-3</v>
      </c>
      <c r="N31092">
        <f t="shared" si="6085"/>
        <v>0</v>
      </c>
      <c r="O31092">
        <f t="shared" si="6086"/>
        <v>0</v>
      </c>
      <c r="P31092">
        <f t="shared" si="6087"/>
        <v>0</v>
      </c>
      <c r="Q31092">
        <f t="shared" si="6082"/>
        <v>-0.78125</v>
      </c>
      <c r="R31092">
        <f>Random!A31090</f>
        <v>-0.39090716419642368</v>
      </c>
      <c r="T31092">
        <f t="shared" ca="1" si="6083"/>
        <v>7.9374670469339298E-2</v>
      </c>
      <c r="U31092">
        <f t="shared" ca="1" si="6089"/>
        <v>0</v>
      </c>
      <c r="V31092">
        <f t="shared" ca="1" si="6084"/>
        <v>0</v>
      </c>
    </row>
    <row r="31093" spans="6:22" x14ac:dyDescent="0.25">
      <c r="F31093">
        <f t="shared" si="6079"/>
        <v>31090</v>
      </c>
      <c r="G31093">
        <f t="shared" si="6090"/>
        <v>7.7724999999999999E-3</v>
      </c>
      <c r="H31093">
        <f t="shared" si="6080"/>
        <v>0</v>
      </c>
      <c r="I31093">
        <f t="shared" si="6088"/>
        <v>0</v>
      </c>
      <c r="J31093">
        <f t="shared" si="6091"/>
        <v>0</v>
      </c>
      <c r="L31093">
        <f t="shared" si="6081"/>
        <v>27090</v>
      </c>
      <c r="M31093">
        <f t="shared" si="6092"/>
        <v>6.7724999999999999E-3</v>
      </c>
      <c r="N31093">
        <f t="shared" si="6085"/>
        <v>0</v>
      </c>
      <c r="O31093">
        <f t="shared" si="6086"/>
        <v>0</v>
      </c>
      <c r="P31093">
        <f t="shared" si="6087"/>
        <v>0</v>
      </c>
      <c r="Q31093">
        <f t="shared" si="6082"/>
        <v>1.5625E-2</v>
      </c>
      <c r="R31093">
        <f>Random!A31091</f>
        <v>7.3557918522512145E-3</v>
      </c>
      <c r="T31093">
        <f t="shared" ca="1" si="6083"/>
        <v>4.9084145301253115E-2</v>
      </c>
      <c r="U31093">
        <f t="shared" ca="1" si="6089"/>
        <v>0</v>
      </c>
      <c r="V31093">
        <f t="shared" ca="1" si="6084"/>
        <v>0</v>
      </c>
    </row>
    <row r="31094" spans="6:22" x14ac:dyDescent="0.25">
      <c r="F31094">
        <f t="shared" si="6079"/>
        <v>31091</v>
      </c>
      <c r="G31094">
        <f t="shared" si="6090"/>
        <v>7.7727500000000001E-3</v>
      </c>
      <c r="H31094">
        <f t="shared" si="6080"/>
        <v>0</v>
      </c>
      <c r="I31094">
        <f t="shared" si="6088"/>
        <v>0</v>
      </c>
      <c r="J31094">
        <f t="shared" si="6091"/>
        <v>0</v>
      </c>
      <c r="L31094">
        <f t="shared" si="6081"/>
        <v>27091</v>
      </c>
      <c r="M31094">
        <f t="shared" si="6092"/>
        <v>6.7727500000000001E-3</v>
      </c>
      <c r="N31094">
        <f t="shared" si="6085"/>
        <v>0</v>
      </c>
      <c r="O31094">
        <f t="shared" si="6086"/>
        <v>0</v>
      </c>
      <c r="P31094">
        <f t="shared" si="6087"/>
        <v>0</v>
      </c>
      <c r="Q31094">
        <f t="shared" si="6082"/>
        <v>-0.15625</v>
      </c>
      <c r="R31094">
        <f>Random!A31092</f>
        <v>-7.9122659439573528E-2</v>
      </c>
      <c r="T31094">
        <f t="shared" ca="1" si="6083"/>
        <v>2.2723751450590374E-3</v>
      </c>
      <c r="U31094">
        <f t="shared" ca="1" si="6089"/>
        <v>0</v>
      </c>
      <c r="V31094">
        <f t="shared" ca="1" si="6084"/>
        <v>0</v>
      </c>
    </row>
    <row r="31095" spans="6:22" x14ac:dyDescent="0.25">
      <c r="F31095">
        <f t="shared" si="6079"/>
        <v>31092</v>
      </c>
      <c r="G31095">
        <f t="shared" si="6090"/>
        <v>7.7730000000000004E-3</v>
      </c>
      <c r="H31095">
        <f t="shared" si="6080"/>
        <v>0</v>
      </c>
      <c r="I31095">
        <f t="shared" si="6088"/>
        <v>0</v>
      </c>
      <c r="J31095">
        <f t="shared" si="6091"/>
        <v>0</v>
      </c>
      <c r="L31095">
        <f t="shared" si="6081"/>
        <v>27092</v>
      </c>
      <c r="M31095">
        <f t="shared" si="6092"/>
        <v>6.7730000000000004E-3</v>
      </c>
      <c r="N31095">
        <f t="shared" si="6085"/>
        <v>0</v>
      </c>
      <c r="O31095">
        <f t="shared" si="6086"/>
        <v>0</v>
      </c>
      <c r="P31095">
        <f t="shared" si="6087"/>
        <v>0</v>
      </c>
      <c r="Q31095">
        <f t="shared" si="6082"/>
        <v>-0.6640625</v>
      </c>
      <c r="R31095">
        <f>Random!A31093</f>
        <v>-0.33299465631035363</v>
      </c>
      <c r="T31095">
        <f t="shared" ca="1" si="6083"/>
        <v>-4.8966868955637122E-2</v>
      </c>
      <c r="U31095">
        <f t="shared" ca="1" si="6089"/>
        <v>0</v>
      </c>
      <c r="V31095">
        <f t="shared" ca="1" si="6084"/>
        <v>0</v>
      </c>
    </row>
    <row r="31096" spans="6:22" x14ac:dyDescent="0.25">
      <c r="F31096">
        <f t="shared" si="6079"/>
        <v>31093</v>
      </c>
      <c r="G31096">
        <f t="shared" si="6090"/>
        <v>7.7732499999999998E-3</v>
      </c>
      <c r="H31096">
        <f t="shared" si="6080"/>
        <v>0</v>
      </c>
      <c r="I31096">
        <f t="shared" si="6088"/>
        <v>0</v>
      </c>
      <c r="J31096">
        <f t="shared" si="6091"/>
        <v>0</v>
      </c>
      <c r="L31096">
        <f t="shared" si="6081"/>
        <v>27093</v>
      </c>
      <c r="M31096">
        <f t="shared" si="6092"/>
        <v>6.7732499999999998E-3</v>
      </c>
      <c r="N31096">
        <f t="shared" si="6085"/>
        <v>0</v>
      </c>
      <c r="O31096">
        <f t="shared" si="6086"/>
        <v>0</v>
      </c>
      <c r="P31096">
        <f t="shared" si="6087"/>
        <v>0</v>
      </c>
      <c r="Q31096">
        <f t="shared" si="6082"/>
        <v>0.609375</v>
      </c>
      <c r="R31096">
        <f>Random!A31094</f>
        <v>0.30479278585413283</v>
      </c>
      <c r="T31096">
        <f t="shared" ca="1" si="6083"/>
        <v>-8.5502636355656234E-2</v>
      </c>
      <c r="U31096">
        <f t="shared" ca="1" si="6089"/>
        <v>0</v>
      </c>
      <c r="V31096">
        <f t="shared" ca="1" si="6084"/>
        <v>0</v>
      </c>
    </row>
    <row r="31097" spans="6:22" x14ac:dyDescent="0.25">
      <c r="F31097">
        <f t="shared" si="6079"/>
        <v>31094</v>
      </c>
      <c r="G31097">
        <f t="shared" si="6090"/>
        <v>7.7735E-3</v>
      </c>
      <c r="H31097">
        <f t="shared" si="6080"/>
        <v>0</v>
      </c>
      <c r="I31097">
        <f t="shared" si="6088"/>
        <v>0</v>
      </c>
      <c r="J31097">
        <f t="shared" si="6091"/>
        <v>0</v>
      </c>
      <c r="L31097">
        <f t="shared" si="6081"/>
        <v>27094</v>
      </c>
      <c r="M31097">
        <f t="shared" si="6092"/>
        <v>6.7735E-3</v>
      </c>
      <c r="N31097">
        <f t="shared" si="6085"/>
        <v>0</v>
      </c>
      <c r="O31097">
        <f t="shared" si="6086"/>
        <v>0</v>
      </c>
      <c r="P31097">
        <f t="shared" si="6087"/>
        <v>0</v>
      </c>
      <c r="Q31097">
        <f t="shared" si="6082"/>
        <v>0.6171875</v>
      </c>
      <c r="R31097">
        <f>Random!A31095</f>
        <v>0.30828464000462485</v>
      </c>
      <c r="T31097">
        <f t="shared" ca="1" si="6083"/>
        <v>-9.748044432719162E-2</v>
      </c>
      <c r="U31097">
        <f t="shared" ca="1" si="6089"/>
        <v>0</v>
      </c>
      <c r="V31097">
        <f t="shared" ca="1" si="6084"/>
        <v>0</v>
      </c>
    </row>
    <row r="31098" spans="6:22" x14ac:dyDescent="0.25">
      <c r="F31098">
        <f t="shared" si="6079"/>
        <v>31095</v>
      </c>
      <c r="G31098">
        <f t="shared" si="6090"/>
        <v>7.7737500000000003E-3</v>
      </c>
      <c r="H31098">
        <f t="shared" si="6080"/>
        <v>0</v>
      </c>
      <c r="I31098">
        <f t="shared" si="6088"/>
        <v>0</v>
      </c>
      <c r="J31098">
        <f t="shared" si="6091"/>
        <v>0</v>
      </c>
      <c r="L31098">
        <f t="shared" si="6081"/>
        <v>27095</v>
      </c>
      <c r="M31098">
        <f t="shared" si="6092"/>
        <v>6.7737500000000003E-3</v>
      </c>
      <c r="N31098">
        <f t="shared" si="6085"/>
        <v>0</v>
      </c>
      <c r="O31098">
        <f t="shared" si="6086"/>
        <v>0</v>
      </c>
      <c r="P31098">
        <f t="shared" si="6087"/>
        <v>0</v>
      </c>
      <c r="Q31098">
        <f t="shared" si="6082"/>
        <v>-0.953125</v>
      </c>
      <c r="R31098">
        <f>Random!A31096</f>
        <v>-0.4762055962274111</v>
      </c>
      <c r="T31098">
        <f t="shared" ca="1" si="6083"/>
        <v>-7.8815581331806925E-2</v>
      </c>
      <c r="U31098">
        <f t="shared" ca="1" si="6089"/>
        <v>0</v>
      </c>
      <c r="V31098">
        <f t="shared" ca="1" si="6084"/>
        <v>0</v>
      </c>
    </row>
    <row r="31099" spans="6:22" x14ac:dyDescent="0.25">
      <c r="F31099">
        <f t="shared" si="6079"/>
        <v>31096</v>
      </c>
      <c r="G31099">
        <f t="shared" si="6090"/>
        <v>7.7739999999999997E-3</v>
      </c>
      <c r="H31099">
        <f t="shared" si="6080"/>
        <v>0</v>
      </c>
      <c r="I31099">
        <f t="shared" si="6088"/>
        <v>0</v>
      </c>
      <c r="J31099">
        <f t="shared" si="6091"/>
        <v>0</v>
      </c>
      <c r="L31099">
        <f t="shared" si="6081"/>
        <v>27096</v>
      </c>
      <c r="M31099">
        <f t="shared" si="6092"/>
        <v>6.7739999999999996E-3</v>
      </c>
      <c r="N31099">
        <f t="shared" si="6085"/>
        <v>0</v>
      </c>
      <c r="O31099">
        <f t="shared" si="6086"/>
        <v>0</v>
      </c>
      <c r="P31099">
        <f t="shared" si="6087"/>
        <v>0</v>
      </c>
      <c r="Q31099">
        <f t="shared" si="6082"/>
        <v>0.5078125</v>
      </c>
      <c r="R31099">
        <f>Random!A31097</f>
        <v>0.25294306738158445</v>
      </c>
      <c r="T31099">
        <f t="shared" ca="1" si="6083"/>
        <v>-2.9613618510924603E-2</v>
      </c>
      <c r="U31099">
        <f t="shared" ca="1" si="6089"/>
        <v>0</v>
      </c>
      <c r="V31099">
        <f t="shared" ca="1" si="6084"/>
        <v>0</v>
      </c>
    </row>
    <row r="31100" spans="6:22" x14ac:dyDescent="0.25">
      <c r="F31100">
        <f t="shared" si="6079"/>
        <v>31097</v>
      </c>
      <c r="G31100">
        <f t="shared" si="6090"/>
        <v>7.7742499999999999E-3</v>
      </c>
      <c r="H31100">
        <f t="shared" si="6080"/>
        <v>0</v>
      </c>
      <c r="I31100">
        <f t="shared" si="6088"/>
        <v>0</v>
      </c>
      <c r="J31100">
        <f t="shared" si="6091"/>
        <v>0</v>
      </c>
      <c r="L31100">
        <f t="shared" si="6081"/>
        <v>27097</v>
      </c>
      <c r="M31100">
        <f t="shared" si="6092"/>
        <v>6.7742499999999999E-3</v>
      </c>
      <c r="N31100">
        <f t="shared" si="6085"/>
        <v>0</v>
      </c>
      <c r="O31100">
        <f t="shared" si="6086"/>
        <v>0</v>
      </c>
      <c r="P31100">
        <f t="shared" si="6087"/>
        <v>0</v>
      </c>
      <c r="Q31100">
        <f t="shared" si="6082"/>
        <v>0.796875</v>
      </c>
      <c r="R31100">
        <f>Random!A31098</f>
        <v>0.39730498240187273</v>
      </c>
      <c r="T31100">
        <f t="shared" ca="1" si="6083"/>
        <v>3.2614592036296151E-2</v>
      </c>
      <c r="U31100">
        <f t="shared" ca="1" si="6089"/>
        <v>0</v>
      </c>
      <c r="V31100">
        <f t="shared" ca="1" si="6084"/>
        <v>0</v>
      </c>
    </row>
    <row r="31101" spans="6:22" x14ac:dyDescent="0.25">
      <c r="F31101">
        <f t="shared" si="6079"/>
        <v>31098</v>
      </c>
      <c r="G31101">
        <f t="shared" si="6090"/>
        <v>7.7745000000000002E-3</v>
      </c>
      <c r="H31101">
        <f t="shared" si="6080"/>
        <v>0</v>
      </c>
      <c r="I31101">
        <f t="shared" si="6088"/>
        <v>0</v>
      </c>
      <c r="J31101">
        <f t="shared" si="6091"/>
        <v>0</v>
      </c>
      <c r="L31101">
        <f t="shared" si="6081"/>
        <v>27098</v>
      </c>
      <c r="M31101">
        <f t="shared" si="6092"/>
        <v>6.7745000000000001E-3</v>
      </c>
      <c r="N31101">
        <f t="shared" si="6085"/>
        <v>0</v>
      </c>
      <c r="O31101">
        <f t="shared" si="6086"/>
        <v>0</v>
      </c>
      <c r="P31101">
        <f t="shared" si="6087"/>
        <v>0</v>
      </c>
      <c r="Q31101">
        <f t="shared" si="6082"/>
        <v>-7.8125E-3</v>
      </c>
      <c r="R31101">
        <f>Random!A31099</f>
        <v>-3.5926767002311122E-3</v>
      </c>
      <c r="T31101">
        <f t="shared" ca="1" si="6083"/>
        <v>8.4574312531283627E-2</v>
      </c>
      <c r="U31101">
        <f t="shared" ca="1" si="6089"/>
        <v>0</v>
      </c>
      <c r="V31101">
        <f t="shared" ca="1" si="6084"/>
        <v>0</v>
      </c>
    </row>
    <row r="31102" spans="6:22" x14ac:dyDescent="0.25">
      <c r="F31102">
        <f t="shared" ref="F31102:F31165" si="6093">F31101+1</f>
        <v>31099</v>
      </c>
      <c r="G31102">
        <f t="shared" si="6090"/>
        <v>7.7747500000000004E-3</v>
      </c>
      <c r="H31102">
        <f t="shared" ref="H31102:H31165" si="6094">IF(AND(0&lt;=F31102, F31102&lt;=$D$10),2*PI()*($D$8+$D$5*G31102/(2*$D$6))*G31102,0)</f>
        <v>0</v>
      </c>
      <c r="I31102">
        <f t="shared" si="6088"/>
        <v>0</v>
      </c>
      <c r="J31102">
        <f t="shared" si="6091"/>
        <v>0</v>
      </c>
      <c r="L31102">
        <f t="shared" ref="L31102:L31165" si="6095">L31101+1</f>
        <v>27099</v>
      </c>
      <c r="M31102">
        <f t="shared" si="6092"/>
        <v>6.7747500000000004E-3</v>
      </c>
      <c r="N31102">
        <f t="shared" si="6085"/>
        <v>0</v>
      </c>
      <c r="O31102">
        <f t="shared" si="6086"/>
        <v>0</v>
      </c>
      <c r="P31102">
        <f t="shared" si="6087"/>
        <v>0</v>
      </c>
      <c r="Q31102">
        <f t="shared" ref="Q31102:Q31165" si="6096">ROUND((O31102+$D$13*R31102)*$D$3,0)/($D$3)</f>
        <v>0.390625</v>
      </c>
      <c r="R31102">
        <f>Random!A31100</f>
        <v>0.19723230696077121</v>
      </c>
      <c r="T31102">
        <f t="shared" ref="T31102:T31165" ca="1" si="6097">IF(F31102&lt;$D$10,0,IFERROR(CORREL(OFFSET($J$3,0,0,$D$10,1),OFFSET($Q$3,F31102-$D$10,0,$D$10,1)),0))</f>
        <v>0.11058080223979218</v>
      </c>
      <c r="U31102">
        <f t="shared" ca="1" si="6089"/>
        <v>0</v>
      </c>
      <c r="V31102">
        <f t="shared" ref="V31102:V31165" ca="1" si="6098">U31102*G31102</f>
        <v>0</v>
      </c>
    </row>
    <row r="31103" spans="6:22" x14ac:dyDescent="0.25">
      <c r="F31103">
        <f t="shared" si="6093"/>
        <v>31100</v>
      </c>
      <c r="G31103">
        <f t="shared" si="6090"/>
        <v>7.7749999999999998E-3</v>
      </c>
      <c r="H31103">
        <f t="shared" si="6094"/>
        <v>0</v>
      </c>
      <c r="I31103">
        <f t="shared" si="6088"/>
        <v>0</v>
      </c>
      <c r="J31103">
        <f t="shared" si="6091"/>
        <v>0</v>
      </c>
      <c r="L31103">
        <f t="shared" si="6095"/>
        <v>27100</v>
      </c>
      <c r="M31103">
        <f t="shared" si="6092"/>
        <v>6.7749999999999998E-3</v>
      </c>
      <c r="N31103">
        <f t="shared" si="6085"/>
        <v>0</v>
      </c>
      <c r="O31103">
        <f t="shared" si="6086"/>
        <v>0</v>
      </c>
      <c r="P31103">
        <f t="shared" si="6087"/>
        <v>0</v>
      </c>
      <c r="Q31103">
        <f t="shared" si="6096"/>
        <v>0.8359375</v>
      </c>
      <c r="R31103">
        <f>Random!A31101</f>
        <v>0.41644693506890429</v>
      </c>
      <c r="T31103">
        <f t="shared" ca="1" si="6097"/>
        <v>9.8033739185277621E-2</v>
      </c>
      <c r="U31103">
        <f t="shared" ca="1" si="6089"/>
        <v>0</v>
      </c>
      <c r="V31103">
        <f t="shared" ca="1" si="6098"/>
        <v>0</v>
      </c>
    </row>
    <row r="31104" spans="6:22" x14ac:dyDescent="0.25">
      <c r="F31104">
        <f t="shared" si="6093"/>
        <v>31101</v>
      </c>
      <c r="G31104">
        <f t="shared" si="6090"/>
        <v>7.77525E-3</v>
      </c>
      <c r="H31104">
        <f t="shared" si="6094"/>
        <v>0</v>
      </c>
      <c r="I31104">
        <f t="shared" si="6088"/>
        <v>0</v>
      </c>
      <c r="J31104">
        <f t="shared" si="6091"/>
        <v>0</v>
      </c>
      <c r="L31104">
        <f t="shared" si="6095"/>
        <v>27101</v>
      </c>
      <c r="M31104">
        <f t="shared" si="6092"/>
        <v>6.77525E-3</v>
      </c>
      <c r="N31104">
        <f t="shared" si="6085"/>
        <v>0</v>
      </c>
      <c r="O31104">
        <f t="shared" si="6086"/>
        <v>0</v>
      </c>
      <c r="P31104">
        <f t="shared" si="6087"/>
        <v>0</v>
      </c>
      <c r="Q31104">
        <f t="shared" si="6096"/>
        <v>0.796875</v>
      </c>
      <c r="R31104">
        <f>Random!A31102</f>
        <v>0.39957517618786587</v>
      </c>
      <c r="T31104">
        <f t="shared" ca="1" si="6097"/>
        <v>5.0427740383027962E-2</v>
      </c>
      <c r="U31104">
        <f t="shared" ca="1" si="6089"/>
        <v>0</v>
      </c>
      <c r="V31104">
        <f t="shared" ca="1" si="6098"/>
        <v>0</v>
      </c>
    </row>
    <row r="31105" spans="6:22" x14ac:dyDescent="0.25">
      <c r="F31105">
        <f t="shared" si="6093"/>
        <v>31102</v>
      </c>
      <c r="G31105">
        <f t="shared" si="6090"/>
        <v>7.7755000000000003E-3</v>
      </c>
      <c r="H31105">
        <f t="shared" si="6094"/>
        <v>0</v>
      </c>
      <c r="I31105">
        <f t="shared" si="6088"/>
        <v>0</v>
      </c>
      <c r="J31105">
        <f t="shared" si="6091"/>
        <v>0</v>
      </c>
      <c r="L31105">
        <f t="shared" si="6095"/>
        <v>27102</v>
      </c>
      <c r="M31105">
        <f t="shared" si="6092"/>
        <v>6.7755000000000003E-3</v>
      </c>
      <c r="N31105">
        <f t="shared" si="6085"/>
        <v>0</v>
      </c>
      <c r="O31105">
        <f t="shared" si="6086"/>
        <v>0</v>
      </c>
      <c r="P31105">
        <f t="shared" si="6087"/>
        <v>0</v>
      </c>
      <c r="Q31105">
        <f t="shared" si="6096"/>
        <v>0.5390625</v>
      </c>
      <c r="R31105">
        <f>Random!A31103</f>
        <v>0.27108859093557713</v>
      </c>
      <c r="T31105">
        <f t="shared" ca="1" si="6097"/>
        <v>-1.5004579126000058E-2</v>
      </c>
      <c r="U31105">
        <f t="shared" ca="1" si="6089"/>
        <v>0</v>
      </c>
      <c r="V31105">
        <f t="shared" ca="1" si="6098"/>
        <v>0</v>
      </c>
    </row>
    <row r="31106" spans="6:22" x14ac:dyDescent="0.25">
      <c r="F31106">
        <f t="shared" si="6093"/>
        <v>31103</v>
      </c>
      <c r="G31106">
        <f t="shared" si="6090"/>
        <v>7.7757499999999997E-3</v>
      </c>
      <c r="H31106">
        <f t="shared" si="6094"/>
        <v>0</v>
      </c>
      <c r="I31106">
        <f t="shared" si="6088"/>
        <v>0</v>
      </c>
      <c r="J31106">
        <f t="shared" si="6091"/>
        <v>0</v>
      </c>
      <c r="L31106">
        <f t="shared" si="6095"/>
        <v>27103</v>
      </c>
      <c r="M31106">
        <f t="shared" si="6092"/>
        <v>6.7757499999999997E-3</v>
      </c>
      <c r="N31106">
        <f t="shared" si="6085"/>
        <v>0</v>
      </c>
      <c r="O31106">
        <f t="shared" si="6086"/>
        <v>0</v>
      </c>
      <c r="P31106">
        <f t="shared" si="6087"/>
        <v>0</v>
      </c>
      <c r="Q31106">
        <f t="shared" si="6096"/>
        <v>-0.671875</v>
      </c>
      <c r="R31106">
        <f>Random!A31104</f>
        <v>-0.33643686717682886</v>
      </c>
      <c r="T31106">
        <f t="shared" ca="1" si="6097"/>
        <v>-7.8853159766477915E-2</v>
      </c>
      <c r="U31106">
        <f t="shared" ca="1" si="6089"/>
        <v>0</v>
      </c>
      <c r="V31106">
        <f t="shared" ca="1" si="6098"/>
        <v>0</v>
      </c>
    </row>
    <row r="31107" spans="6:22" x14ac:dyDescent="0.25">
      <c r="F31107">
        <f t="shared" si="6093"/>
        <v>31104</v>
      </c>
      <c r="G31107">
        <f t="shared" si="6090"/>
        <v>7.7759999999999999E-3</v>
      </c>
      <c r="H31107">
        <f t="shared" si="6094"/>
        <v>0</v>
      </c>
      <c r="I31107">
        <f t="shared" si="6088"/>
        <v>0</v>
      </c>
      <c r="J31107">
        <f t="shared" si="6091"/>
        <v>0</v>
      </c>
      <c r="L31107">
        <f t="shared" si="6095"/>
        <v>27104</v>
      </c>
      <c r="M31107">
        <f t="shared" si="6092"/>
        <v>6.7759999999999999E-3</v>
      </c>
      <c r="N31107">
        <f t="shared" si="6085"/>
        <v>0</v>
      </c>
      <c r="O31107">
        <f t="shared" si="6086"/>
        <v>0</v>
      </c>
      <c r="P31107">
        <f t="shared" si="6087"/>
        <v>0</v>
      </c>
      <c r="Q31107">
        <f t="shared" si="6096"/>
        <v>-0.7734375</v>
      </c>
      <c r="R31107">
        <f>Random!A31105</f>
        <v>-0.38587296471887689</v>
      </c>
      <c r="T31107">
        <f t="shared" ca="1" si="6097"/>
        <v>-0.11667785565870552</v>
      </c>
      <c r="U31107">
        <f t="shared" ca="1" si="6089"/>
        <v>0</v>
      </c>
      <c r="V31107">
        <f t="shared" ca="1" si="6098"/>
        <v>0</v>
      </c>
    </row>
    <row r="31108" spans="6:22" x14ac:dyDescent="0.25">
      <c r="F31108">
        <f t="shared" si="6093"/>
        <v>31105</v>
      </c>
      <c r="G31108">
        <f t="shared" si="6090"/>
        <v>7.7762500000000002E-3</v>
      </c>
      <c r="H31108">
        <f t="shared" si="6094"/>
        <v>0</v>
      </c>
      <c r="I31108">
        <f t="shared" si="6088"/>
        <v>0</v>
      </c>
      <c r="J31108">
        <f t="shared" si="6091"/>
        <v>0</v>
      </c>
      <c r="L31108">
        <f t="shared" si="6095"/>
        <v>27105</v>
      </c>
      <c r="M31108">
        <f t="shared" si="6092"/>
        <v>6.7762500000000002E-3</v>
      </c>
      <c r="N31108">
        <f t="shared" ref="N31108:N31171" si="6099">IF(AND(0&lt;=M31108,M31108&lt;=$D$6),2*PI()*($D$8+$D$5*M31108/(2*$D$6))*M31108,0)</f>
        <v>0</v>
      </c>
      <c r="O31108">
        <f t="shared" ref="O31108:O31171" si="6100">SIN(N31108)</f>
        <v>0</v>
      </c>
      <c r="P31108">
        <f t="shared" ref="P31108:P31171" si="6101">ROUND(O31108*$D$3,0)/($D$3)</f>
        <v>0</v>
      </c>
      <c r="Q31108">
        <f t="shared" si="6096"/>
        <v>2.34375E-2</v>
      </c>
      <c r="R31108">
        <f>Random!A31106</f>
        <v>1.1477193104753369E-2</v>
      </c>
      <c r="T31108">
        <f t="shared" ca="1" si="6097"/>
        <v>-0.11394338192269589</v>
      </c>
      <c r="U31108">
        <f t="shared" ca="1" si="6089"/>
        <v>0</v>
      </c>
      <c r="V31108">
        <f t="shared" ca="1" si="6098"/>
        <v>0</v>
      </c>
    </row>
    <row r="31109" spans="6:22" x14ac:dyDescent="0.25">
      <c r="F31109">
        <f t="shared" si="6093"/>
        <v>31106</v>
      </c>
      <c r="G31109">
        <f t="shared" si="6090"/>
        <v>7.7765000000000004E-3</v>
      </c>
      <c r="H31109">
        <f t="shared" si="6094"/>
        <v>0</v>
      </c>
      <c r="I31109">
        <f t="shared" ref="I31109:I31172" si="6102">SIN(H31109)</f>
        <v>0</v>
      </c>
      <c r="J31109">
        <f t="shared" si="6091"/>
        <v>0</v>
      </c>
      <c r="L31109">
        <f t="shared" si="6095"/>
        <v>27106</v>
      </c>
      <c r="M31109">
        <f t="shared" si="6092"/>
        <v>6.7765000000000004E-3</v>
      </c>
      <c r="N31109">
        <f t="shared" si="6099"/>
        <v>0</v>
      </c>
      <c r="O31109">
        <f t="shared" si="6100"/>
        <v>0</v>
      </c>
      <c r="P31109">
        <f t="shared" si="6101"/>
        <v>0</v>
      </c>
      <c r="Q31109">
        <f t="shared" si="6096"/>
        <v>0.3046875</v>
      </c>
      <c r="R31109">
        <f>Random!A31107</f>
        <v>0.15152346123895077</v>
      </c>
      <c r="T31109">
        <f t="shared" ca="1" si="6097"/>
        <v>-7.3917513449758734E-2</v>
      </c>
      <c r="U31109">
        <f t="shared" ca="1" si="6089"/>
        <v>0</v>
      </c>
      <c r="V31109">
        <f t="shared" ca="1" si="6098"/>
        <v>0</v>
      </c>
    </row>
    <row r="31110" spans="6:22" x14ac:dyDescent="0.25">
      <c r="F31110">
        <f t="shared" si="6093"/>
        <v>31107</v>
      </c>
      <c r="G31110">
        <f t="shared" si="6090"/>
        <v>7.7767499999999998E-3</v>
      </c>
      <c r="H31110">
        <f t="shared" si="6094"/>
        <v>0</v>
      </c>
      <c r="I31110">
        <f t="shared" si="6102"/>
        <v>0</v>
      </c>
      <c r="J31110">
        <f t="shared" si="6091"/>
        <v>0</v>
      </c>
      <c r="L31110">
        <f t="shared" si="6095"/>
        <v>27107</v>
      </c>
      <c r="M31110">
        <f t="shared" si="6092"/>
        <v>6.7767499999999998E-3</v>
      </c>
      <c r="N31110">
        <f t="shared" si="6099"/>
        <v>0</v>
      </c>
      <c r="O31110">
        <f t="shared" si="6100"/>
        <v>0</v>
      </c>
      <c r="P31110">
        <f t="shared" si="6101"/>
        <v>0</v>
      </c>
      <c r="Q31110">
        <f t="shared" si="6096"/>
        <v>-0.21875</v>
      </c>
      <c r="R31110">
        <f>Random!A31108</f>
        <v>-0.10911194489257325</v>
      </c>
      <c r="T31110">
        <f t="shared" ca="1" si="6097"/>
        <v>-1.0970837849391124E-2</v>
      </c>
      <c r="U31110">
        <f t="shared" ca="1" si="6089"/>
        <v>0</v>
      </c>
      <c r="V31110">
        <f t="shared" ca="1" si="6098"/>
        <v>0</v>
      </c>
    </row>
    <row r="31111" spans="6:22" x14ac:dyDescent="0.25">
      <c r="F31111">
        <f t="shared" si="6093"/>
        <v>31108</v>
      </c>
      <c r="G31111">
        <f t="shared" si="6090"/>
        <v>7.7770000000000001E-3</v>
      </c>
      <c r="H31111">
        <f t="shared" si="6094"/>
        <v>0</v>
      </c>
      <c r="I31111">
        <f t="shared" si="6102"/>
        <v>0</v>
      </c>
      <c r="J31111">
        <f t="shared" si="6091"/>
        <v>0</v>
      </c>
      <c r="L31111">
        <f t="shared" si="6095"/>
        <v>27108</v>
      </c>
      <c r="M31111">
        <f t="shared" si="6092"/>
        <v>6.777E-3</v>
      </c>
      <c r="N31111">
        <f t="shared" si="6099"/>
        <v>0</v>
      </c>
      <c r="O31111">
        <f t="shared" si="6100"/>
        <v>0</v>
      </c>
      <c r="P31111">
        <f t="shared" si="6101"/>
        <v>0</v>
      </c>
      <c r="Q31111">
        <f t="shared" si="6096"/>
        <v>-0.9375</v>
      </c>
      <c r="R31111">
        <f>Random!A31109</f>
        <v>-0.47052989549171009</v>
      </c>
      <c r="T31111">
        <f t="shared" ca="1" si="6097"/>
        <v>5.4628124072019786E-2</v>
      </c>
      <c r="U31111">
        <f t="shared" ca="1" si="6089"/>
        <v>0</v>
      </c>
      <c r="V31111">
        <f t="shared" ca="1" si="6098"/>
        <v>0</v>
      </c>
    </row>
    <row r="31112" spans="6:22" x14ac:dyDescent="0.25">
      <c r="F31112">
        <f t="shared" si="6093"/>
        <v>31109</v>
      </c>
      <c r="G31112">
        <f t="shared" si="6090"/>
        <v>7.7772500000000003E-3</v>
      </c>
      <c r="H31112">
        <f t="shared" si="6094"/>
        <v>0</v>
      </c>
      <c r="I31112">
        <f t="shared" si="6102"/>
        <v>0</v>
      </c>
      <c r="J31112">
        <f t="shared" si="6091"/>
        <v>0</v>
      </c>
      <c r="L31112">
        <f t="shared" si="6095"/>
        <v>27109</v>
      </c>
      <c r="M31112">
        <f t="shared" si="6092"/>
        <v>6.7772500000000003E-3</v>
      </c>
      <c r="N31112">
        <f t="shared" si="6099"/>
        <v>0</v>
      </c>
      <c r="O31112">
        <f t="shared" si="6100"/>
        <v>0</v>
      </c>
      <c r="P31112">
        <f t="shared" si="6101"/>
        <v>0</v>
      </c>
      <c r="Q31112">
        <f t="shared" si="6096"/>
        <v>0.6015625</v>
      </c>
      <c r="R31112">
        <f>Random!A31110</f>
        <v>0.29984953289312788</v>
      </c>
      <c r="T31112">
        <f t="shared" ca="1" si="6097"/>
        <v>0.10304482860212319</v>
      </c>
      <c r="U31112">
        <f t="shared" ca="1" si="6089"/>
        <v>0</v>
      </c>
      <c r="V31112">
        <f t="shared" ca="1" si="6098"/>
        <v>0</v>
      </c>
    </row>
    <row r="31113" spans="6:22" x14ac:dyDescent="0.25">
      <c r="F31113">
        <f t="shared" si="6093"/>
        <v>31110</v>
      </c>
      <c r="G31113">
        <f t="shared" si="6090"/>
        <v>7.7774999999999997E-3</v>
      </c>
      <c r="H31113">
        <f t="shared" si="6094"/>
        <v>0</v>
      </c>
      <c r="I31113">
        <f t="shared" si="6102"/>
        <v>0</v>
      </c>
      <c r="J31113">
        <f t="shared" si="6091"/>
        <v>0</v>
      </c>
      <c r="L31113">
        <f t="shared" si="6095"/>
        <v>27110</v>
      </c>
      <c r="M31113">
        <f t="shared" si="6092"/>
        <v>6.7774999999999997E-3</v>
      </c>
      <c r="N31113">
        <f t="shared" si="6099"/>
        <v>0</v>
      </c>
      <c r="O31113">
        <f t="shared" si="6100"/>
        <v>0</v>
      </c>
      <c r="P31113">
        <f t="shared" si="6101"/>
        <v>0</v>
      </c>
      <c r="Q31113">
        <f t="shared" si="6096"/>
        <v>0.15625</v>
      </c>
      <c r="R31113">
        <f>Random!A31111</f>
        <v>7.9873304661447042E-2</v>
      </c>
      <c r="T31113">
        <f t="shared" ca="1" si="6097"/>
        <v>0.11656944385844127</v>
      </c>
      <c r="U31113">
        <f t="shared" ca="1" si="6089"/>
        <v>0</v>
      </c>
      <c r="V31113">
        <f t="shared" ca="1" si="6098"/>
        <v>0</v>
      </c>
    </row>
    <row r="31114" spans="6:22" x14ac:dyDescent="0.25">
      <c r="F31114">
        <f t="shared" si="6093"/>
        <v>31111</v>
      </c>
      <c r="G31114">
        <f t="shared" si="6090"/>
        <v>7.7777499999999999E-3</v>
      </c>
      <c r="H31114">
        <f t="shared" si="6094"/>
        <v>0</v>
      </c>
      <c r="I31114">
        <f t="shared" si="6102"/>
        <v>0</v>
      </c>
      <c r="J31114">
        <f t="shared" si="6091"/>
        <v>0</v>
      </c>
      <c r="L31114">
        <f t="shared" si="6095"/>
        <v>27111</v>
      </c>
      <c r="M31114">
        <f t="shared" si="6092"/>
        <v>6.7777499999999999E-3</v>
      </c>
      <c r="N31114">
        <f t="shared" si="6099"/>
        <v>0</v>
      </c>
      <c r="O31114">
        <f t="shared" si="6100"/>
        <v>0</v>
      </c>
      <c r="P31114">
        <f t="shared" si="6101"/>
        <v>0</v>
      </c>
      <c r="Q31114">
        <f t="shared" si="6096"/>
        <v>-0.203125</v>
      </c>
      <c r="R31114">
        <f>Random!A31112</f>
        <v>-0.10160329663123413</v>
      </c>
      <c r="T31114">
        <f t="shared" ca="1" si="6097"/>
        <v>8.8523997291183099E-2</v>
      </c>
      <c r="U31114">
        <f t="shared" ca="1" si="6089"/>
        <v>0</v>
      </c>
      <c r="V31114">
        <f t="shared" ca="1" si="6098"/>
        <v>0</v>
      </c>
    </row>
    <row r="31115" spans="6:22" x14ac:dyDescent="0.25">
      <c r="F31115">
        <f t="shared" si="6093"/>
        <v>31112</v>
      </c>
      <c r="G31115">
        <f t="shared" si="6090"/>
        <v>7.7780000000000002E-3</v>
      </c>
      <c r="H31115">
        <f t="shared" si="6094"/>
        <v>0</v>
      </c>
      <c r="I31115">
        <f t="shared" si="6102"/>
        <v>0</v>
      </c>
      <c r="J31115">
        <f t="shared" si="6091"/>
        <v>0</v>
      </c>
      <c r="L31115">
        <f t="shared" si="6095"/>
        <v>27112</v>
      </c>
      <c r="M31115">
        <f t="shared" si="6092"/>
        <v>6.7780000000000002E-3</v>
      </c>
      <c r="N31115">
        <f t="shared" si="6099"/>
        <v>0</v>
      </c>
      <c r="O31115">
        <f t="shared" si="6100"/>
        <v>0</v>
      </c>
      <c r="P31115">
        <f t="shared" si="6101"/>
        <v>0</v>
      </c>
      <c r="Q31115">
        <f t="shared" si="6096"/>
        <v>0.6953125</v>
      </c>
      <c r="R31115">
        <f>Random!A31113</f>
        <v>0.34864004940083049</v>
      </c>
      <c r="T31115">
        <f t="shared" ca="1" si="6097"/>
        <v>3.111601942882939E-2</v>
      </c>
      <c r="U31115">
        <f t="shared" ca="1" si="6089"/>
        <v>0</v>
      </c>
      <c r="V31115">
        <f t="shared" ca="1" si="6098"/>
        <v>0</v>
      </c>
    </row>
    <row r="31116" spans="6:22" x14ac:dyDescent="0.25">
      <c r="F31116">
        <f t="shared" si="6093"/>
        <v>31113</v>
      </c>
      <c r="G31116">
        <f t="shared" si="6090"/>
        <v>7.7782499999999996E-3</v>
      </c>
      <c r="H31116">
        <f t="shared" si="6094"/>
        <v>0</v>
      </c>
      <c r="I31116">
        <f t="shared" si="6102"/>
        <v>0</v>
      </c>
      <c r="J31116">
        <f t="shared" si="6091"/>
        <v>0</v>
      </c>
      <c r="L31116">
        <f t="shared" si="6095"/>
        <v>27113</v>
      </c>
      <c r="M31116">
        <f t="shared" si="6092"/>
        <v>6.7782500000000004E-3</v>
      </c>
      <c r="N31116">
        <f t="shared" si="6099"/>
        <v>0</v>
      </c>
      <c r="O31116">
        <f t="shared" si="6100"/>
        <v>0</v>
      </c>
      <c r="P31116">
        <f t="shared" si="6101"/>
        <v>0</v>
      </c>
      <c r="Q31116">
        <f t="shared" si="6096"/>
        <v>0.484375</v>
      </c>
      <c r="R31116">
        <f>Random!A31114</f>
        <v>0.24254276982966039</v>
      </c>
      <c r="T31116">
        <f t="shared" ca="1" si="6097"/>
        <v>-3.7765323423810955E-2</v>
      </c>
      <c r="U31116">
        <f t="shared" ca="1" si="6089"/>
        <v>0</v>
      </c>
      <c r="V31116">
        <f t="shared" ca="1" si="6098"/>
        <v>0</v>
      </c>
    </row>
    <row r="31117" spans="6:22" x14ac:dyDescent="0.25">
      <c r="F31117">
        <f t="shared" si="6093"/>
        <v>31114</v>
      </c>
      <c r="G31117">
        <f t="shared" si="6090"/>
        <v>7.7784999999999998E-3</v>
      </c>
      <c r="H31117">
        <f t="shared" si="6094"/>
        <v>0</v>
      </c>
      <c r="I31117">
        <f t="shared" si="6102"/>
        <v>0</v>
      </c>
      <c r="J31117">
        <f t="shared" si="6091"/>
        <v>0</v>
      </c>
      <c r="L31117">
        <f t="shared" si="6095"/>
        <v>27114</v>
      </c>
      <c r="M31117">
        <f t="shared" si="6092"/>
        <v>6.7784999999999998E-3</v>
      </c>
      <c r="N31117">
        <f t="shared" si="6099"/>
        <v>0</v>
      </c>
      <c r="O31117">
        <f t="shared" si="6100"/>
        <v>0</v>
      </c>
      <c r="P31117">
        <f t="shared" si="6101"/>
        <v>0</v>
      </c>
      <c r="Q31117">
        <f t="shared" si="6096"/>
        <v>-0.328125</v>
      </c>
      <c r="R31117">
        <f>Random!A31115</f>
        <v>-0.16569634787788412</v>
      </c>
      <c r="T31117">
        <f t="shared" ca="1" si="6097"/>
        <v>-9.7139309684381628E-2</v>
      </c>
      <c r="U31117">
        <f t="shared" ca="1" si="6089"/>
        <v>0</v>
      </c>
      <c r="V31117">
        <f t="shared" ca="1" si="6098"/>
        <v>0</v>
      </c>
    </row>
    <row r="31118" spans="6:22" x14ac:dyDescent="0.25">
      <c r="F31118">
        <f t="shared" si="6093"/>
        <v>31115</v>
      </c>
      <c r="G31118">
        <f t="shared" si="6090"/>
        <v>7.7787500000000001E-3</v>
      </c>
      <c r="H31118">
        <f t="shared" si="6094"/>
        <v>0</v>
      </c>
      <c r="I31118">
        <f t="shared" si="6102"/>
        <v>0</v>
      </c>
      <c r="J31118">
        <f t="shared" si="6091"/>
        <v>0</v>
      </c>
      <c r="L31118">
        <f t="shared" si="6095"/>
        <v>27115</v>
      </c>
      <c r="M31118">
        <f t="shared" si="6092"/>
        <v>6.7787500000000001E-3</v>
      </c>
      <c r="N31118">
        <f t="shared" si="6099"/>
        <v>0</v>
      </c>
      <c r="O31118">
        <f t="shared" si="6100"/>
        <v>0</v>
      </c>
      <c r="P31118">
        <f t="shared" si="6101"/>
        <v>0</v>
      </c>
      <c r="Q31118">
        <f t="shared" si="6096"/>
        <v>0.7890625</v>
      </c>
      <c r="R31118">
        <f>Random!A31116</f>
        <v>0.39333603732508171</v>
      </c>
      <c r="T31118">
        <f t="shared" ca="1" si="6097"/>
        <v>-0.12292007693281166</v>
      </c>
      <c r="U31118">
        <f t="shared" ca="1" si="6089"/>
        <v>0</v>
      </c>
      <c r="V31118">
        <f t="shared" ca="1" si="6098"/>
        <v>0</v>
      </c>
    </row>
    <row r="31119" spans="6:22" x14ac:dyDescent="0.25">
      <c r="F31119">
        <f t="shared" si="6093"/>
        <v>31116</v>
      </c>
      <c r="G31119">
        <f t="shared" si="6090"/>
        <v>7.7790000000000003E-3</v>
      </c>
      <c r="H31119">
        <f t="shared" si="6094"/>
        <v>0</v>
      </c>
      <c r="I31119">
        <f t="shared" si="6102"/>
        <v>0</v>
      </c>
      <c r="J31119">
        <f t="shared" si="6091"/>
        <v>0</v>
      </c>
      <c r="L31119">
        <f t="shared" si="6095"/>
        <v>27116</v>
      </c>
      <c r="M31119">
        <f t="shared" si="6092"/>
        <v>6.7790000000000003E-3</v>
      </c>
      <c r="N31119">
        <f t="shared" si="6099"/>
        <v>0</v>
      </c>
      <c r="O31119">
        <f t="shared" si="6100"/>
        <v>0</v>
      </c>
      <c r="P31119">
        <f t="shared" si="6101"/>
        <v>0</v>
      </c>
      <c r="Q31119">
        <f t="shared" si="6096"/>
        <v>-0.9296875</v>
      </c>
      <c r="R31119">
        <f>Random!A31117</f>
        <v>-0.46296640987789761</v>
      </c>
      <c r="T31119">
        <f t="shared" ca="1" si="6097"/>
        <v>-0.10789789534804975</v>
      </c>
      <c r="U31119">
        <f t="shared" ca="1" si="6089"/>
        <v>0</v>
      </c>
      <c r="V31119">
        <f t="shared" ca="1" si="6098"/>
        <v>0</v>
      </c>
    </row>
    <row r="31120" spans="6:22" x14ac:dyDescent="0.25">
      <c r="F31120">
        <f t="shared" si="6093"/>
        <v>31117</v>
      </c>
      <c r="G31120">
        <f t="shared" si="6090"/>
        <v>7.7792499999999997E-3</v>
      </c>
      <c r="H31120">
        <f t="shared" si="6094"/>
        <v>0</v>
      </c>
      <c r="I31120">
        <f t="shared" si="6102"/>
        <v>0</v>
      </c>
      <c r="J31120">
        <f t="shared" si="6091"/>
        <v>0</v>
      </c>
      <c r="L31120">
        <f t="shared" si="6095"/>
        <v>27117</v>
      </c>
      <c r="M31120">
        <f t="shared" si="6092"/>
        <v>6.7792499999999997E-3</v>
      </c>
      <c r="N31120">
        <f t="shared" si="6099"/>
        <v>0</v>
      </c>
      <c r="O31120">
        <f t="shared" si="6100"/>
        <v>0</v>
      </c>
      <c r="P31120">
        <f t="shared" si="6101"/>
        <v>0</v>
      </c>
      <c r="Q31120">
        <f t="shared" si="6096"/>
        <v>-0.28125</v>
      </c>
      <c r="R31120">
        <f>Random!A31118</f>
        <v>-0.14089037060072451</v>
      </c>
      <c r="T31120">
        <f t="shared" ca="1" si="6097"/>
        <v>-5.3828597602023832E-2</v>
      </c>
      <c r="U31120">
        <f t="shared" ca="1" si="6089"/>
        <v>0</v>
      </c>
      <c r="V31120">
        <f t="shared" ca="1" si="6098"/>
        <v>0</v>
      </c>
    </row>
    <row r="31121" spans="6:22" x14ac:dyDescent="0.25">
      <c r="F31121">
        <f t="shared" si="6093"/>
        <v>31118</v>
      </c>
      <c r="G31121">
        <f t="shared" si="6090"/>
        <v>7.7795E-3</v>
      </c>
      <c r="H31121">
        <f t="shared" si="6094"/>
        <v>0</v>
      </c>
      <c r="I31121">
        <f t="shared" si="6102"/>
        <v>0</v>
      </c>
      <c r="J31121">
        <f t="shared" si="6091"/>
        <v>0</v>
      </c>
      <c r="L31121">
        <f t="shared" si="6095"/>
        <v>27118</v>
      </c>
      <c r="M31121">
        <f t="shared" si="6092"/>
        <v>6.7794999999999999E-3</v>
      </c>
      <c r="N31121">
        <f t="shared" si="6099"/>
        <v>0</v>
      </c>
      <c r="O31121">
        <f t="shared" si="6100"/>
        <v>0</v>
      </c>
      <c r="P31121">
        <f t="shared" si="6101"/>
        <v>0</v>
      </c>
      <c r="Q31121">
        <f t="shared" si="6096"/>
        <v>0.4609375</v>
      </c>
      <c r="R31121">
        <f>Random!A31119</f>
        <v>0.23161856894525368</v>
      </c>
      <c r="T31121">
        <f t="shared" ca="1" si="6097"/>
        <v>1.6319667324902715E-2</v>
      </c>
      <c r="U31121">
        <f t="shared" ca="1" si="6089"/>
        <v>0</v>
      </c>
      <c r="V31121">
        <f t="shared" ca="1" si="6098"/>
        <v>0</v>
      </c>
    </row>
    <row r="31122" spans="6:22" x14ac:dyDescent="0.25">
      <c r="F31122">
        <f t="shared" si="6093"/>
        <v>31119</v>
      </c>
      <c r="G31122">
        <f t="shared" si="6090"/>
        <v>7.7797500000000002E-3</v>
      </c>
      <c r="H31122">
        <f t="shared" si="6094"/>
        <v>0</v>
      </c>
      <c r="I31122">
        <f t="shared" si="6102"/>
        <v>0</v>
      </c>
      <c r="J31122">
        <f t="shared" si="6091"/>
        <v>0</v>
      </c>
      <c r="L31122">
        <f t="shared" si="6095"/>
        <v>27119</v>
      </c>
      <c r="M31122">
        <f t="shared" si="6092"/>
        <v>6.7797500000000002E-3</v>
      </c>
      <c r="N31122">
        <f t="shared" si="6099"/>
        <v>0</v>
      </c>
      <c r="O31122">
        <f t="shared" si="6100"/>
        <v>0</v>
      </c>
      <c r="P31122">
        <f t="shared" si="6101"/>
        <v>0</v>
      </c>
      <c r="Q31122">
        <f t="shared" si="6096"/>
        <v>-0.6171875</v>
      </c>
      <c r="R31122">
        <f>Random!A31120</f>
        <v>-0.30795982919387499</v>
      </c>
      <c r="T31122">
        <f t="shared" ca="1" si="6097"/>
        <v>8.2552764015764252E-2</v>
      </c>
      <c r="U31122">
        <f t="shared" ca="1" si="6089"/>
        <v>0</v>
      </c>
      <c r="V31122">
        <f t="shared" ca="1" si="6098"/>
        <v>0</v>
      </c>
    </row>
    <row r="31123" spans="6:22" x14ac:dyDescent="0.25">
      <c r="F31123">
        <f t="shared" si="6093"/>
        <v>31120</v>
      </c>
      <c r="G31123">
        <f t="shared" si="6090"/>
        <v>7.7799999999999996E-3</v>
      </c>
      <c r="H31123">
        <f t="shared" si="6094"/>
        <v>0</v>
      </c>
      <c r="I31123">
        <f t="shared" si="6102"/>
        <v>0</v>
      </c>
      <c r="J31123">
        <f t="shared" si="6091"/>
        <v>0</v>
      </c>
      <c r="L31123">
        <f t="shared" si="6095"/>
        <v>27120</v>
      </c>
      <c r="M31123">
        <f t="shared" si="6092"/>
        <v>6.7799999999999996E-3</v>
      </c>
      <c r="N31123">
        <f t="shared" si="6099"/>
        <v>0</v>
      </c>
      <c r="O31123">
        <f t="shared" si="6100"/>
        <v>0</v>
      </c>
      <c r="P31123">
        <f t="shared" si="6101"/>
        <v>0</v>
      </c>
      <c r="Q31123">
        <f t="shared" si="6096"/>
        <v>0.375</v>
      </c>
      <c r="R31123">
        <f>Random!A31121</f>
        <v>0.18903941866874052</v>
      </c>
      <c r="T31123">
        <f t="shared" ca="1" si="6097"/>
        <v>0.12015113785855397</v>
      </c>
      <c r="U31123">
        <f t="shared" ref="U31123:U31186" ca="1" si="6103">IF(T31123&gt;$D$14,T31123,0)</f>
        <v>0</v>
      </c>
      <c r="V31123">
        <f t="shared" ca="1" si="6098"/>
        <v>0</v>
      </c>
    </row>
    <row r="31124" spans="6:22" x14ac:dyDescent="0.25">
      <c r="F31124">
        <f t="shared" si="6093"/>
        <v>31121</v>
      </c>
      <c r="G31124">
        <f t="shared" si="6090"/>
        <v>7.7802499999999998E-3</v>
      </c>
      <c r="H31124">
        <f t="shared" si="6094"/>
        <v>0</v>
      </c>
      <c r="I31124">
        <f t="shared" si="6102"/>
        <v>0</v>
      </c>
      <c r="J31124">
        <f t="shared" si="6091"/>
        <v>0</v>
      </c>
      <c r="L31124">
        <f t="shared" si="6095"/>
        <v>27121</v>
      </c>
      <c r="M31124">
        <f t="shared" si="6092"/>
        <v>6.7802499999999998E-3</v>
      </c>
      <c r="N31124">
        <f t="shared" si="6099"/>
        <v>0</v>
      </c>
      <c r="O31124">
        <f t="shared" si="6100"/>
        <v>0</v>
      </c>
      <c r="P31124">
        <f t="shared" si="6101"/>
        <v>0</v>
      </c>
      <c r="Q31124">
        <f t="shared" si="6096"/>
        <v>0.7109375</v>
      </c>
      <c r="R31124">
        <f>Random!A31122</f>
        <v>0.35450840710593001</v>
      </c>
      <c r="T31124">
        <f t="shared" ca="1" si="6097"/>
        <v>0.11513288583934105</v>
      </c>
      <c r="U31124">
        <f t="shared" ca="1" si="6103"/>
        <v>0</v>
      </c>
      <c r="V31124">
        <f t="shared" ca="1" si="6098"/>
        <v>0</v>
      </c>
    </row>
    <row r="31125" spans="6:22" x14ac:dyDescent="0.25">
      <c r="F31125">
        <f t="shared" si="6093"/>
        <v>31122</v>
      </c>
      <c r="G31125">
        <f t="shared" si="6090"/>
        <v>7.7805000000000001E-3</v>
      </c>
      <c r="H31125">
        <f t="shared" si="6094"/>
        <v>0</v>
      </c>
      <c r="I31125">
        <f t="shared" si="6102"/>
        <v>0</v>
      </c>
      <c r="J31125">
        <f t="shared" si="6091"/>
        <v>0</v>
      </c>
      <c r="L31125">
        <f t="shared" si="6095"/>
        <v>27122</v>
      </c>
      <c r="M31125">
        <f t="shared" si="6092"/>
        <v>6.7805000000000001E-3</v>
      </c>
      <c r="N31125">
        <f t="shared" si="6099"/>
        <v>0</v>
      </c>
      <c r="O31125">
        <f t="shared" si="6100"/>
        <v>0</v>
      </c>
      <c r="P31125">
        <f t="shared" si="6101"/>
        <v>0</v>
      </c>
      <c r="Q31125">
        <f t="shared" si="6096"/>
        <v>-0.28125</v>
      </c>
      <c r="R31125">
        <f>Random!A31123</f>
        <v>-0.14001776450201997</v>
      </c>
      <c r="T31125">
        <f t="shared" ca="1" si="6097"/>
        <v>7.0756503064038287E-2</v>
      </c>
      <c r="U31125">
        <f t="shared" ca="1" si="6103"/>
        <v>0</v>
      </c>
      <c r="V31125">
        <f t="shared" ca="1" si="6098"/>
        <v>0</v>
      </c>
    </row>
    <row r="31126" spans="6:22" x14ac:dyDescent="0.25">
      <c r="F31126">
        <f t="shared" si="6093"/>
        <v>31123</v>
      </c>
      <c r="G31126">
        <f t="shared" si="6090"/>
        <v>7.7807500000000003E-3</v>
      </c>
      <c r="H31126">
        <f t="shared" si="6094"/>
        <v>0</v>
      </c>
      <c r="I31126">
        <f t="shared" si="6102"/>
        <v>0</v>
      </c>
      <c r="J31126">
        <f t="shared" si="6091"/>
        <v>0</v>
      </c>
      <c r="L31126">
        <f t="shared" si="6095"/>
        <v>27123</v>
      </c>
      <c r="M31126">
        <f t="shared" si="6092"/>
        <v>6.7807500000000003E-3</v>
      </c>
      <c r="N31126">
        <f t="shared" si="6099"/>
        <v>0</v>
      </c>
      <c r="O31126">
        <f t="shared" si="6100"/>
        <v>0</v>
      </c>
      <c r="P31126">
        <f t="shared" si="6101"/>
        <v>0</v>
      </c>
      <c r="Q31126">
        <f t="shared" si="6096"/>
        <v>-0.34375</v>
      </c>
      <c r="R31126">
        <f>Random!A31124</f>
        <v>-0.17323129650695013</v>
      </c>
      <c r="T31126">
        <f t="shared" ca="1" si="6097"/>
        <v>2.3908394394130069E-3</v>
      </c>
      <c r="U31126">
        <f t="shared" ca="1" si="6103"/>
        <v>0</v>
      </c>
      <c r="V31126">
        <f t="shared" ca="1" si="6098"/>
        <v>0</v>
      </c>
    </row>
    <row r="31127" spans="6:22" x14ac:dyDescent="0.25">
      <c r="F31127">
        <f t="shared" si="6093"/>
        <v>31124</v>
      </c>
      <c r="G31127">
        <f t="shared" si="6090"/>
        <v>7.7809999999999997E-3</v>
      </c>
      <c r="H31127">
        <f t="shared" si="6094"/>
        <v>0</v>
      </c>
      <c r="I31127">
        <f t="shared" si="6102"/>
        <v>0</v>
      </c>
      <c r="J31127">
        <f t="shared" si="6091"/>
        <v>0</v>
      </c>
      <c r="L31127">
        <f t="shared" si="6095"/>
        <v>27124</v>
      </c>
      <c r="M31127">
        <f t="shared" si="6092"/>
        <v>6.7809999999999997E-3</v>
      </c>
      <c r="N31127">
        <f t="shared" si="6099"/>
        <v>0</v>
      </c>
      <c r="O31127">
        <f t="shared" si="6100"/>
        <v>0</v>
      </c>
      <c r="P31127">
        <f t="shared" si="6101"/>
        <v>0</v>
      </c>
      <c r="Q31127">
        <f t="shared" si="6096"/>
        <v>-0.4296875</v>
      </c>
      <c r="R31127">
        <f>Random!A31125</f>
        <v>-0.21470446883468308</v>
      </c>
      <c r="T31127">
        <f t="shared" ca="1" si="6097"/>
        <v>-6.514584677396934E-2</v>
      </c>
      <c r="U31127">
        <f t="shared" ca="1" si="6103"/>
        <v>0</v>
      </c>
      <c r="V31127">
        <f t="shared" ca="1" si="6098"/>
        <v>0</v>
      </c>
    </row>
    <row r="31128" spans="6:22" x14ac:dyDescent="0.25">
      <c r="F31128">
        <f t="shared" si="6093"/>
        <v>31125</v>
      </c>
      <c r="G31128">
        <f t="shared" si="6090"/>
        <v>7.78125E-3</v>
      </c>
      <c r="H31128">
        <f t="shared" si="6094"/>
        <v>0</v>
      </c>
      <c r="I31128">
        <f t="shared" si="6102"/>
        <v>0</v>
      </c>
      <c r="J31128">
        <f t="shared" si="6091"/>
        <v>0</v>
      </c>
      <c r="L31128">
        <f t="shared" si="6095"/>
        <v>27125</v>
      </c>
      <c r="M31128">
        <f t="shared" si="6092"/>
        <v>6.78125E-3</v>
      </c>
      <c r="N31128">
        <f t="shared" si="6099"/>
        <v>0</v>
      </c>
      <c r="O31128">
        <f t="shared" si="6100"/>
        <v>0</v>
      </c>
      <c r="P31128">
        <f t="shared" si="6101"/>
        <v>0</v>
      </c>
      <c r="Q31128">
        <f t="shared" si="6096"/>
        <v>-0.9375</v>
      </c>
      <c r="R31128">
        <f>Random!A31126</f>
        <v>-0.47000937792632425</v>
      </c>
      <c r="T31128">
        <f t="shared" ca="1" si="6097"/>
        <v>-0.10707299302737548</v>
      </c>
      <c r="U31128">
        <f t="shared" ca="1" si="6103"/>
        <v>0</v>
      </c>
      <c r="V31128">
        <f t="shared" ca="1" si="6098"/>
        <v>0</v>
      </c>
    </row>
    <row r="31129" spans="6:22" x14ac:dyDescent="0.25">
      <c r="F31129">
        <f t="shared" si="6093"/>
        <v>31126</v>
      </c>
      <c r="G31129">
        <f t="shared" si="6090"/>
        <v>7.7815000000000002E-3</v>
      </c>
      <c r="H31129">
        <f t="shared" si="6094"/>
        <v>0</v>
      </c>
      <c r="I31129">
        <f t="shared" si="6102"/>
        <v>0</v>
      </c>
      <c r="J31129">
        <f t="shared" si="6091"/>
        <v>0</v>
      </c>
      <c r="L31129">
        <f t="shared" si="6095"/>
        <v>27126</v>
      </c>
      <c r="M31129">
        <f t="shared" si="6092"/>
        <v>6.7815000000000002E-3</v>
      </c>
      <c r="N31129">
        <f t="shared" si="6099"/>
        <v>0</v>
      </c>
      <c r="O31129">
        <f t="shared" si="6100"/>
        <v>0</v>
      </c>
      <c r="P31129">
        <f t="shared" si="6101"/>
        <v>0</v>
      </c>
      <c r="Q31129">
        <f t="shared" si="6096"/>
        <v>-0.234375</v>
      </c>
      <c r="R31129">
        <f>Random!A31127</f>
        <v>-0.11622126411740774</v>
      </c>
      <c r="T31129">
        <f t="shared" ca="1" si="6097"/>
        <v>-0.10892049373840963</v>
      </c>
      <c r="U31129">
        <f t="shared" ca="1" si="6103"/>
        <v>0</v>
      </c>
      <c r="V31129">
        <f t="shared" ca="1" si="6098"/>
        <v>0</v>
      </c>
    </row>
    <row r="31130" spans="6:22" x14ac:dyDescent="0.25">
      <c r="F31130">
        <f t="shared" si="6093"/>
        <v>31127</v>
      </c>
      <c r="G31130">
        <f t="shared" si="6090"/>
        <v>7.7817499999999996E-3</v>
      </c>
      <c r="H31130">
        <f t="shared" si="6094"/>
        <v>0</v>
      </c>
      <c r="I31130">
        <f t="shared" si="6102"/>
        <v>0</v>
      </c>
      <c r="J31130">
        <f t="shared" si="6091"/>
        <v>0</v>
      </c>
      <c r="L31130">
        <f t="shared" si="6095"/>
        <v>27127</v>
      </c>
      <c r="M31130">
        <f t="shared" si="6092"/>
        <v>6.7817499999999996E-3</v>
      </c>
      <c r="N31130">
        <f t="shared" si="6099"/>
        <v>0</v>
      </c>
      <c r="O31130">
        <f t="shared" si="6100"/>
        <v>0</v>
      </c>
      <c r="P31130">
        <f t="shared" si="6101"/>
        <v>0</v>
      </c>
      <c r="Q31130">
        <f t="shared" si="6096"/>
        <v>0.34375</v>
      </c>
      <c r="R31130">
        <f>Random!A31128</f>
        <v>0.17034875367031244</v>
      </c>
      <c r="T31130">
        <f t="shared" ca="1" si="6097"/>
        <v>-7.2215013134097741E-2</v>
      </c>
      <c r="U31130">
        <f t="shared" ca="1" si="6103"/>
        <v>0</v>
      </c>
      <c r="V31130">
        <f t="shared" ca="1" si="6098"/>
        <v>0</v>
      </c>
    </row>
    <row r="31131" spans="6:22" x14ac:dyDescent="0.25">
      <c r="F31131">
        <f t="shared" si="6093"/>
        <v>31128</v>
      </c>
      <c r="G31131">
        <f t="shared" ref="G31131:G31194" si="6104">F31131/$D$2</f>
        <v>7.7819999999999999E-3</v>
      </c>
      <c r="H31131">
        <f t="shared" si="6094"/>
        <v>0</v>
      </c>
      <c r="I31131">
        <f t="shared" si="6102"/>
        <v>0</v>
      </c>
      <c r="J31131">
        <f t="shared" ref="J31131:J31194" si="6105">ROUND(I31131*$D$3,0)/$D$3</f>
        <v>0</v>
      </c>
      <c r="L31131">
        <f t="shared" si="6095"/>
        <v>27128</v>
      </c>
      <c r="M31131">
        <f t="shared" ref="M31131:M31194" si="6106">L31131/$D$2</f>
        <v>6.7819999999999998E-3</v>
      </c>
      <c r="N31131">
        <f t="shared" si="6099"/>
        <v>0</v>
      </c>
      <c r="O31131">
        <f t="shared" si="6100"/>
        <v>0</v>
      </c>
      <c r="P31131">
        <f t="shared" si="6101"/>
        <v>0</v>
      </c>
      <c r="Q31131">
        <f t="shared" si="6096"/>
        <v>-0.3984375</v>
      </c>
      <c r="R31131">
        <f>Random!A31129</f>
        <v>-0.19953764215263747</v>
      </c>
      <c r="T31131">
        <f t="shared" ca="1" si="6097"/>
        <v>-1.0542451276344025E-2</v>
      </c>
      <c r="U31131">
        <f t="shared" ca="1" si="6103"/>
        <v>0</v>
      </c>
      <c r="V31131">
        <f t="shared" ca="1" si="6098"/>
        <v>0</v>
      </c>
    </row>
    <row r="31132" spans="6:22" x14ac:dyDescent="0.25">
      <c r="F31132">
        <f t="shared" si="6093"/>
        <v>31129</v>
      </c>
      <c r="G31132">
        <f t="shared" si="6104"/>
        <v>7.7822500000000001E-3</v>
      </c>
      <c r="H31132">
        <f t="shared" si="6094"/>
        <v>0</v>
      </c>
      <c r="I31132">
        <f t="shared" si="6102"/>
        <v>0</v>
      </c>
      <c r="J31132">
        <f t="shared" si="6105"/>
        <v>0</v>
      </c>
      <c r="L31132">
        <f t="shared" si="6095"/>
        <v>27129</v>
      </c>
      <c r="M31132">
        <f t="shared" si="6106"/>
        <v>6.7822500000000001E-3</v>
      </c>
      <c r="N31132">
        <f t="shared" si="6099"/>
        <v>0</v>
      </c>
      <c r="O31132">
        <f t="shared" si="6100"/>
        <v>0</v>
      </c>
      <c r="P31132">
        <f t="shared" si="6101"/>
        <v>0</v>
      </c>
      <c r="Q31132">
        <f t="shared" si="6096"/>
        <v>-0.9765625</v>
      </c>
      <c r="R31132">
        <f>Random!A31130</f>
        <v>-0.48700785380271405</v>
      </c>
      <c r="T31132">
        <f t="shared" ca="1" si="6097"/>
        <v>5.71313144377898E-2</v>
      </c>
      <c r="U31132">
        <f t="shared" ca="1" si="6103"/>
        <v>0</v>
      </c>
      <c r="V31132">
        <f t="shared" ca="1" si="6098"/>
        <v>0</v>
      </c>
    </row>
    <row r="31133" spans="6:22" x14ac:dyDescent="0.25">
      <c r="F31133">
        <f t="shared" si="6093"/>
        <v>31130</v>
      </c>
      <c r="G31133">
        <f t="shared" si="6104"/>
        <v>7.7825000000000004E-3</v>
      </c>
      <c r="H31133">
        <f t="shared" si="6094"/>
        <v>0</v>
      </c>
      <c r="I31133">
        <f t="shared" si="6102"/>
        <v>0</v>
      </c>
      <c r="J31133">
        <f t="shared" si="6105"/>
        <v>0</v>
      </c>
      <c r="L31133">
        <f t="shared" si="6095"/>
        <v>27130</v>
      </c>
      <c r="M31133">
        <f t="shared" si="6106"/>
        <v>6.7825000000000003E-3</v>
      </c>
      <c r="N31133">
        <f t="shared" si="6099"/>
        <v>0</v>
      </c>
      <c r="O31133">
        <f t="shared" si="6100"/>
        <v>0</v>
      </c>
      <c r="P31133">
        <f t="shared" si="6101"/>
        <v>0</v>
      </c>
      <c r="Q31133">
        <f t="shared" si="6096"/>
        <v>0.7421875</v>
      </c>
      <c r="R31133">
        <f>Random!A31131</f>
        <v>0.37125964764241648</v>
      </c>
      <c r="T31133">
        <f t="shared" ca="1" si="6097"/>
        <v>0.10891354006632543</v>
      </c>
      <c r="U31133">
        <f t="shared" ca="1" si="6103"/>
        <v>0</v>
      </c>
      <c r="V31133">
        <f t="shared" ca="1" si="6098"/>
        <v>0</v>
      </c>
    </row>
    <row r="31134" spans="6:22" x14ac:dyDescent="0.25">
      <c r="F31134">
        <f t="shared" si="6093"/>
        <v>31131</v>
      </c>
      <c r="G31134">
        <f t="shared" si="6104"/>
        <v>7.7827499999999997E-3</v>
      </c>
      <c r="H31134">
        <f t="shared" si="6094"/>
        <v>0</v>
      </c>
      <c r="I31134">
        <f t="shared" si="6102"/>
        <v>0</v>
      </c>
      <c r="J31134">
        <f t="shared" si="6105"/>
        <v>0</v>
      </c>
      <c r="L31134">
        <f t="shared" si="6095"/>
        <v>27131</v>
      </c>
      <c r="M31134">
        <f t="shared" si="6106"/>
        <v>6.7827499999999997E-3</v>
      </c>
      <c r="N31134">
        <f t="shared" si="6099"/>
        <v>0</v>
      </c>
      <c r="O31134">
        <f t="shared" si="6100"/>
        <v>0</v>
      </c>
      <c r="P31134">
        <f t="shared" si="6101"/>
        <v>0</v>
      </c>
      <c r="Q31134">
        <f t="shared" si="6096"/>
        <v>-0.96875</v>
      </c>
      <c r="R31134">
        <f>Random!A31132</f>
        <v>-0.48312480629699373</v>
      </c>
      <c r="T31134">
        <f t="shared" ca="1" si="6097"/>
        <v>0.12106325597756622</v>
      </c>
      <c r="U31134">
        <f t="shared" ca="1" si="6103"/>
        <v>0</v>
      </c>
      <c r="V31134">
        <f t="shared" ca="1" si="6098"/>
        <v>0</v>
      </c>
    </row>
    <row r="31135" spans="6:22" x14ac:dyDescent="0.25">
      <c r="F31135">
        <f t="shared" si="6093"/>
        <v>31132</v>
      </c>
      <c r="G31135">
        <f t="shared" si="6104"/>
        <v>7.783E-3</v>
      </c>
      <c r="H31135">
        <f t="shared" si="6094"/>
        <v>0</v>
      </c>
      <c r="I31135">
        <f t="shared" si="6102"/>
        <v>0</v>
      </c>
      <c r="J31135">
        <f t="shared" si="6105"/>
        <v>0</v>
      </c>
      <c r="L31135">
        <f t="shared" si="6095"/>
        <v>27132</v>
      </c>
      <c r="M31135">
        <f t="shared" si="6106"/>
        <v>6.783E-3</v>
      </c>
      <c r="N31135">
        <f t="shared" si="6099"/>
        <v>0</v>
      </c>
      <c r="O31135">
        <f t="shared" si="6100"/>
        <v>0</v>
      </c>
      <c r="P31135">
        <f t="shared" si="6101"/>
        <v>0</v>
      </c>
      <c r="Q31135">
        <f t="shared" si="6096"/>
        <v>-0.8046875</v>
      </c>
      <c r="R31135">
        <f>Random!A31133</f>
        <v>-0.40177830661268443</v>
      </c>
      <c r="T31135">
        <f t="shared" ca="1" si="6097"/>
        <v>9.3443567790513313E-2</v>
      </c>
      <c r="U31135">
        <f t="shared" ca="1" si="6103"/>
        <v>0</v>
      </c>
      <c r="V31135">
        <f t="shared" ca="1" si="6098"/>
        <v>0</v>
      </c>
    </row>
    <row r="31136" spans="6:22" x14ac:dyDescent="0.25">
      <c r="F31136">
        <f t="shared" si="6093"/>
        <v>31133</v>
      </c>
      <c r="G31136">
        <f t="shared" si="6104"/>
        <v>7.7832500000000002E-3</v>
      </c>
      <c r="H31136">
        <f t="shared" si="6094"/>
        <v>0</v>
      </c>
      <c r="I31136">
        <f t="shared" si="6102"/>
        <v>0</v>
      </c>
      <c r="J31136">
        <f t="shared" si="6105"/>
        <v>0</v>
      </c>
      <c r="L31136">
        <f t="shared" si="6095"/>
        <v>27133</v>
      </c>
      <c r="M31136">
        <f t="shared" si="6106"/>
        <v>6.7832500000000002E-3</v>
      </c>
      <c r="N31136">
        <f t="shared" si="6099"/>
        <v>0</v>
      </c>
      <c r="O31136">
        <f t="shared" si="6100"/>
        <v>0</v>
      </c>
      <c r="P31136">
        <f t="shared" si="6101"/>
        <v>0</v>
      </c>
      <c r="Q31136">
        <f t="shared" si="6096"/>
        <v>0.9765625</v>
      </c>
      <c r="R31136">
        <f>Random!A31134</f>
        <v>0.48749673157368789</v>
      </c>
      <c r="T31136">
        <f t="shared" ca="1" si="6097"/>
        <v>3.5377261964431944E-2</v>
      </c>
      <c r="U31136">
        <f t="shared" ca="1" si="6103"/>
        <v>0</v>
      </c>
      <c r="V31136">
        <f t="shared" ca="1" si="6098"/>
        <v>0</v>
      </c>
    </row>
    <row r="31137" spans="6:22" x14ac:dyDescent="0.25">
      <c r="F31137">
        <f t="shared" si="6093"/>
        <v>31134</v>
      </c>
      <c r="G31137">
        <f t="shared" si="6104"/>
        <v>7.7834999999999996E-3</v>
      </c>
      <c r="H31137">
        <f t="shared" si="6094"/>
        <v>0</v>
      </c>
      <c r="I31137">
        <f t="shared" si="6102"/>
        <v>0</v>
      </c>
      <c r="J31137">
        <f t="shared" si="6105"/>
        <v>0</v>
      </c>
      <c r="L31137">
        <f t="shared" si="6095"/>
        <v>27134</v>
      </c>
      <c r="M31137">
        <f t="shared" si="6106"/>
        <v>6.7834999999999996E-3</v>
      </c>
      <c r="N31137">
        <f t="shared" si="6099"/>
        <v>0</v>
      </c>
      <c r="O31137">
        <f t="shared" si="6100"/>
        <v>0</v>
      </c>
      <c r="P31137">
        <f t="shared" si="6101"/>
        <v>0</v>
      </c>
      <c r="Q31137">
        <f t="shared" si="6096"/>
        <v>1</v>
      </c>
      <c r="R31137">
        <f>Random!A31135</f>
        <v>0.499506933791797</v>
      </c>
      <c r="T31137">
        <f t="shared" ca="1" si="6097"/>
        <v>-3.4424359326933919E-2</v>
      </c>
      <c r="U31137">
        <f t="shared" ca="1" si="6103"/>
        <v>0</v>
      </c>
      <c r="V31137">
        <f t="shared" ca="1" si="6098"/>
        <v>0</v>
      </c>
    </row>
    <row r="31138" spans="6:22" x14ac:dyDescent="0.25">
      <c r="F31138">
        <f t="shared" si="6093"/>
        <v>31135</v>
      </c>
      <c r="G31138">
        <f t="shared" si="6104"/>
        <v>7.7837499999999999E-3</v>
      </c>
      <c r="H31138">
        <f t="shared" si="6094"/>
        <v>0</v>
      </c>
      <c r="I31138">
        <f t="shared" si="6102"/>
        <v>0</v>
      </c>
      <c r="J31138">
        <f t="shared" si="6105"/>
        <v>0</v>
      </c>
      <c r="L31138">
        <f t="shared" si="6095"/>
        <v>27135</v>
      </c>
      <c r="M31138">
        <f t="shared" si="6106"/>
        <v>6.7837499999999998E-3</v>
      </c>
      <c r="N31138">
        <f t="shared" si="6099"/>
        <v>0</v>
      </c>
      <c r="O31138">
        <f t="shared" si="6100"/>
        <v>0</v>
      </c>
      <c r="P31138">
        <f t="shared" si="6101"/>
        <v>0</v>
      </c>
      <c r="Q31138">
        <f t="shared" si="6096"/>
        <v>-0.84375</v>
      </c>
      <c r="R31138">
        <f>Random!A31136</f>
        <v>-0.42323454171791064</v>
      </c>
      <c r="T31138">
        <f t="shared" ca="1" si="6097"/>
        <v>-9.5570586326970158E-2</v>
      </c>
      <c r="U31138">
        <f t="shared" ca="1" si="6103"/>
        <v>0</v>
      </c>
      <c r="V31138">
        <f t="shared" ca="1" si="6098"/>
        <v>0</v>
      </c>
    </row>
    <row r="31139" spans="6:22" x14ac:dyDescent="0.25">
      <c r="F31139">
        <f t="shared" si="6093"/>
        <v>31136</v>
      </c>
      <c r="G31139">
        <f t="shared" si="6104"/>
        <v>7.7840000000000001E-3</v>
      </c>
      <c r="H31139">
        <f t="shared" si="6094"/>
        <v>0</v>
      </c>
      <c r="I31139">
        <f t="shared" si="6102"/>
        <v>0</v>
      </c>
      <c r="J31139">
        <f t="shared" si="6105"/>
        <v>0</v>
      </c>
      <c r="L31139">
        <f t="shared" si="6095"/>
        <v>27136</v>
      </c>
      <c r="M31139">
        <f t="shared" si="6106"/>
        <v>6.7840000000000001E-3</v>
      </c>
      <c r="N31139">
        <f t="shared" si="6099"/>
        <v>0</v>
      </c>
      <c r="O31139">
        <f t="shared" si="6100"/>
        <v>0</v>
      </c>
      <c r="P31139">
        <f t="shared" si="6101"/>
        <v>0</v>
      </c>
      <c r="Q31139">
        <f t="shared" si="6096"/>
        <v>0.28125</v>
      </c>
      <c r="R31139">
        <f>Random!A31137</f>
        <v>0.14177330918037656</v>
      </c>
      <c r="T31139">
        <f t="shared" ca="1" si="6097"/>
        <v>-0.12033361297995306</v>
      </c>
      <c r="U31139">
        <f t="shared" ca="1" si="6103"/>
        <v>0</v>
      </c>
      <c r="V31139">
        <f t="shared" ca="1" si="6098"/>
        <v>0</v>
      </c>
    </row>
    <row r="31140" spans="6:22" x14ac:dyDescent="0.25">
      <c r="F31140">
        <f t="shared" si="6093"/>
        <v>31137</v>
      </c>
      <c r="G31140">
        <f t="shared" si="6104"/>
        <v>7.7842500000000004E-3</v>
      </c>
      <c r="H31140">
        <f t="shared" si="6094"/>
        <v>0</v>
      </c>
      <c r="I31140">
        <f t="shared" si="6102"/>
        <v>0</v>
      </c>
      <c r="J31140">
        <f t="shared" si="6105"/>
        <v>0</v>
      </c>
      <c r="L31140">
        <f t="shared" si="6095"/>
        <v>27137</v>
      </c>
      <c r="M31140">
        <f t="shared" si="6106"/>
        <v>6.7842500000000003E-3</v>
      </c>
      <c r="N31140">
        <f t="shared" si="6099"/>
        <v>0</v>
      </c>
      <c r="O31140">
        <f t="shared" si="6100"/>
        <v>0</v>
      </c>
      <c r="P31140">
        <f t="shared" si="6101"/>
        <v>0</v>
      </c>
      <c r="Q31140">
        <f t="shared" si="6096"/>
        <v>-0.734375</v>
      </c>
      <c r="R31140">
        <f>Random!A31138</f>
        <v>-0.36669104395981944</v>
      </c>
      <c r="T31140">
        <f t="shared" ca="1" si="6097"/>
        <v>-0.1068166895985896</v>
      </c>
      <c r="U31140">
        <f t="shared" ca="1" si="6103"/>
        <v>0</v>
      </c>
      <c r="V31140">
        <f t="shared" ca="1" si="6098"/>
        <v>0</v>
      </c>
    </row>
    <row r="31141" spans="6:22" x14ac:dyDescent="0.25">
      <c r="F31141">
        <f t="shared" si="6093"/>
        <v>31138</v>
      </c>
      <c r="G31141">
        <f t="shared" si="6104"/>
        <v>7.7844999999999998E-3</v>
      </c>
      <c r="H31141">
        <f t="shared" si="6094"/>
        <v>0</v>
      </c>
      <c r="I31141">
        <f t="shared" si="6102"/>
        <v>0</v>
      </c>
      <c r="J31141">
        <f t="shared" si="6105"/>
        <v>0</v>
      </c>
      <c r="L31141">
        <f t="shared" si="6095"/>
        <v>27138</v>
      </c>
      <c r="M31141">
        <f t="shared" si="6106"/>
        <v>6.7844999999999997E-3</v>
      </c>
      <c r="N31141">
        <f t="shared" si="6099"/>
        <v>0</v>
      </c>
      <c r="O31141">
        <f t="shared" si="6100"/>
        <v>0</v>
      </c>
      <c r="P31141">
        <f t="shared" si="6101"/>
        <v>0</v>
      </c>
      <c r="Q31141">
        <f t="shared" si="6096"/>
        <v>0.109375</v>
      </c>
      <c r="R31141">
        <f>Random!A31139</f>
        <v>5.5339745402676832E-2</v>
      </c>
      <c r="T31141">
        <f t="shared" ca="1" si="6097"/>
        <v>-5.6922938434752109E-2</v>
      </c>
      <c r="U31141">
        <f t="shared" ca="1" si="6103"/>
        <v>0</v>
      </c>
      <c r="V31141">
        <f t="shared" ca="1" si="6098"/>
        <v>0</v>
      </c>
    </row>
    <row r="31142" spans="6:22" x14ac:dyDescent="0.25">
      <c r="F31142">
        <f t="shared" si="6093"/>
        <v>31139</v>
      </c>
      <c r="G31142">
        <f t="shared" si="6104"/>
        <v>7.78475E-3</v>
      </c>
      <c r="H31142">
        <f t="shared" si="6094"/>
        <v>0</v>
      </c>
      <c r="I31142">
        <f t="shared" si="6102"/>
        <v>0</v>
      </c>
      <c r="J31142">
        <f t="shared" si="6105"/>
        <v>0</v>
      </c>
      <c r="L31142">
        <f t="shared" si="6095"/>
        <v>27139</v>
      </c>
      <c r="M31142">
        <f t="shared" si="6106"/>
        <v>6.78475E-3</v>
      </c>
      <c r="N31142">
        <f t="shared" si="6099"/>
        <v>0</v>
      </c>
      <c r="O31142">
        <f t="shared" si="6100"/>
        <v>0</v>
      </c>
      <c r="P31142">
        <f t="shared" si="6101"/>
        <v>0</v>
      </c>
      <c r="Q31142">
        <f t="shared" si="6096"/>
        <v>-0.3828125</v>
      </c>
      <c r="R31142">
        <f>Random!A31140</f>
        <v>-0.19274994671424361</v>
      </c>
      <c r="T31142">
        <f t="shared" ca="1" si="6097"/>
        <v>1.0721868625767031E-2</v>
      </c>
      <c r="U31142">
        <f t="shared" ca="1" si="6103"/>
        <v>0</v>
      </c>
      <c r="V31142">
        <f t="shared" ca="1" si="6098"/>
        <v>0</v>
      </c>
    </row>
    <row r="31143" spans="6:22" x14ac:dyDescent="0.25">
      <c r="F31143">
        <f t="shared" si="6093"/>
        <v>31140</v>
      </c>
      <c r="G31143">
        <f t="shared" si="6104"/>
        <v>7.7850000000000003E-3</v>
      </c>
      <c r="H31143">
        <f t="shared" si="6094"/>
        <v>0</v>
      </c>
      <c r="I31143">
        <f t="shared" si="6102"/>
        <v>0</v>
      </c>
      <c r="J31143">
        <f t="shared" si="6105"/>
        <v>0</v>
      </c>
      <c r="L31143">
        <f t="shared" si="6095"/>
        <v>27140</v>
      </c>
      <c r="M31143">
        <f t="shared" si="6106"/>
        <v>6.7850000000000002E-3</v>
      </c>
      <c r="N31143">
        <f t="shared" si="6099"/>
        <v>0</v>
      </c>
      <c r="O31143">
        <f t="shared" si="6100"/>
        <v>0</v>
      </c>
      <c r="P31143">
        <f t="shared" si="6101"/>
        <v>0</v>
      </c>
      <c r="Q31143">
        <f t="shared" si="6096"/>
        <v>-0.75</v>
      </c>
      <c r="R31143">
        <f>Random!A31141</f>
        <v>-0.37310499615992632</v>
      </c>
      <c r="T31143">
        <f t="shared" ca="1" si="6097"/>
        <v>7.3695315942822595E-2</v>
      </c>
      <c r="U31143">
        <f t="shared" ca="1" si="6103"/>
        <v>0</v>
      </c>
      <c r="V31143">
        <f t="shared" ca="1" si="6098"/>
        <v>0</v>
      </c>
    </row>
    <row r="31144" spans="6:22" x14ac:dyDescent="0.25">
      <c r="F31144">
        <f t="shared" si="6093"/>
        <v>31141</v>
      </c>
      <c r="G31144">
        <f t="shared" si="6104"/>
        <v>7.7852499999999996E-3</v>
      </c>
      <c r="H31144">
        <f t="shared" si="6094"/>
        <v>0</v>
      </c>
      <c r="I31144">
        <f t="shared" si="6102"/>
        <v>0</v>
      </c>
      <c r="J31144">
        <f t="shared" si="6105"/>
        <v>0</v>
      </c>
      <c r="L31144">
        <f t="shared" si="6095"/>
        <v>27141</v>
      </c>
      <c r="M31144">
        <f t="shared" si="6106"/>
        <v>6.7852499999999996E-3</v>
      </c>
      <c r="N31144">
        <f t="shared" si="6099"/>
        <v>0</v>
      </c>
      <c r="O31144">
        <f t="shared" si="6100"/>
        <v>0</v>
      </c>
      <c r="P31144">
        <f t="shared" si="6101"/>
        <v>0</v>
      </c>
      <c r="Q31144">
        <f t="shared" si="6096"/>
        <v>-0.609375</v>
      </c>
      <c r="R31144">
        <f>Random!A31142</f>
        <v>-0.30426353129812311</v>
      </c>
      <c r="T31144">
        <f t="shared" ca="1" si="6097"/>
        <v>0.11095821701432314</v>
      </c>
      <c r="U31144">
        <f t="shared" ca="1" si="6103"/>
        <v>0</v>
      </c>
      <c r="V31144">
        <f t="shared" ca="1" si="6098"/>
        <v>0</v>
      </c>
    </row>
    <row r="31145" spans="6:22" x14ac:dyDescent="0.25">
      <c r="F31145">
        <f t="shared" si="6093"/>
        <v>31142</v>
      </c>
      <c r="G31145">
        <f t="shared" si="6104"/>
        <v>7.7854999999999999E-3</v>
      </c>
      <c r="H31145">
        <f t="shared" si="6094"/>
        <v>0</v>
      </c>
      <c r="I31145">
        <f t="shared" si="6102"/>
        <v>0</v>
      </c>
      <c r="J31145">
        <f t="shared" si="6105"/>
        <v>0</v>
      </c>
      <c r="L31145">
        <f t="shared" si="6095"/>
        <v>27142</v>
      </c>
      <c r="M31145">
        <f t="shared" si="6106"/>
        <v>6.7854999999999999E-3</v>
      </c>
      <c r="N31145">
        <f t="shared" si="6099"/>
        <v>0</v>
      </c>
      <c r="O31145">
        <f t="shared" si="6100"/>
        <v>0</v>
      </c>
      <c r="P31145">
        <f t="shared" si="6101"/>
        <v>0</v>
      </c>
      <c r="Q31145">
        <f t="shared" si="6096"/>
        <v>0.546875</v>
      </c>
      <c r="R31145">
        <f>Random!A31143</f>
        <v>0.27222344906212603</v>
      </c>
      <c r="T31145">
        <f t="shared" ca="1" si="6097"/>
        <v>0.11383485086766137</v>
      </c>
      <c r="U31145">
        <f t="shared" ca="1" si="6103"/>
        <v>0</v>
      </c>
      <c r="V31145">
        <f t="shared" ca="1" si="6098"/>
        <v>0</v>
      </c>
    </row>
    <row r="31146" spans="6:22" x14ac:dyDescent="0.25">
      <c r="F31146">
        <f t="shared" si="6093"/>
        <v>31143</v>
      </c>
      <c r="G31146">
        <f t="shared" si="6104"/>
        <v>7.7857500000000001E-3</v>
      </c>
      <c r="H31146">
        <f t="shared" si="6094"/>
        <v>0</v>
      </c>
      <c r="I31146">
        <f t="shared" si="6102"/>
        <v>0</v>
      </c>
      <c r="J31146">
        <f t="shared" si="6105"/>
        <v>0</v>
      </c>
      <c r="L31146">
        <f t="shared" si="6095"/>
        <v>27143</v>
      </c>
      <c r="M31146">
        <f t="shared" si="6106"/>
        <v>6.7857500000000001E-3</v>
      </c>
      <c r="N31146">
        <f t="shared" si="6099"/>
        <v>0</v>
      </c>
      <c r="O31146">
        <f t="shared" si="6100"/>
        <v>0</v>
      </c>
      <c r="P31146">
        <f t="shared" si="6101"/>
        <v>0</v>
      </c>
      <c r="Q31146">
        <f t="shared" si="6096"/>
        <v>0.375</v>
      </c>
      <c r="R31146">
        <f>Random!A31144</f>
        <v>0.18691070811613053</v>
      </c>
      <c r="T31146">
        <f t="shared" ca="1" si="6097"/>
        <v>7.8259869405520113E-2</v>
      </c>
      <c r="U31146">
        <f t="shared" ca="1" si="6103"/>
        <v>0</v>
      </c>
      <c r="V31146">
        <f t="shared" ca="1" si="6098"/>
        <v>0</v>
      </c>
    </row>
    <row r="31147" spans="6:22" x14ac:dyDescent="0.25">
      <c r="F31147">
        <f t="shared" si="6093"/>
        <v>31144</v>
      </c>
      <c r="G31147">
        <f t="shared" si="6104"/>
        <v>7.7860000000000004E-3</v>
      </c>
      <c r="H31147">
        <f t="shared" si="6094"/>
        <v>0</v>
      </c>
      <c r="I31147">
        <f t="shared" si="6102"/>
        <v>0</v>
      </c>
      <c r="J31147">
        <f t="shared" si="6105"/>
        <v>0</v>
      </c>
      <c r="L31147">
        <f t="shared" si="6095"/>
        <v>27144</v>
      </c>
      <c r="M31147">
        <f t="shared" si="6106"/>
        <v>6.7860000000000004E-3</v>
      </c>
      <c r="N31147">
        <f t="shared" si="6099"/>
        <v>0</v>
      </c>
      <c r="O31147">
        <f t="shared" si="6100"/>
        <v>0</v>
      </c>
      <c r="P31147">
        <f t="shared" si="6101"/>
        <v>0</v>
      </c>
      <c r="Q31147">
        <f t="shared" si="6096"/>
        <v>-0.859375</v>
      </c>
      <c r="R31147">
        <f>Random!A31145</f>
        <v>-0.43079218010699638</v>
      </c>
      <c r="T31147">
        <f t="shared" ca="1" si="6097"/>
        <v>1.5709617551443105E-2</v>
      </c>
      <c r="U31147">
        <f t="shared" ca="1" si="6103"/>
        <v>0</v>
      </c>
      <c r="V31147">
        <f t="shared" ca="1" si="6098"/>
        <v>0</v>
      </c>
    </row>
    <row r="31148" spans="6:22" x14ac:dyDescent="0.25">
      <c r="F31148">
        <f t="shared" si="6093"/>
        <v>31145</v>
      </c>
      <c r="G31148">
        <f t="shared" si="6104"/>
        <v>7.7862499999999998E-3</v>
      </c>
      <c r="H31148">
        <f t="shared" si="6094"/>
        <v>0</v>
      </c>
      <c r="I31148">
        <f t="shared" si="6102"/>
        <v>0</v>
      </c>
      <c r="J31148">
        <f t="shared" si="6105"/>
        <v>0</v>
      </c>
      <c r="L31148">
        <f t="shared" si="6095"/>
        <v>27145</v>
      </c>
      <c r="M31148">
        <f t="shared" si="6106"/>
        <v>6.7862499999999997E-3</v>
      </c>
      <c r="N31148">
        <f t="shared" si="6099"/>
        <v>0</v>
      </c>
      <c r="O31148">
        <f t="shared" si="6100"/>
        <v>0</v>
      </c>
      <c r="P31148">
        <f t="shared" si="6101"/>
        <v>0</v>
      </c>
      <c r="Q31148">
        <f t="shared" si="6096"/>
        <v>0.9921875</v>
      </c>
      <c r="R31148">
        <f>Random!A31146</f>
        <v>0.49435258617569877</v>
      </c>
      <c r="T31148">
        <f t="shared" ca="1" si="6097"/>
        <v>-5.0117296676376051E-2</v>
      </c>
      <c r="U31148">
        <f t="shared" ca="1" si="6103"/>
        <v>0</v>
      </c>
      <c r="V31148">
        <f t="shared" ca="1" si="6098"/>
        <v>0</v>
      </c>
    </row>
    <row r="31149" spans="6:22" x14ac:dyDescent="0.25">
      <c r="F31149">
        <f t="shared" si="6093"/>
        <v>31146</v>
      </c>
      <c r="G31149">
        <f t="shared" si="6104"/>
        <v>7.7865E-3</v>
      </c>
      <c r="H31149">
        <f t="shared" si="6094"/>
        <v>0</v>
      </c>
      <c r="I31149">
        <f t="shared" si="6102"/>
        <v>0</v>
      </c>
      <c r="J31149">
        <f t="shared" si="6105"/>
        <v>0</v>
      </c>
      <c r="L31149">
        <f t="shared" si="6095"/>
        <v>27146</v>
      </c>
      <c r="M31149">
        <f t="shared" si="6106"/>
        <v>6.7865E-3</v>
      </c>
      <c r="N31149">
        <f t="shared" si="6099"/>
        <v>0</v>
      </c>
      <c r="O31149">
        <f t="shared" si="6100"/>
        <v>0</v>
      </c>
      <c r="P31149">
        <f t="shared" si="6101"/>
        <v>0</v>
      </c>
      <c r="Q31149">
        <f t="shared" si="6096"/>
        <v>0.234375</v>
      </c>
      <c r="R31149">
        <f>Random!A31147</f>
        <v>0.11666007965646896</v>
      </c>
      <c r="T31149">
        <f t="shared" ca="1" si="6097"/>
        <v>-9.9265380854861293E-2</v>
      </c>
      <c r="U31149">
        <f t="shared" ca="1" si="6103"/>
        <v>0</v>
      </c>
      <c r="V31149">
        <f t="shared" ca="1" si="6098"/>
        <v>0</v>
      </c>
    </row>
    <row r="31150" spans="6:22" x14ac:dyDescent="0.25">
      <c r="F31150">
        <f t="shared" si="6093"/>
        <v>31147</v>
      </c>
      <c r="G31150">
        <f t="shared" si="6104"/>
        <v>7.7867500000000003E-3</v>
      </c>
      <c r="H31150">
        <f t="shared" si="6094"/>
        <v>0</v>
      </c>
      <c r="I31150">
        <f t="shared" si="6102"/>
        <v>0</v>
      </c>
      <c r="J31150">
        <f t="shared" si="6105"/>
        <v>0</v>
      </c>
      <c r="L31150">
        <f t="shared" si="6095"/>
        <v>27147</v>
      </c>
      <c r="M31150">
        <f t="shared" si="6106"/>
        <v>6.7867500000000002E-3</v>
      </c>
      <c r="N31150">
        <f t="shared" si="6099"/>
        <v>0</v>
      </c>
      <c r="O31150">
        <f t="shared" si="6100"/>
        <v>0</v>
      </c>
      <c r="P31150">
        <f t="shared" si="6101"/>
        <v>0</v>
      </c>
      <c r="Q31150">
        <f t="shared" si="6096"/>
        <v>0.921875</v>
      </c>
      <c r="R31150">
        <f>Random!A31148</f>
        <v>0.46117256608299395</v>
      </c>
      <c r="T31150">
        <f t="shared" ca="1" si="6097"/>
        <v>-0.11484760157254664</v>
      </c>
      <c r="U31150">
        <f t="shared" ca="1" si="6103"/>
        <v>0</v>
      </c>
      <c r="V31150">
        <f t="shared" ca="1" si="6098"/>
        <v>0</v>
      </c>
    </row>
    <row r="31151" spans="6:22" x14ac:dyDescent="0.25">
      <c r="F31151">
        <f t="shared" si="6093"/>
        <v>31148</v>
      </c>
      <c r="G31151">
        <f t="shared" si="6104"/>
        <v>7.7869999999999997E-3</v>
      </c>
      <c r="H31151">
        <f t="shared" si="6094"/>
        <v>0</v>
      </c>
      <c r="I31151">
        <f t="shared" si="6102"/>
        <v>0</v>
      </c>
      <c r="J31151">
        <f t="shared" si="6105"/>
        <v>0</v>
      </c>
      <c r="L31151">
        <f t="shared" si="6095"/>
        <v>27148</v>
      </c>
      <c r="M31151">
        <f t="shared" si="6106"/>
        <v>6.7869999999999996E-3</v>
      </c>
      <c r="N31151">
        <f t="shared" si="6099"/>
        <v>0</v>
      </c>
      <c r="O31151">
        <f t="shared" si="6100"/>
        <v>0</v>
      </c>
      <c r="P31151">
        <f t="shared" si="6101"/>
        <v>0</v>
      </c>
      <c r="Q31151">
        <f t="shared" si="6096"/>
        <v>0.21875</v>
      </c>
      <c r="R31151">
        <f>Random!A31149</f>
        <v>0.10848067410424156</v>
      </c>
      <c r="T31151">
        <f t="shared" ca="1" si="6097"/>
        <v>-9.42656736785948E-2</v>
      </c>
      <c r="U31151">
        <f t="shared" ca="1" si="6103"/>
        <v>0</v>
      </c>
      <c r="V31151">
        <f t="shared" ca="1" si="6098"/>
        <v>0</v>
      </c>
    </row>
    <row r="31152" spans="6:22" x14ac:dyDescent="0.25">
      <c r="F31152">
        <f t="shared" si="6093"/>
        <v>31149</v>
      </c>
      <c r="G31152">
        <f t="shared" si="6104"/>
        <v>7.7872499999999999E-3</v>
      </c>
      <c r="H31152">
        <f t="shared" si="6094"/>
        <v>0</v>
      </c>
      <c r="I31152">
        <f t="shared" si="6102"/>
        <v>0</v>
      </c>
      <c r="J31152">
        <f t="shared" si="6105"/>
        <v>0</v>
      </c>
      <c r="L31152">
        <f t="shared" si="6095"/>
        <v>27149</v>
      </c>
      <c r="M31152">
        <f t="shared" si="6106"/>
        <v>6.7872499999999999E-3</v>
      </c>
      <c r="N31152">
        <f t="shared" si="6099"/>
        <v>0</v>
      </c>
      <c r="O31152">
        <f t="shared" si="6100"/>
        <v>0</v>
      </c>
      <c r="P31152">
        <f t="shared" si="6101"/>
        <v>0</v>
      </c>
      <c r="Q31152">
        <f t="shared" si="6096"/>
        <v>-3.90625E-2</v>
      </c>
      <c r="R31152">
        <f>Random!A31150</f>
        <v>-1.852607218885105E-2</v>
      </c>
      <c r="T31152">
        <f t="shared" ca="1" si="6097"/>
        <v>-4.3433968781712351E-2</v>
      </c>
      <c r="U31152">
        <f t="shared" ca="1" si="6103"/>
        <v>0</v>
      </c>
      <c r="V31152">
        <f t="shared" ca="1" si="6098"/>
        <v>0</v>
      </c>
    </row>
    <row r="31153" spans="6:22" x14ac:dyDescent="0.25">
      <c r="F31153">
        <f t="shared" si="6093"/>
        <v>31150</v>
      </c>
      <c r="G31153">
        <f t="shared" si="6104"/>
        <v>7.7875000000000002E-3</v>
      </c>
      <c r="H31153">
        <f t="shared" si="6094"/>
        <v>0</v>
      </c>
      <c r="I31153">
        <f t="shared" si="6102"/>
        <v>0</v>
      </c>
      <c r="J31153">
        <f t="shared" si="6105"/>
        <v>0</v>
      </c>
      <c r="L31153">
        <f t="shared" si="6095"/>
        <v>27150</v>
      </c>
      <c r="M31153">
        <f t="shared" si="6106"/>
        <v>6.7875000000000001E-3</v>
      </c>
      <c r="N31153">
        <f t="shared" si="6099"/>
        <v>0</v>
      </c>
      <c r="O31153">
        <f t="shared" si="6100"/>
        <v>0</v>
      </c>
      <c r="P31153">
        <f t="shared" si="6101"/>
        <v>0</v>
      </c>
      <c r="Q31153">
        <f t="shared" si="6096"/>
        <v>1.5625E-2</v>
      </c>
      <c r="R31153">
        <f>Random!A31151</f>
        <v>8.8203312397864275E-3</v>
      </c>
      <c r="T31153">
        <f t="shared" ca="1" si="6097"/>
        <v>2.1584334358067465E-2</v>
      </c>
      <c r="U31153">
        <f t="shared" ca="1" si="6103"/>
        <v>0</v>
      </c>
      <c r="V31153">
        <f t="shared" ca="1" si="6098"/>
        <v>0</v>
      </c>
    </row>
    <row r="31154" spans="6:22" x14ac:dyDescent="0.25">
      <c r="F31154">
        <f t="shared" si="6093"/>
        <v>31151</v>
      </c>
      <c r="G31154">
        <f t="shared" si="6104"/>
        <v>7.7877500000000004E-3</v>
      </c>
      <c r="H31154">
        <f t="shared" si="6094"/>
        <v>0</v>
      </c>
      <c r="I31154">
        <f t="shared" si="6102"/>
        <v>0</v>
      </c>
      <c r="J31154">
        <f t="shared" si="6105"/>
        <v>0</v>
      </c>
      <c r="L31154">
        <f t="shared" si="6095"/>
        <v>27151</v>
      </c>
      <c r="M31154">
        <f t="shared" si="6106"/>
        <v>6.7877500000000004E-3</v>
      </c>
      <c r="N31154">
        <f t="shared" si="6099"/>
        <v>0</v>
      </c>
      <c r="O31154">
        <f t="shared" si="6100"/>
        <v>0</v>
      </c>
      <c r="P31154">
        <f t="shared" si="6101"/>
        <v>0</v>
      </c>
      <c r="Q31154">
        <f t="shared" si="6096"/>
        <v>0.6015625</v>
      </c>
      <c r="R31154">
        <f>Random!A31152</f>
        <v>0.299129988471455</v>
      </c>
      <c r="T31154">
        <f t="shared" ca="1" si="6097"/>
        <v>7.6280818700665914E-2</v>
      </c>
      <c r="U31154">
        <f t="shared" ca="1" si="6103"/>
        <v>0</v>
      </c>
      <c r="V31154">
        <f t="shared" ca="1" si="6098"/>
        <v>0</v>
      </c>
    </row>
    <row r="31155" spans="6:22" x14ac:dyDescent="0.25">
      <c r="F31155">
        <f t="shared" si="6093"/>
        <v>31152</v>
      </c>
      <c r="G31155">
        <f t="shared" si="6104"/>
        <v>7.7879999999999998E-3</v>
      </c>
      <c r="H31155">
        <f t="shared" si="6094"/>
        <v>0</v>
      </c>
      <c r="I31155">
        <f t="shared" si="6102"/>
        <v>0</v>
      </c>
      <c r="J31155">
        <f t="shared" si="6105"/>
        <v>0</v>
      </c>
      <c r="L31155">
        <f t="shared" si="6095"/>
        <v>27152</v>
      </c>
      <c r="M31155">
        <f t="shared" si="6106"/>
        <v>6.7879999999999998E-3</v>
      </c>
      <c r="N31155">
        <f t="shared" si="6099"/>
        <v>0</v>
      </c>
      <c r="O31155">
        <f t="shared" si="6100"/>
        <v>0</v>
      </c>
      <c r="P31155">
        <f t="shared" si="6101"/>
        <v>0</v>
      </c>
      <c r="Q31155">
        <f t="shared" si="6096"/>
        <v>-0.8515625</v>
      </c>
      <c r="R31155">
        <f>Random!A31153</f>
        <v>-0.42634622315004944</v>
      </c>
      <c r="T31155">
        <f t="shared" ca="1" si="6097"/>
        <v>0.10173377448866559</v>
      </c>
      <c r="U31155">
        <f t="shared" ca="1" si="6103"/>
        <v>0</v>
      </c>
      <c r="V31155">
        <f t="shared" ca="1" si="6098"/>
        <v>0</v>
      </c>
    </row>
    <row r="31156" spans="6:22" x14ac:dyDescent="0.25">
      <c r="F31156">
        <f t="shared" si="6093"/>
        <v>31153</v>
      </c>
      <c r="G31156">
        <f t="shared" si="6104"/>
        <v>7.78825E-3</v>
      </c>
      <c r="H31156">
        <f t="shared" si="6094"/>
        <v>0</v>
      </c>
      <c r="I31156">
        <f t="shared" si="6102"/>
        <v>0</v>
      </c>
      <c r="J31156">
        <f t="shared" si="6105"/>
        <v>0</v>
      </c>
      <c r="L31156">
        <f t="shared" si="6095"/>
        <v>27153</v>
      </c>
      <c r="M31156">
        <f t="shared" si="6106"/>
        <v>6.78825E-3</v>
      </c>
      <c r="N31156">
        <f t="shared" si="6099"/>
        <v>0</v>
      </c>
      <c r="O31156">
        <f t="shared" si="6100"/>
        <v>0</v>
      </c>
      <c r="P31156">
        <f t="shared" si="6101"/>
        <v>0</v>
      </c>
      <c r="Q31156">
        <f t="shared" si="6096"/>
        <v>0.4375</v>
      </c>
      <c r="R31156">
        <f>Random!A31154</f>
        <v>0.22058967463957846</v>
      </c>
      <c r="T31156">
        <f t="shared" ca="1" si="6097"/>
        <v>9.5430951448497808E-2</v>
      </c>
      <c r="U31156">
        <f t="shared" ca="1" si="6103"/>
        <v>0</v>
      </c>
      <c r="V31156">
        <f t="shared" ca="1" si="6098"/>
        <v>0</v>
      </c>
    </row>
    <row r="31157" spans="6:22" x14ac:dyDescent="0.25">
      <c r="F31157">
        <f t="shared" si="6093"/>
        <v>31154</v>
      </c>
      <c r="G31157">
        <f t="shared" si="6104"/>
        <v>7.7885000000000003E-3</v>
      </c>
      <c r="H31157">
        <f t="shared" si="6094"/>
        <v>0</v>
      </c>
      <c r="I31157">
        <f t="shared" si="6102"/>
        <v>0</v>
      </c>
      <c r="J31157">
        <f t="shared" si="6105"/>
        <v>0</v>
      </c>
      <c r="L31157">
        <f t="shared" si="6095"/>
        <v>27154</v>
      </c>
      <c r="M31157">
        <f t="shared" si="6106"/>
        <v>6.7885000000000003E-3</v>
      </c>
      <c r="N31157">
        <f t="shared" si="6099"/>
        <v>0</v>
      </c>
      <c r="O31157">
        <f t="shared" si="6100"/>
        <v>0</v>
      </c>
      <c r="P31157">
        <f t="shared" si="6101"/>
        <v>0</v>
      </c>
      <c r="Q31157">
        <f t="shared" si="6096"/>
        <v>0.8515625</v>
      </c>
      <c r="R31157">
        <f>Random!A31155</f>
        <v>0.42606927953072649</v>
      </c>
      <c r="T31157">
        <f t="shared" ca="1" si="6097"/>
        <v>5.4655461342976164E-2</v>
      </c>
      <c r="U31157">
        <f t="shared" ca="1" si="6103"/>
        <v>0</v>
      </c>
      <c r="V31157">
        <f t="shared" ca="1" si="6098"/>
        <v>0</v>
      </c>
    </row>
    <row r="31158" spans="6:22" x14ac:dyDescent="0.25">
      <c r="F31158">
        <f t="shared" si="6093"/>
        <v>31155</v>
      </c>
      <c r="G31158">
        <f t="shared" si="6104"/>
        <v>7.7887499999999997E-3</v>
      </c>
      <c r="H31158">
        <f t="shared" si="6094"/>
        <v>0</v>
      </c>
      <c r="I31158">
        <f t="shared" si="6102"/>
        <v>0</v>
      </c>
      <c r="J31158">
        <f t="shared" si="6105"/>
        <v>0</v>
      </c>
      <c r="L31158">
        <f t="shared" si="6095"/>
        <v>27155</v>
      </c>
      <c r="M31158">
        <f t="shared" si="6106"/>
        <v>6.7887499999999996E-3</v>
      </c>
      <c r="N31158">
        <f t="shared" si="6099"/>
        <v>0</v>
      </c>
      <c r="O31158">
        <f t="shared" si="6100"/>
        <v>0</v>
      </c>
      <c r="P31158">
        <f t="shared" si="6101"/>
        <v>0</v>
      </c>
      <c r="Q31158">
        <f t="shared" si="6096"/>
        <v>-0.4453125</v>
      </c>
      <c r="R31158">
        <f>Random!A31156</f>
        <v>-0.22085320620588278</v>
      </c>
      <c r="T31158">
        <f t="shared" ca="1" si="6097"/>
        <v>-6.0349067736574259E-3</v>
      </c>
      <c r="U31158">
        <f t="shared" ca="1" si="6103"/>
        <v>0</v>
      </c>
      <c r="V31158">
        <f t="shared" ca="1" si="6098"/>
        <v>0</v>
      </c>
    </row>
    <row r="31159" spans="6:22" x14ac:dyDescent="0.25">
      <c r="F31159">
        <f t="shared" si="6093"/>
        <v>31156</v>
      </c>
      <c r="G31159">
        <f t="shared" si="6104"/>
        <v>7.7889999999999999E-3</v>
      </c>
      <c r="H31159">
        <f t="shared" si="6094"/>
        <v>0</v>
      </c>
      <c r="I31159">
        <f t="shared" si="6102"/>
        <v>0</v>
      </c>
      <c r="J31159">
        <f t="shared" si="6105"/>
        <v>0</v>
      </c>
      <c r="L31159">
        <f t="shared" si="6095"/>
        <v>27156</v>
      </c>
      <c r="M31159">
        <f t="shared" si="6106"/>
        <v>6.7889999999999999E-3</v>
      </c>
      <c r="N31159">
        <f t="shared" si="6099"/>
        <v>0</v>
      </c>
      <c r="O31159">
        <f t="shared" si="6100"/>
        <v>0</v>
      </c>
      <c r="P31159">
        <f t="shared" si="6101"/>
        <v>0</v>
      </c>
      <c r="Q31159">
        <f t="shared" si="6096"/>
        <v>-0.4296875</v>
      </c>
      <c r="R31159">
        <f>Random!A31157</f>
        <v>-0.2147160791340178</v>
      </c>
      <c r="T31159">
        <f t="shared" ca="1" si="6097"/>
        <v>-6.1406214415877194E-2</v>
      </c>
      <c r="U31159">
        <f t="shared" ca="1" si="6103"/>
        <v>0</v>
      </c>
      <c r="V31159">
        <f t="shared" ca="1" si="6098"/>
        <v>0</v>
      </c>
    </row>
    <row r="31160" spans="6:22" x14ac:dyDescent="0.25">
      <c r="F31160">
        <f t="shared" si="6093"/>
        <v>31157</v>
      </c>
      <c r="G31160">
        <f t="shared" si="6104"/>
        <v>7.7892500000000002E-3</v>
      </c>
      <c r="H31160">
        <f t="shared" si="6094"/>
        <v>0</v>
      </c>
      <c r="I31160">
        <f t="shared" si="6102"/>
        <v>0</v>
      </c>
      <c r="J31160">
        <f t="shared" si="6105"/>
        <v>0</v>
      </c>
      <c r="L31160">
        <f t="shared" si="6095"/>
        <v>27157</v>
      </c>
      <c r="M31160">
        <f t="shared" si="6106"/>
        <v>6.7892500000000001E-3</v>
      </c>
      <c r="N31160">
        <f t="shared" si="6099"/>
        <v>0</v>
      </c>
      <c r="O31160">
        <f t="shared" si="6100"/>
        <v>0</v>
      </c>
      <c r="P31160">
        <f t="shared" si="6101"/>
        <v>0</v>
      </c>
      <c r="Q31160">
        <f t="shared" si="6096"/>
        <v>-0.546875</v>
      </c>
      <c r="R31160">
        <f>Random!A31158</f>
        <v>-0.27506465638734567</v>
      </c>
      <c r="T31160">
        <f t="shared" ca="1" si="6097"/>
        <v>-9.3122707961577303E-2</v>
      </c>
      <c r="U31160">
        <f t="shared" ca="1" si="6103"/>
        <v>0</v>
      </c>
      <c r="V31160">
        <f t="shared" ca="1" si="6098"/>
        <v>0</v>
      </c>
    </row>
    <row r="31161" spans="6:22" x14ac:dyDescent="0.25">
      <c r="F31161">
        <f t="shared" si="6093"/>
        <v>31158</v>
      </c>
      <c r="G31161">
        <f t="shared" si="6104"/>
        <v>7.7895000000000004E-3</v>
      </c>
      <c r="H31161">
        <f t="shared" si="6094"/>
        <v>0</v>
      </c>
      <c r="I31161">
        <f t="shared" si="6102"/>
        <v>0</v>
      </c>
      <c r="J31161">
        <f t="shared" si="6105"/>
        <v>0</v>
      </c>
      <c r="L31161">
        <f t="shared" si="6095"/>
        <v>27158</v>
      </c>
      <c r="M31161">
        <f t="shared" si="6106"/>
        <v>6.7895000000000004E-3</v>
      </c>
      <c r="N31161">
        <f t="shared" si="6099"/>
        <v>0</v>
      </c>
      <c r="O31161">
        <f t="shared" si="6100"/>
        <v>0</v>
      </c>
      <c r="P31161">
        <f t="shared" si="6101"/>
        <v>0</v>
      </c>
      <c r="Q31161">
        <f t="shared" si="6096"/>
        <v>-9.375E-2</v>
      </c>
      <c r="R31161">
        <f>Random!A31159</f>
        <v>-4.5819065956276273E-2</v>
      </c>
      <c r="T31161">
        <f t="shared" ca="1" si="6097"/>
        <v>-9.2708747563704369E-2</v>
      </c>
      <c r="U31161">
        <f t="shared" ca="1" si="6103"/>
        <v>0</v>
      </c>
      <c r="V31161">
        <f t="shared" ca="1" si="6098"/>
        <v>0</v>
      </c>
    </row>
    <row r="31162" spans="6:22" x14ac:dyDescent="0.25">
      <c r="F31162">
        <f t="shared" si="6093"/>
        <v>31159</v>
      </c>
      <c r="G31162">
        <f t="shared" si="6104"/>
        <v>7.7897499999999998E-3</v>
      </c>
      <c r="H31162">
        <f t="shared" si="6094"/>
        <v>0</v>
      </c>
      <c r="I31162">
        <f t="shared" si="6102"/>
        <v>0</v>
      </c>
      <c r="J31162">
        <f t="shared" si="6105"/>
        <v>0</v>
      </c>
      <c r="L31162">
        <f t="shared" si="6095"/>
        <v>27159</v>
      </c>
      <c r="M31162">
        <f t="shared" si="6106"/>
        <v>6.7897499999999998E-3</v>
      </c>
      <c r="N31162">
        <f t="shared" si="6099"/>
        <v>0</v>
      </c>
      <c r="O31162">
        <f t="shared" si="6100"/>
        <v>0</v>
      </c>
      <c r="P31162">
        <f t="shared" si="6101"/>
        <v>0</v>
      </c>
      <c r="Q31162">
        <f t="shared" si="6096"/>
        <v>0.640625</v>
      </c>
      <c r="R31162">
        <f>Random!A31160</f>
        <v>0.32017766571681705</v>
      </c>
      <c r="T31162">
        <f t="shared" ca="1" si="6097"/>
        <v>-6.027007085765955E-2</v>
      </c>
      <c r="U31162">
        <f t="shared" ca="1" si="6103"/>
        <v>0</v>
      </c>
      <c r="V31162">
        <f t="shared" ca="1" si="6098"/>
        <v>0</v>
      </c>
    </row>
    <row r="31163" spans="6:22" x14ac:dyDescent="0.25">
      <c r="F31163">
        <f t="shared" si="6093"/>
        <v>31160</v>
      </c>
      <c r="G31163">
        <f t="shared" si="6104"/>
        <v>7.79E-3</v>
      </c>
      <c r="H31163">
        <f t="shared" si="6094"/>
        <v>0</v>
      </c>
      <c r="I31163">
        <f t="shared" si="6102"/>
        <v>0</v>
      </c>
      <c r="J31163">
        <f t="shared" si="6105"/>
        <v>0</v>
      </c>
      <c r="L31163">
        <f t="shared" si="6095"/>
        <v>27160</v>
      </c>
      <c r="M31163">
        <f t="shared" si="6106"/>
        <v>6.79E-3</v>
      </c>
      <c r="N31163">
        <f t="shared" si="6099"/>
        <v>0</v>
      </c>
      <c r="O31163">
        <f t="shared" si="6100"/>
        <v>0</v>
      </c>
      <c r="P31163">
        <f t="shared" si="6101"/>
        <v>0</v>
      </c>
      <c r="Q31163">
        <f t="shared" si="6096"/>
        <v>0.8671875</v>
      </c>
      <c r="R31163">
        <f>Random!A31161</f>
        <v>0.43200558256578148</v>
      </c>
      <c r="T31163">
        <f t="shared" ca="1" si="6097"/>
        <v>-9.7336826555219289E-3</v>
      </c>
      <c r="U31163">
        <f t="shared" ca="1" si="6103"/>
        <v>0</v>
      </c>
      <c r="V31163">
        <f t="shared" ca="1" si="6098"/>
        <v>0</v>
      </c>
    </row>
    <row r="31164" spans="6:22" x14ac:dyDescent="0.25">
      <c r="F31164">
        <f t="shared" si="6093"/>
        <v>31161</v>
      </c>
      <c r="G31164">
        <f t="shared" si="6104"/>
        <v>7.7902500000000003E-3</v>
      </c>
      <c r="H31164">
        <f t="shared" si="6094"/>
        <v>0</v>
      </c>
      <c r="I31164">
        <f t="shared" si="6102"/>
        <v>0</v>
      </c>
      <c r="J31164">
        <f t="shared" si="6105"/>
        <v>0</v>
      </c>
      <c r="L31164">
        <f t="shared" si="6095"/>
        <v>27161</v>
      </c>
      <c r="M31164">
        <f t="shared" si="6106"/>
        <v>6.7902500000000003E-3</v>
      </c>
      <c r="N31164">
        <f t="shared" si="6099"/>
        <v>0</v>
      </c>
      <c r="O31164">
        <f t="shared" si="6100"/>
        <v>0</v>
      </c>
      <c r="P31164">
        <f t="shared" si="6101"/>
        <v>0</v>
      </c>
      <c r="Q31164">
        <f t="shared" si="6096"/>
        <v>0.6328125</v>
      </c>
      <c r="R31164">
        <f>Random!A31162</f>
        <v>0.31703800101384427</v>
      </c>
      <c r="T31164">
        <f t="shared" ca="1" si="6097"/>
        <v>4.174560343794359E-2</v>
      </c>
      <c r="U31164">
        <f t="shared" ca="1" si="6103"/>
        <v>0</v>
      </c>
      <c r="V31164">
        <f t="shared" ca="1" si="6098"/>
        <v>0</v>
      </c>
    </row>
    <row r="31165" spans="6:22" x14ac:dyDescent="0.25">
      <c r="F31165">
        <f t="shared" si="6093"/>
        <v>31162</v>
      </c>
      <c r="G31165">
        <f t="shared" si="6104"/>
        <v>7.7904999999999997E-3</v>
      </c>
      <c r="H31165">
        <f t="shared" si="6094"/>
        <v>0</v>
      </c>
      <c r="I31165">
        <f t="shared" si="6102"/>
        <v>0</v>
      </c>
      <c r="J31165">
        <f t="shared" si="6105"/>
        <v>0</v>
      </c>
      <c r="L31165">
        <f t="shared" si="6095"/>
        <v>27162</v>
      </c>
      <c r="M31165">
        <f t="shared" si="6106"/>
        <v>6.7904999999999997E-3</v>
      </c>
      <c r="N31165">
        <f t="shared" si="6099"/>
        <v>0</v>
      </c>
      <c r="O31165">
        <f t="shared" si="6100"/>
        <v>0</v>
      </c>
      <c r="P31165">
        <f t="shared" si="6101"/>
        <v>0</v>
      </c>
      <c r="Q31165">
        <f t="shared" si="6096"/>
        <v>-0.1796875</v>
      </c>
      <c r="R31165">
        <f>Random!A31163</f>
        <v>-9.0596954855336476E-2</v>
      </c>
      <c r="T31165">
        <f t="shared" ca="1" si="6097"/>
        <v>7.7035914665601307E-2</v>
      </c>
      <c r="U31165">
        <f t="shared" ca="1" si="6103"/>
        <v>0</v>
      </c>
      <c r="V31165">
        <f t="shared" ca="1" si="6098"/>
        <v>0</v>
      </c>
    </row>
    <row r="31166" spans="6:22" x14ac:dyDescent="0.25">
      <c r="F31166">
        <f t="shared" ref="F31166:F31229" si="6107">F31165+1</f>
        <v>31163</v>
      </c>
      <c r="G31166">
        <f t="shared" si="6104"/>
        <v>7.7907499999999999E-3</v>
      </c>
      <c r="H31166">
        <f t="shared" ref="H31166:H31229" si="6108">IF(AND(0&lt;=F31166, F31166&lt;=$D$10),2*PI()*($D$8+$D$5*G31166/(2*$D$6))*G31166,0)</f>
        <v>0</v>
      </c>
      <c r="I31166">
        <f t="shared" si="6102"/>
        <v>0</v>
      </c>
      <c r="J31166">
        <f t="shared" si="6105"/>
        <v>0</v>
      </c>
      <c r="L31166">
        <f t="shared" ref="L31166:L31229" si="6109">L31165+1</f>
        <v>27163</v>
      </c>
      <c r="M31166">
        <f t="shared" si="6106"/>
        <v>6.7907499999999999E-3</v>
      </c>
      <c r="N31166">
        <f t="shared" si="6099"/>
        <v>0</v>
      </c>
      <c r="O31166">
        <f t="shared" si="6100"/>
        <v>0</v>
      </c>
      <c r="P31166">
        <f t="shared" si="6101"/>
        <v>0</v>
      </c>
      <c r="Q31166">
        <f t="shared" ref="Q31166:Q31229" si="6110">ROUND((O31166+$D$13*R31166)*$D$3,0)/($D$3)</f>
        <v>-0.125</v>
      </c>
      <c r="R31166">
        <f>Random!A31164</f>
        <v>-6.4092809253303629E-2</v>
      </c>
      <c r="T31166">
        <f t="shared" ref="T31166:T31229" ca="1" si="6111">IF(F31166&lt;$D$10,0,IFERROR(CORREL(OFFSET($J$3,0,0,$D$10,1),OFFSET($Q$3,F31166-$D$10,0,$D$10,1)),0))</f>
        <v>8.5023545637814724E-2</v>
      </c>
      <c r="U31166">
        <f t="shared" ca="1" si="6103"/>
        <v>0</v>
      </c>
      <c r="V31166">
        <f t="shared" ref="V31166:V31229" ca="1" si="6112">U31166*G31166</f>
        <v>0</v>
      </c>
    </row>
    <row r="31167" spans="6:22" x14ac:dyDescent="0.25">
      <c r="F31167">
        <f t="shared" si="6107"/>
        <v>31164</v>
      </c>
      <c r="G31167">
        <f t="shared" si="6104"/>
        <v>7.7910000000000002E-3</v>
      </c>
      <c r="H31167">
        <f t="shared" si="6108"/>
        <v>0</v>
      </c>
      <c r="I31167">
        <f t="shared" si="6102"/>
        <v>0</v>
      </c>
      <c r="J31167">
        <f t="shared" si="6105"/>
        <v>0</v>
      </c>
      <c r="L31167">
        <f t="shared" si="6109"/>
        <v>27164</v>
      </c>
      <c r="M31167">
        <f t="shared" si="6106"/>
        <v>6.7910000000000002E-3</v>
      </c>
      <c r="N31167">
        <f t="shared" si="6099"/>
        <v>0</v>
      </c>
      <c r="O31167">
        <f t="shared" si="6100"/>
        <v>0</v>
      </c>
      <c r="P31167">
        <f t="shared" si="6101"/>
        <v>0</v>
      </c>
      <c r="Q31167">
        <f t="shared" si="6110"/>
        <v>6.25E-2</v>
      </c>
      <c r="R31167">
        <f>Random!A31165</f>
        <v>3.2043758738945161E-2</v>
      </c>
      <c r="T31167">
        <f t="shared" ca="1" si="6111"/>
        <v>6.4349664239580801E-2</v>
      </c>
      <c r="U31167">
        <f t="shared" ca="1" si="6103"/>
        <v>0</v>
      </c>
      <c r="V31167">
        <f t="shared" ca="1" si="6112"/>
        <v>0</v>
      </c>
    </row>
    <row r="31168" spans="6:22" x14ac:dyDescent="0.25">
      <c r="F31168">
        <f t="shared" si="6107"/>
        <v>31165</v>
      </c>
      <c r="G31168">
        <f t="shared" si="6104"/>
        <v>7.7912500000000004E-3</v>
      </c>
      <c r="H31168">
        <f t="shared" si="6108"/>
        <v>0</v>
      </c>
      <c r="I31168">
        <f t="shared" si="6102"/>
        <v>0</v>
      </c>
      <c r="J31168">
        <f t="shared" si="6105"/>
        <v>0</v>
      </c>
      <c r="L31168">
        <f t="shared" si="6109"/>
        <v>27165</v>
      </c>
      <c r="M31168">
        <f t="shared" si="6106"/>
        <v>6.7912500000000004E-3</v>
      </c>
      <c r="N31168">
        <f t="shared" si="6099"/>
        <v>0</v>
      </c>
      <c r="O31168">
        <f t="shared" si="6100"/>
        <v>0</v>
      </c>
      <c r="P31168">
        <f t="shared" si="6101"/>
        <v>0</v>
      </c>
      <c r="Q31168">
        <f t="shared" si="6110"/>
        <v>-0.2578125</v>
      </c>
      <c r="R31168">
        <f>Random!A31166</f>
        <v>-0.12720095495711259</v>
      </c>
      <c r="T31168">
        <f t="shared" ca="1" si="6111"/>
        <v>2.1278272128067117E-2</v>
      </c>
      <c r="U31168">
        <f t="shared" ca="1" si="6103"/>
        <v>0</v>
      </c>
      <c r="V31168">
        <f t="shared" ca="1" si="6112"/>
        <v>0</v>
      </c>
    </row>
    <row r="31169" spans="6:22" x14ac:dyDescent="0.25">
      <c r="F31169">
        <f t="shared" si="6107"/>
        <v>31166</v>
      </c>
      <c r="G31169">
        <f t="shared" si="6104"/>
        <v>7.7914999999999998E-3</v>
      </c>
      <c r="H31169">
        <f t="shared" si="6108"/>
        <v>0</v>
      </c>
      <c r="I31169">
        <f t="shared" si="6102"/>
        <v>0</v>
      </c>
      <c r="J31169">
        <f t="shared" si="6105"/>
        <v>0</v>
      </c>
      <c r="L31169">
        <f t="shared" si="6109"/>
        <v>27166</v>
      </c>
      <c r="M31169">
        <f t="shared" si="6106"/>
        <v>6.7914999999999998E-3</v>
      </c>
      <c r="N31169">
        <f t="shared" si="6099"/>
        <v>0</v>
      </c>
      <c r="O31169">
        <f t="shared" si="6100"/>
        <v>0</v>
      </c>
      <c r="P31169">
        <f t="shared" si="6101"/>
        <v>0</v>
      </c>
      <c r="Q31169">
        <f t="shared" si="6110"/>
        <v>0.9296875</v>
      </c>
      <c r="R31169">
        <f>Random!A31167</f>
        <v>0.46599208132518111</v>
      </c>
      <c r="T31169">
        <f t="shared" ca="1" si="6111"/>
        <v>-2.6754548923133163E-2</v>
      </c>
      <c r="U31169">
        <f t="shared" ca="1" si="6103"/>
        <v>0</v>
      </c>
      <c r="V31169">
        <f t="shared" ca="1" si="6112"/>
        <v>0</v>
      </c>
    </row>
    <row r="31170" spans="6:22" x14ac:dyDescent="0.25">
      <c r="F31170">
        <f t="shared" si="6107"/>
        <v>31167</v>
      </c>
      <c r="G31170">
        <f t="shared" si="6104"/>
        <v>7.7917500000000001E-3</v>
      </c>
      <c r="H31170">
        <f t="shared" si="6108"/>
        <v>0</v>
      </c>
      <c r="I31170">
        <f t="shared" si="6102"/>
        <v>0</v>
      </c>
      <c r="J31170">
        <f t="shared" si="6105"/>
        <v>0</v>
      </c>
      <c r="L31170">
        <f t="shared" si="6109"/>
        <v>27167</v>
      </c>
      <c r="M31170">
        <f t="shared" si="6106"/>
        <v>6.79175E-3</v>
      </c>
      <c r="N31170">
        <f t="shared" si="6099"/>
        <v>0</v>
      </c>
      <c r="O31170">
        <f t="shared" si="6100"/>
        <v>0</v>
      </c>
      <c r="P31170">
        <f t="shared" si="6101"/>
        <v>0</v>
      </c>
      <c r="Q31170">
        <f t="shared" si="6110"/>
        <v>-0.796875</v>
      </c>
      <c r="R31170">
        <f>Random!A31168</f>
        <v>-0.39820439660310025</v>
      </c>
      <c r="T31170">
        <f t="shared" ca="1" si="6111"/>
        <v>-6.6685581651176329E-2</v>
      </c>
      <c r="U31170">
        <f t="shared" ca="1" si="6103"/>
        <v>0</v>
      </c>
      <c r="V31170">
        <f t="shared" ca="1" si="6112"/>
        <v>0</v>
      </c>
    </row>
    <row r="31171" spans="6:22" x14ac:dyDescent="0.25">
      <c r="F31171">
        <f t="shared" si="6107"/>
        <v>31168</v>
      </c>
      <c r="G31171">
        <f t="shared" si="6104"/>
        <v>7.7920000000000003E-3</v>
      </c>
      <c r="H31171">
        <f t="shared" si="6108"/>
        <v>0</v>
      </c>
      <c r="I31171">
        <f t="shared" si="6102"/>
        <v>0</v>
      </c>
      <c r="J31171">
        <f t="shared" si="6105"/>
        <v>0</v>
      </c>
      <c r="L31171">
        <f t="shared" si="6109"/>
        <v>27168</v>
      </c>
      <c r="M31171">
        <f t="shared" si="6106"/>
        <v>6.7920000000000003E-3</v>
      </c>
      <c r="N31171">
        <f t="shared" si="6099"/>
        <v>0</v>
      </c>
      <c r="O31171">
        <f t="shared" si="6100"/>
        <v>0</v>
      </c>
      <c r="P31171">
        <f t="shared" si="6101"/>
        <v>0</v>
      </c>
      <c r="Q31171">
        <f t="shared" si="6110"/>
        <v>0.1875</v>
      </c>
      <c r="R31171">
        <f>Random!A31169</f>
        <v>9.2171662697456691E-2</v>
      </c>
      <c r="T31171">
        <f t="shared" ca="1" si="6111"/>
        <v>-8.1124740028355055E-2</v>
      </c>
      <c r="U31171">
        <f t="shared" ca="1" si="6103"/>
        <v>0</v>
      </c>
      <c r="V31171">
        <f t="shared" ca="1" si="6112"/>
        <v>0</v>
      </c>
    </row>
    <row r="31172" spans="6:22" x14ac:dyDescent="0.25">
      <c r="F31172">
        <f t="shared" si="6107"/>
        <v>31169</v>
      </c>
      <c r="G31172">
        <f t="shared" si="6104"/>
        <v>7.7922499999999997E-3</v>
      </c>
      <c r="H31172">
        <f t="shared" si="6108"/>
        <v>0</v>
      </c>
      <c r="I31172">
        <f t="shared" si="6102"/>
        <v>0</v>
      </c>
      <c r="J31172">
        <f t="shared" si="6105"/>
        <v>0</v>
      </c>
      <c r="L31172">
        <f t="shared" si="6109"/>
        <v>27169</v>
      </c>
      <c r="M31172">
        <f t="shared" si="6106"/>
        <v>6.7922499999999997E-3</v>
      </c>
      <c r="N31172">
        <f t="shared" ref="N31172:N31235" si="6113">IF(AND(0&lt;=M31172,M31172&lt;=$D$6),2*PI()*($D$8+$D$5*M31172/(2*$D$6))*M31172,0)</f>
        <v>0</v>
      </c>
      <c r="O31172">
        <f t="shared" ref="O31172:O31235" si="6114">SIN(N31172)</f>
        <v>0</v>
      </c>
      <c r="P31172">
        <f t="shared" ref="P31172:P31235" si="6115">ROUND(O31172*$D$3,0)/($D$3)</f>
        <v>0</v>
      </c>
      <c r="Q31172">
        <f t="shared" si="6110"/>
        <v>0.3984375</v>
      </c>
      <c r="R31172">
        <f>Random!A31170</f>
        <v>0.1978381793930446</v>
      </c>
      <c r="T31172">
        <f t="shared" ca="1" si="6111"/>
        <v>-6.9108330258864051E-2</v>
      </c>
      <c r="U31172">
        <f t="shared" ca="1" si="6103"/>
        <v>0</v>
      </c>
      <c r="V31172">
        <f t="shared" ca="1" si="6112"/>
        <v>0</v>
      </c>
    </row>
    <row r="31173" spans="6:22" x14ac:dyDescent="0.25">
      <c r="F31173">
        <f t="shared" si="6107"/>
        <v>31170</v>
      </c>
      <c r="G31173">
        <f t="shared" si="6104"/>
        <v>7.7924999999999999E-3</v>
      </c>
      <c r="H31173">
        <f t="shared" si="6108"/>
        <v>0</v>
      </c>
      <c r="I31173">
        <f t="shared" ref="I31173:I31236" si="6116">SIN(H31173)</f>
        <v>0</v>
      </c>
      <c r="J31173">
        <f t="shared" si="6105"/>
        <v>0</v>
      </c>
      <c r="L31173">
        <f t="shared" si="6109"/>
        <v>27170</v>
      </c>
      <c r="M31173">
        <f t="shared" si="6106"/>
        <v>6.7924999999999999E-3</v>
      </c>
      <c r="N31173">
        <f t="shared" si="6113"/>
        <v>0</v>
      </c>
      <c r="O31173">
        <f t="shared" si="6114"/>
        <v>0</v>
      </c>
      <c r="P31173">
        <f t="shared" si="6115"/>
        <v>0</v>
      </c>
      <c r="Q31173">
        <f t="shared" si="6110"/>
        <v>0.21875</v>
      </c>
      <c r="R31173">
        <f>Random!A31171</f>
        <v>0.10887899922308575</v>
      </c>
      <c r="T31173">
        <f t="shared" ca="1" si="6111"/>
        <v>-3.3613374625424061E-2</v>
      </c>
      <c r="U31173">
        <f t="shared" ca="1" si="6103"/>
        <v>0</v>
      </c>
      <c r="V31173">
        <f t="shared" ca="1" si="6112"/>
        <v>0</v>
      </c>
    </row>
    <row r="31174" spans="6:22" x14ac:dyDescent="0.25">
      <c r="F31174">
        <f t="shared" si="6107"/>
        <v>31171</v>
      </c>
      <c r="G31174">
        <f t="shared" si="6104"/>
        <v>7.7927500000000002E-3</v>
      </c>
      <c r="H31174">
        <f t="shared" si="6108"/>
        <v>0</v>
      </c>
      <c r="I31174">
        <f t="shared" si="6116"/>
        <v>0</v>
      </c>
      <c r="J31174">
        <f t="shared" si="6105"/>
        <v>0</v>
      </c>
      <c r="L31174">
        <f t="shared" si="6109"/>
        <v>27171</v>
      </c>
      <c r="M31174">
        <f t="shared" si="6106"/>
        <v>6.7927500000000002E-3</v>
      </c>
      <c r="N31174">
        <f t="shared" si="6113"/>
        <v>0</v>
      </c>
      <c r="O31174">
        <f t="shared" si="6114"/>
        <v>0</v>
      </c>
      <c r="P31174">
        <f t="shared" si="6115"/>
        <v>0</v>
      </c>
      <c r="Q31174">
        <f t="shared" si="6110"/>
        <v>0.8671875</v>
      </c>
      <c r="R31174">
        <f>Random!A31172</f>
        <v>0.43436023744892693</v>
      </c>
      <c r="T31174">
        <f t="shared" ca="1" si="6111"/>
        <v>1.3884588187053995E-2</v>
      </c>
      <c r="U31174">
        <f t="shared" ca="1" si="6103"/>
        <v>0</v>
      </c>
      <c r="V31174">
        <f t="shared" ca="1" si="6112"/>
        <v>0</v>
      </c>
    </row>
    <row r="31175" spans="6:22" x14ac:dyDescent="0.25">
      <c r="F31175">
        <f t="shared" si="6107"/>
        <v>31172</v>
      </c>
      <c r="G31175">
        <f t="shared" si="6104"/>
        <v>7.7929999999999996E-3</v>
      </c>
      <c r="H31175">
        <f t="shared" si="6108"/>
        <v>0</v>
      </c>
      <c r="I31175">
        <f t="shared" si="6116"/>
        <v>0</v>
      </c>
      <c r="J31175">
        <f t="shared" si="6105"/>
        <v>0</v>
      </c>
      <c r="L31175">
        <f t="shared" si="6109"/>
        <v>27172</v>
      </c>
      <c r="M31175">
        <f t="shared" si="6106"/>
        <v>6.7930000000000004E-3</v>
      </c>
      <c r="N31175">
        <f t="shared" si="6113"/>
        <v>0</v>
      </c>
      <c r="O31175">
        <f t="shared" si="6114"/>
        <v>0</v>
      </c>
      <c r="P31175">
        <f t="shared" si="6115"/>
        <v>0</v>
      </c>
      <c r="Q31175">
        <f t="shared" si="6110"/>
        <v>-0.9375</v>
      </c>
      <c r="R31175">
        <f>Random!A31173</f>
        <v>-0.46756040636485907</v>
      </c>
      <c r="T31175">
        <f t="shared" ca="1" si="6111"/>
        <v>5.1868552501220161E-2</v>
      </c>
      <c r="U31175">
        <f t="shared" ca="1" si="6103"/>
        <v>0</v>
      </c>
      <c r="V31175">
        <f t="shared" ca="1" si="6112"/>
        <v>0</v>
      </c>
    </row>
    <row r="31176" spans="6:22" x14ac:dyDescent="0.25">
      <c r="F31176">
        <f t="shared" si="6107"/>
        <v>31173</v>
      </c>
      <c r="G31176">
        <f t="shared" si="6104"/>
        <v>7.7932499999999998E-3</v>
      </c>
      <c r="H31176">
        <f t="shared" si="6108"/>
        <v>0</v>
      </c>
      <c r="I31176">
        <f t="shared" si="6116"/>
        <v>0</v>
      </c>
      <c r="J31176">
        <f t="shared" si="6105"/>
        <v>0</v>
      </c>
      <c r="L31176">
        <f t="shared" si="6109"/>
        <v>27173</v>
      </c>
      <c r="M31176">
        <f t="shared" si="6106"/>
        <v>6.7932499999999998E-3</v>
      </c>
      <c r="N31176">
        <f t="shared" si="6113"/>
        <v>0</v>
      </c>
      <c r="O31176">
        <f t="shared" si="6114"/>
        <v>0</v>
      </c>
      <c r="P31176">
        <f t="shared" si="6115"/>
        <v>0</v>
      </c>
      <c r="Q31176">
        <f t="shared" si="6110"/>
        <v>0.8203125</v>
      </c>
      <c r="R31176">
        <f>Random!A31174</f>
        <v>0.41153351258915238</v>
      </c>
      <c r="T31176">
        <f t="shared" ca="1" si="6111"/>
        <v>7.4151368242582519E-2</v>
      </c>
      <c r="U31176">
        <f t="shared" ca="1" si="6103"/>
        <v>0</v>
      </c>
      <c r="V31176">
        <f t="shared" ca="1" si="6112"/>
        <v>0</v>
      </c>
    </row>
    <row r="31177" spans="6:22" x14ac:dyDescent="0.25">
      <c r="F31177">
        <f t="shared" si="6107"/>
        <v>31174</v>
      </c>
      <c r="G31177">
        <f t="shared" si="6104"/>
        <v>7.7935000000000001E-3</v>
      </c>
      <c r="H31177">
        <f t="shared" si="6108"/>
        <v>0</v>
      </c>
      <c r="I31177">
        <f t="shared" si="6116"/>
        <v>0</v>
      </c>
      <c r="J31177">
        <f t="shared" si="6105"/>
        <v>0</v>
      </c>
      <c r="L31177">
        <f t="shared" si="6109"/>
        <v>27174</v>
      </c>
      <c r="M31177">
        <f t="shared" si="6106"/>
        <v>6.7935000000000001E-3</v>
      </c>
      <c r="N31177">
        <f t="shared" si="6113"/>
        <v>0</v>
      </c>
      <c r="O31177">
        <f t="shared" si="6114"/>
        <v>0</v>
      </c>
      <c r="P31177">
        <f t="shared" si="6115"/>
        <v>0</v>
      </c>
      <c r="Q31177">
        <f t="shared" si="6110"/>
        <v>-6.25E-2</v>
      </c>
      <c r="R31177">
        <f>Random!A31175</f>
        <v>-2.9643182655832656E-2</v>
      </c>
      <c r="T31177">
        <f t="shared" ca="1" si="6111"/>
        <v>6.8882559556633652E-2</v>
      </c>
      <c r="U31177">
        <f t="shared" ca="1" si="6103"/>
        <v>0</v>
      </c>
      <c r="V31177">
        <f t="shared" ca="1" si="6112"/>
        <v>0</v>
      </c>
    </row>
    <row r="31178" spans="6:22" x14ac:dyDescent="0.25">
      <c r="F31178">
        <f t="shared" si="6107"/>
        <v>31175</v>
      </c>
      <c r="G31178">
        <f t="shared" si="6104"/>
        <v>7.7937500000000003E-3</v>
      </c>
      <c r="H31178">
        <f t="shared" si="6108"/>
        <v>0</v>
      </c>
      <c r="I31178">
        <f t="shared" si="6116"/>
        <v>0</v>
      </c>
      <c r="J31178">
        <f t="shared" si="6105"/>
        <v>0</v>
      </c>
      <c r="L31178">
        <f t="shared" si="6109"/>
        <v>27175</v>
      </c>
      <c r="M31178">
        <f t="shared" si="6106"/>
        <v>6.7937500000000003E-3</v>
      </c>
      <c r="N31178">
        <f t="shared" si="6113"/>
        <v>0</v>
      </c>
      <c r="O31178">
        <f t="shared" si="6114"/>
        <v>0</v>
      </c>
      <c r="P31178">
        <f t="shared" si="6115"/>
        <v>0</v>
      </c>
      <c r="Q31178">
        <f t="shared" si="6110"/>
        <v>0.640625</v>
      </c>
      <c r="R31178">
        <f>Random!A31176</f>
        <v>0.31903644163048028</v>
      </c>
      <c r="T31178">
        <f t="shared" ca="1" si="6111"/>
        <v>4.0753757208067787E-2</v>
      </c>
      <c r="U31178">
        <f t="shared" ca="1" si="6103"/>
        <v>0</v>
      </c>
      <c r="V31178">
        <f t="shared" ca="1" si="6112"/>
        <v>0</v>
      </c>
    </row>
    <row r="31179" spans="6:22" x14ac:dyDescent="0.25">
      <c r="F31179">
        <f t="shared" si="6107"/>
        <v>31176</v>
      </c>
      <c r="G31179">
        <f t="shared" si="6104"/>
        <v>7.7939999999999997E-3</v>
      </c>
      <c r="H31179">
        <f t="shared" si="6108"/>
        <v>0</v>
      </c>
      <c r="I31179">
        <f t="shared" si="6116"/>
        <v>0</v>
      </c>
      <c r="J31179">
        <f t="shared" si="6105"/>
        <v>0</v>
      </c>
      <c r="L31179">
        <f t="shared" si="6109"/>
        <v>27176</v>
      </c>
      <c r="M31179">
        <f t="shared" si="6106"/>
        <v>6.7939999999999997E-3</v>
      </c>
      <c r="N31179">
        <f t="shared" si="6113"/>
        <v>0</v>
      </c>
      <c r="O31179">
        <f t="shared" si="6114"/>
        <v>0</v>
      </c>
      <c r="P31179">
        <f t="shared" si="6115"/>
        <v>0</v>
      </c>
      <c r="Q31179">
        <f t="shared" si="6110"/>
        <v>-0.2265625</v>
      </c>
      <c r="R31179">
        <f>Random!A31177</f>
        <v>-0.11355657358904048</v>
      </c>
      <c r="T31179">
        <f t="shared" ca="1" si="6111"/>
        <v>-1.1552061360657897E-3</v>
      </c>
      <c r="U31179">
        <f t="shared" ca="1" si="6103"/>
        <v>0</v>
      </c>
      <c r="V31179">
        <f t="shared" ca="1" si="6112"/>
        <v>0</v>
      </c>
    </row>
    <row r="31180" spans="6:22" x14ac:dyDescent="0.25">
      <c r="F31180">
        <f t="shared" si="6107"/>
        <v>31177</v>
      </c>
      <c r="G31180">
        <f t="shared" si="6104"/>
        <v>7.79425E-3</v>
      </c>
      <c r="H31180">
        <f t="shared" si="6108"/>
        <v>0</v>
      </c>
      <c r="I31180">
        <f t="shared" si="6116"/>
        <v>0</v>
      </c>
      <c r="J31180">
        <f t="shared" si="6105"/>
        <v>0</v>
      </c>
      <c r="L31180">
        <f t="shared" si="6109"/>
        <v>27177</v>
      </c>
      <c r="M31180">
        <f t="shared" si="6106"/>
        <v>6.7942499999999999E-3</v>
      </c>
      <c r="N31180">
        <f t="shared" si="6113"/>
        <v>0</v>
      </c>
      <c r="O31180">
        <f t="shared" si="6114"/>
        <v>0</v>
      </c>
      <c r="P31180">
        <f t="shared" si="6115"/>
        <v>0</v>
      </c>
      <c r="Q31180">
        <f t="shared" si="6110"/>
        <v>-0.1640625</v>
      </c>
      <c r="R31180">
        <f>Random!A31178</f>
        <v>-8.2109757524152616E-2</v>
      </c>
      <c r="T31180">
        <f t="shared" ca="1" si="6111"/>
        <v>-4.1495614556953053E-2</v>
      </c>
      <c r="U31180">
        <f t="shared" ca="1" si="6103"/>
        <v>0</v>
      </c>
      <c r="V31180">
        <f t="shared" ca="1" si="6112"/>
        <v>0</v>
      </c>
    </row>
    <row r="31181" spans="6:22" x14ac:dyDescent="0.25">
      <c r="F31181">
        <f t="shared" si="6107"/>
        <v>31178</v>
      </c>
      <c r="G31181">
        <f t="shared" si="6104"/>
        <v>7.7945000000000002E-3</v>
      </c>
      <c r="H31181">
        <f t="shared" si="6108"/>
        <v>0</v>
      </c>
      <c r="I31181">
        <f t="shared" si="6116"/>
        <v>0</v>
      </c>
      <c r="J31181">
        <f t="shared" si="6105"/>
        <v>0</v>
      </c>
      <c r="L31181">
        <f t="shared" si="6109"/>
        <v>27178</v>
      </c>
      <c r="M31181">
        <f t="shared" si="6106"/>
        <v>6.7945000000000002E-3</v>
      </c>
      <c r="N31181">
        <f t="shared" si="6113"/>
        <v>0</v>
      </c>
      <c r="O31181">
        <f t="shared" si="6114"/>
        <v>0</v>
      </c>
      <c r="P31181">
        <f t="shared" si="6115"/>
        <v>0</v>
      </c>
      <c r="Q31181">
        <f t="shared" si="6110"/>
        <v>-0.515625</v>
      </c>
      <c r="R31181">
        <f>Random!A31179</f>
        <v>-0.25646472856029945</v>
      </c>
      <c r="T31181">
        <f t="shared" ca="1" si="6111"/>
        <v>-6.7923879212178948E-2</v>
      </c>
      <c r="U31181">
        <f t="shared" ca="1" si="6103"/>
        <v>0</v>
      </c>
      <c r="V31181">
        <f t="shared" ca="1" si="6112"/>
        <v>0</v>
      </c>
    </row>
    <row r="31182" spans="6:22" x14ac:dyDescent="0.25">
      <c r="F31182">
        <f t="shared" si="6107"/>
        <v>31179</v>
      </c>
      <c r="G31182">
        <f t="shared" si="6104"/>
        <v>7.7947499999999996E-3</v>
      </c>
      <c r="H31182">
        <f t="shared" si="6108"/>
        <v>0</v>
      </c>
      <c r="I31182">
        <f t="shared" si="6116"/>
        <v>0</v>
      </c>
      <c r="J31182">
        <f t="shared" si="6105"/>
        <v>0</v>
      </c>
      <c r="L31182">
        <f t="shared" si="6109"/>
        <v>27179</v>
      </c>
      <c r="M31182">
        <f t="shared" si="6106"/>
        <v>6.7947499999999996E-3</v>
      </c>
      <c r="N31182">
        <f t="shared" si="6113"/>
        <v>0</v>
      </c>
      <c r="O31182">
        <f t="shared" si="6114"/>
        <v>0</v>
      </c>
      <c r="P31182">
        <f t="shared" si="6115"/>
        <v>0</v>
      </c>
      <c r="Q31182">
        <f t="shared" si="6110"/>
        <v>0.5625</v>
      </c>
      <c r="R31182">
        <f>Random!A31180</f>
        <v>0.28094782378547023</v>
      </c>
      <c r="T31182">
        <f t="shared" ca="1" si="6111"/>
        <v>-6.9321975692055726E-2</v>
      </c>
      <c r="U31182">
        <f t="shared" ca="1" si="6103"/>
        <v>0</v>
      </c>
      <c r="V31182">
        <f t="shared" ca="1" si="6112"/>
        <v>0</v>
      </c>
    </row>
    <row r="31183" spans="6:22" x14ac:dyDescent="0.25">
      <c r="F31183">
        <f t="shared" si="6107"/>
        <v>31180</v>
      </c>
      <c r="G31183">
        <f t="shared" si="6104"/>
        <v>7.7949999999999998E-3</v>
      </c>
      <c r="H31183">
        <f t="shared" si="6108"/>
        <v>0</v>
      </c>
      <c r="I31183">
        <f t="shared" si="6116"/>
        <v>0</v>
      </c>
      <c r="J31183">
        <f t="shared" si="6105"/>
        <v>0</v>
      </c>
      <c r="L31183">
        <f t="shared" si="6109"/>
        <v>27180</v>
      </c>
      <c r="M31183">
        <f t="shared" si="6106"/>
        <v>6.7949999999999998E-3</v>
      </c>
      <c r="N31183">
        <f t="shared" si="6113"/>
        <v>0</v>
      </c>
      <c r="O31183">
        <f t="shared" si="6114"/>
        <v>0</v>
      </c>
      <c r="P31183">
        <f t="shared" si="6115"/>
        <v>0</v>
      </c>
      <c r="Q31183">
        <f t="shared" si="6110"/>
        <v>4.6875E-2</v>
      </c>
      <c r="R31183">
        <f>Random!A31181</f>
        <v>2.3499634041038164E-2</v>
      </c>
      <c r="T31183">
        <f t="shared" ca="1" si="6111"/>
        <v>-5.1186765102590119E-2</v>
      </c>
      <c r="U31183">
        <f t="shared" ca="1" si="6103"/>
        <v>0</v>
      </c>
      <c r="V31183">
        <f t="shared" ca="1" si="6112"/>
        <v>0</v>
      </c>
    </row>
    <row r="31184" spans="6:22" x14ac:dyDescent="0.25">
      <c r="F31184">
        <f t="shared" si="6107"/>
        <v>31181</v>
      </c>
      <c r="G31184">
        <f t="shared" si="6104"/>
        <v>7.7952500000000001E-3</v>
      </c>
      <c r="H31184">
        <f t="shared" si="6108"/>
        <v>0</v>
      </c>
      <c r="I31184">
        <f t="shared" si="6116"/>
        <v>0</v>
      </c>
      <c r="J31184">
        <f t="shared" si="6105"/>
        <v>0</v>
      </c>
      <c r="L31184">
        <f t="shared" si="6109"/>
        <v>27181</v>
      </c>
      <c r="M31184">
        <f t="shared" si="6106"/>
        <v>6.7952500000000001E-3</v>
      </c>
      <c r="N31184">
        <f t="shared" si="6113"/>
        <v>0</v>
      </c>
      <c r="O31184">
        <f t="shared" si="6114"/>
        <v>0</v>
      </c>
      <c r="P31184">
        <f t="shared" si="6115"/>
        <v>0</v>
      </c>
      <c r="Q31184">
        <f t="shared" si="6110"/>
        <v>-0.78125</v>
      </c>
      <c r="R31184">
        <f>Random!A31182</f>
        <v>-0.38975237186680667</v>
      </c>
      <c r="T31184">
        <f t="shared" ca="1" si="6111"/>
        <v>-1.6142301634722529E-2</v>
      </c>
      <c r="U31184">
        <f t="shared" ca="1" si="6103"/>
        <v>0</v>
      </c>
      <c r="V31184">
        <f t="shared" ca="1" si="6112"/>
        <v>0</v>
      </c>
    </row>
    <row r="31185" spans="6:22" x14ac:dyDescent="0.25">
      <c r="F31185">
        <f t="shared" si="6107"/>
        <v>31182</v>
      </c>
      <c r="G31185">
        <f t="shared" si="6104"/>
        <v>7.7955000000000003E-3</v>
      </c>
      <c r="H31185">
        <f t="shared" si="6108"/>
        <v>0</v>
      </c>
      <c r="I31185">
        <f t="shared" si="6116"/>
        <v>0</v>
      </c>
      <c r="J31185">
        <f t="shared" si="6105"/>
        <v>0</v>
      </c>
      <c r="L31185">
        <f t="shared" si="6109"/>
        <v>27182</v>
      </c>
      <c r="M31185">
        <f t="shared" si="6106"/>
        <v>6.7955000000000003E-3</v>
      </c>
      <c r="N31185">
        <f t="shared" si="6113"/>
        <v>0</v>
      </c>
      <c r="O31185">
        <f t="shared" si="6114"/>
        <v>0</v>
      </c>
      <c r="P31185">
        <f t="shared" si="6115"/>
        <v>0</v>
      </c>
      <c r="Q31185">
        <f t="shared" si="6110"/>
        <v>0.171875</v>
      </c>
      <c r="R31185">
        <f>Random!A31183</f>
        <v>8.4756961446206924E-2</v>
      </c>
      <c r="T31185">
        <f t="shared" ca="1" si="6111"/>
        <v>2.5108913651197228E-2</v>
      </c>
      <c r="U31185">
        <f t="shared" ca="1" si="6103"/>
        <v>0</v>
      </c>
      <c r="V31185">
        <f t="shared" ca="1" si="6112"/>
        <v>0</v>
      </c>
    </row>
    <row r="31186" spans="6:22" x14ac:dyDescent="0.25">
      <c r="F31186">
        <f t="shared" si="6107"/>
        <v>31183</v>
      </c>
      <c r="G31186">
        <f t="shared" si="6104"/>
        <v>7.7957499999999997E-3</v>
      </c>
      <c r="H31186">
        <f t="shared" si="6108"/>
        <v>0</v>
      </c>
      <c r="I31186">
        <f t="shared" si="6116"/>
        <v>0</v>
      </c>
      <c r="J31186">
        <f t="shared" si="6105"/>
        <v>0</v>
      </c>
      <c r="L31186">
        <f t="shared" si="6109"/>
        <v>27183</v>
      </c>
      <c r="M31186">
        <f t="shared" si="6106"/>
        <v>6.7957499999999997E-3</v>
      </c>
      <c r="N31186">
        <f t="shared" si="6113"/>
        <v>0</v>
      </c>
      <c r="O31186">
        <f t="shared" si="6114"/>
        <v>0</v>
      </c>
      <c r="P31186">
        <f t="shared" si="6115"/>
        <v>0</v>
      </c>
      <c r="Q31186">
        <f t="shared" si="6110"/>
        <v>0.28125</v>
      </c>
      <c r="R31186">
        <f>Random!A31184</f>
        <v>0.14171790634050518</v>
      </c>
      <c r="T31186">
        <f t="shared" ca="1" si="6111"/>
        <v>5.7526844857851721E-2</v>
      </c>
      <c r="U31186">
        <f t="shared" ca="1" si="6103"/>
        <v>0</v>
      </c>
      <c r="V31186">
        <f t="shared" ca="1" si="6112"/>
        <v>0</v>
      </c>
    </row>
    <row r="31187" spans="6:22" x14ac:dyDescent="0.25">
      <c r="F31187">
        <f t="shared" si="6107"/>
        <v>31184</v>
      </c>
      <c r="G31187">
        <f t="shared" si="6104"/>
        <v>7.796E-3</v>
      </c>
      <c r="H31187">
        <f t="shared" si="6108"/>
        <v>0</v>
      </c>
      <c r="I31187">
        <f t="shared" si="6116"/>
        <v>0</v>
      </c>
      <c r="J31187">
        <f t="shared" si="6105"/>
        <v>0</v>
      </c>
      <c r="L31187">
        <f t="shared" si="6109"/>
        <v>27184</v>
      </c>
      <c r="M31187">
        <f t="shared" si="6106"/>
        <v>6.796E-3</v>
      </c>
      <c r="N31187">
        <f t="shared" si="6113"/>
        <v>0</v>
      </c>
      <c r="O31187">
        <f t="shared" si="6114"/>
        <v>0</v>
      </c>
      <c r="P31187">
        <f t="shared" si="6115"/>
        <v>0</v>
      </c>
      <c r="Q31187">
        <f t="shared" si="6110"/>
        <v>0.96875</v>
      </c>
      <c r="R31187">
        <f>Random!A31185</f>
        <v>0.48568721549105387</v>
      </c>
      <c r="T31187">
        <f t="shared" ca="1" si="6111"/>
        <v>6.9171217711456442E-2</v>
      </c>
      <c r="U31187">
        <f t="shared" ref="U31187:U31250" ca="1" si="6117">IF(T31187&gt;$D$14,T31187,0)</f>
        <v>0</v>
      </c>
      <c r="V31187">
        <f t="shared" ca="1" si="6112"/>
        <v>0</v>
      </c>
    </row>
    <row r="31188" spans="6:22" x14ac:dyDescent="0.25">
      <c r="F31188">
        <f t="shared" si="6107"/>
        <v>31185</v>
      </c>
      <c r="G31188">
        <f t="shared" si="6104"/>
        <v>7.7962500000000002E-3</v>
      </c>
      <c r="H31188">
        <f t="shared" si="6108"/>
        <v>0</v>
      </c>
      <c r="I31188">
        <f t="shared" si="6116"/>
        <v>0</v>
      </c>
      <c r="J31188">
        <f t="shared" si="6105"/>
        <v>0</v>
      </c>
      <c r="L31188">
        <f t="shared" si="6109"/>
        <v>27185</v>
      </c>
      <c r="M31188">
        <f t="shared" si="6106"/>
        <v>6.7962500000000002E-3</v>
      </c>
      <c r="N31188">
        <f t="shared" si="6113"/>
        <v>0</v>
      </c>
      <c r="O31188">
        <f t="shared" si="6114"/>
        <v>0</v>
      </c>
      <c r="P31188">
        <f t="shared" si="6115"/>
        <v>0</v>
      </c>
      <c r="Q31188">
        <f t="shared" si="6110"/>
        <v>-0.171875</v>
      </c>
      <c r="R31188">
        <f>Random!A31186</f>
        <v>-8.6537959159998845E-2</v>
      </c>
      <c r="T31188">
        <f t="shared" ca="1" si="6111"/>
        <v>5.8139279842414154E-2</v>
      </c>
      <c r="U31188">
        <f t="shared" ca="1" si="6117"/>
        <v>0</v>
      </c>
      <c r="V31188">
        <f t="shared" ca="1" si="6112"/>
        <v>0</v>
      </c>
    </row>
    <row r="31189" spans="6:22" x14ac:dyDescent="0.25">
      <c r="F31189">
        <f t="shared" si="6107"/>
        <v>31186</v>
      </c>
      <c r="G31189">
        <f t="shared" si="6104"/>
        <v>7.7964999999999996E-3</v>
      </c>
      <c r="H31189">
        <f t="shared" si="6108"/>
        <v>0</v>
      </c>
      <c r="I31189">
        <f t="shared" si="6116"/>
        <v>0</v>
      </c>
      <c r="J31189">
        <f t="shared" si="6105"/>
        <v>0</v>
      </c>
      <c r="L31189">
        <f t="shared" si="6109"/>
        <v>27186</v>
      </c>
      <c r="M31189">
        <f t="shared" si="6106"/>
        <v>6.7964999999999996E-3</v>
      </c>
      <c r="N31189">
        <f t="shared" si="6113"/>
        <v>0</v>
      </c>
      <c r="O31189">
        <f t="shared" si="6114"/>
        <v>0</v>
      </c>
      <c r="P31189">
        <f t="shared" si="6115"/>
        <v>0</v>
      </c>
      <c r="Q31189">
        <f t="shared" si="6110"/>
        <v>0.9453125</v>
      </c>
      <c r="R31189">
        <f>Random!A31187</f>
        <v>0.47146869212558717</v>
      </c>
      <c r="T31189">
        <f t="shared" ca="1" si="6111"/>
        <v>3.0674503049431159E-2</v>
      </c>
      <c r="U31189">
        <f t="shared" ca="1" si="6117"/>
        <v>0</v>
      </c>
      <c r="V31189">
        <f t="shared" ca="1" si="6112"/>
        <v>0</v>
      </c>
    </row>
    <row r="31190" spans="6:22" x14ac:dyDescent="0.25">
      <c r="F31190">
        <f t="shared" si="6107"/>
        <v>31187</v>
      </c>
      <c r="G31190">
        <f t="shared" si="6104"/>
        <v>7.7967499999999999E-3</v>
      </c>
      <c r="H31190">
        <f t="shared" si="6108"/>
        <v>0</v>
      </c>
      <c r="I31190">
        <f t="shared" si="6116"/>
        <v>0</v>
      </c>
      <c r="J31190">
        <f t="shared" si="6105"/>
        <v>0</v>
      </c>
      <c r="L31190">
        <f t="shared" si="6109"/>
        <v>27187</v>
      </c>
      <c r="M31190">
        <f t="shared" si="6106"/>
        <v>6.7967499999999998E-3</v>
      </c>
      <c r="N31190">
        <f t="shared" si="6113"/>
        <v>0</v>
      </c>
      <c r="O31190">
        <f t="shared" si="6114"/>
        <v>0</v>
      </c>
      <c r="P31190">
        <f t="shared" si="6115"/>
        <v>0</v>
      </c>
      <c r="Q31190">
        <f t="shared" si="6110"/>
        <v>0.6015625</v>
      </c>
      <c r="R31190">
        <f>Random!A31188</f>
        <v>0.3022450180807108</v>
      </c>
      <c r="T31190">
        <f t="shared" ca="1" si="6111"/>
        <v>-7.0733110004862583E-3</v>
      </c>
      <c r="U31190">
        <f t="shared" ca="1" si="6117"/>
        <v>0</v>
      </c>
      <c r="V31190">
        <f t="shared" ca="1" si="6112"/>
        <v>0</v>
      </c>
    </row>
    <row r="31191" spans="6:22" x14ac:dyDescent="0.25">
      <c r="F31191">
        <f t="shared" si="6107"/>
        <v>31188</v>
      </c>
      <c r="G31191">
        <f t="shared" si="6104"/>
        <v>7.7970000000000001E-3</v>
      </c>
      <c r="H31191">
        <f t="shared" si="6108"/>
        <v>0</v>
      </c>
      <c r="I31191">
        <f t="shared" si="6116"/>
        <v>0</v>
      </c>
      <c r="J31191">
        <f t="shared" si="6105"/>
        <v>0</v>
      </c>
      <c r="L31191">
        <f t="shared" si="6109"/>
        <v>27188</v>
      </c>
      <c r="M31191">
        <f t="shared" si="6106"/>
        <v>6.7970000000000001E-3</v>
      </c>
      <c r="N31191">
        <f t="shared" si="6113"/>
        <v>0</v>
      </c>
      <c r="O31191">
        <f t="shared" si="6114"/>
        <v>0</v>
      </c>
      <c r="P31191">
        <f t="shared" si="6115"/>
        <v>0</v>
      </c>
      <c r="Q31191">
        <f t="shared" si="6110"/>
        <v>0.8515625</v>
      </c>
      <c r="R31191">
        <f>Random!A31189</f>
        <v>0.42741729296502684</v>
      </c>
      <c r="T31191">
        <f t="shared" ca="1" si="6111"/>
        <v>-4.553642891495855E-2</v>
      </c>
      <c r="U31191">
        <f t="shared" ca="1" si="6117"/>
        <v>0</v>
      </c>
      <c r="V31191">
        <f t="shared" ca="1" si="6112"/>
        <v>0</v>
      </c>
    </row>
    <row r="31192" spans="6:22" x14ac:dyDescent="0.25">
      <c r="F31192">
        <f t="shared" si="6107"/>
        <v>31189</v>
      </c>
      <c r="G31192">
        <f t="shared" si="6104"/>
        <v>7.7972500000000004E-3</v>
      </c>
      <c r="H31192">
        <f t="shared" si="6108"/>
        <v>0</v>
      </c>
      <c r="I31192">
        <f t="shared" si="6116"/>
        <v>0</v>
      </c>
      <c r="J31192">
        <f t="shared" si="6105"/>
        <v>0</v>
      </c>
      <c r="L31192">
        <f t="shared" si="6109"/>
        <v>27189</v>
      </c>
      <c r="M31192">
        <f t="shared" si="6106"/>
        <v>6.7972500000000003E-3</v>
      </c>
      <c r="N31192">
        <f t="shared" si="6113"/>
        <v>0</v>
      </c>
      <c r="O31192">
        <f t="shared" si="6114"/>
        <v>0</v>
      </c>
      <c r="P31192">
        <f t="shared" si="6115"/>
        <v>0</v>
      </c>
      <c r="Q31192">
        <f t="shared" si="6110"/>
        <v>-0.6015625</v>
      </c>
      <c r="R31192">
        <f>Random!A31190</f>
        <v>-0.29989389548624368</v>
      </c>
      <c r="T31192">
        <f t="shared" ca="1" si="6111"/>
        <v>-6.9326289598924104E-2</v>
      </c>
      <c r="U31192">
        <f t="shared" ca="1" si="6117"/>
        <v>0</v>
      </c>
      <c r="V31192">
        <f t="shared" ca="1" si="6112"/>
        <v>0</v>
      </c>
    </row>
    <row r="31193" spans="6:22" x14ac:dyDescent="0.25">
      <c r="F31193">
        <f t="shared" si="6107"/>
        <v>31190</v>
      </c>
      <c r="G31193">
        <f t="shared" si="6104"/>
        <v>7.7974999999999997E-3</v>
      </c>
      <c r="H31193">
        <f t="shared" si="6108"/>
        <v>0</v>
      </c>
      <c r="I31193">
        <f t="shared" si="6116"/>
        <v>0</v>
      </c>
      <c r="J31193">
        <f t="shared" si="6105"/>
        <v>0</v>
      </c>
      <c r="L31193">
        <f t="shared" si="6109"/>
        <v>27190</v>
      </c>
      <c r="M31193">
        <f t="shared" si="6106"/>
        <v>6.7974999999999997E-3</v>
      </c>
      <c r="N31193">
        <f t="shared" si="6113"/>
        <v>0</v>
      </c>
      <c r="O31193">
        <f t="shared" si="6114"/>
        <v>0</v>
      </c>
      <c r="P31193">
        <f t="shared" si="6115"/>
        <v>0</v>
      </c>
      <c r="Q31193">
        <f t="shared" si="6110"/>
        <v>-0.9296875</v>
      </c>
      <c r="R31193">
        <f>Random!A31191</f>
        <v>-0.46357557092593349</v>
      </c>
      <c r="T31193">
        <f t="shared" ca="1" si="6111"/>
        <v>-6.9503487520915813E-2</v>
      </c>
      <c r="U31193">
        <f t="shared" ca="1" si="6117"/>
        <v>0</v>
      </c>
      <c r="V31193">
        <f t="shared" ca="1" si="6112"/>
        <v>0</v>
      </c>
    </row>
    <row r="31194" spans="6:22" x14ac:dyDescent="0.25">
      <c r="F31194">
        <f t="shared" si="6107"/>
        <v>31191</v>
      </c>
      <c r="G31194">
        <f t="shared" si="6104"/>
        <v>7.79775E-3</v>
      </c>
      <c r="H31194">
        <f t="shared" si="6108"/>
        <v>0</v>
      </c>
      <c r="I31194">
        <f t="shared" si="6116"/>
        <v>0</v>
      </c>
      <c r="J31194">
        <f t="shared" si="6105"/>
        <v>0</v>
      </c>
      <c r="L31194">
        <f t="shared" si="6109"/>
        <v>27191</v>
      </c>
      <c r="M31194">
        <f t="shared" si="6106"/>
        <v>6.79775E-3</v>
      </c>
      <c r="N31194">
        <f t="shared" si="6113"/>
        <v>0</v>
      </c>
      <c r="O31194">
        <f t="shared" si="6114"/>
        <v>0</v>
      </c>
      <c r="P31194">
        <f t="shared" si="6115"/>
        <v>0</v>
      </c>
      <c r="Q31194">
        <f t="shared" si="6110"/>
        <v>0.828125</v>
      </c>
      <c r="R31194">
        <f>Random!A31192</f>
        <v>0.41592261219373206</v>
      </c>
      <c r="T31194">
        <f t="shared" ca="1" si="6111"/>
        <v>-4.5118854172205902E-2</v>
      </c>
      <c r="U31194">
        <f t="shared" ca="1" si="6117"/>
        <v>0</v>
      </c>
      <c r="V31194">
        <f t="shared" ca="1" si="6112"/>
        <v>0</v>
      </c>
    </row>
    <row r="31195" spans="6:22" x14ac:dyDescent="0.25">
      <c r="F31195">
        <f t="shared" si="6107"/>
        <v>31192</v>
      </c>
      <c r="G31195">
        <f t="shared" ref="G31195:G31258" si="6118">F31195/$D$2</f>
        <v>7.7980000000000002E-3</v>
      </c>
      <c r="H31195">
        <f t="shared" si="6108"/>
        <v>0</v>
      </c>
      <c r="I31195">
        <f t="shared" si="6116"/>
        <v>0</v>
      </c>
      <c r="J31195">
        <f t="shared" ref="J31195:J31258" si="6119">ROUND(I31195*$D$3,0)/$D$3</f>
        <v>0</v>
      </c>
      <c r="L31195">
        <f t="shared" si="6109"/>
        <v>27192</v>
      </c>
      <c r="M31195">
        <f t="shared" ref="M31195:M31258" si="6120">L31195/$D$2</f>
        <v>6.7980000000000002E-3</v>
      </c>
      <c r="N31195">
        <f t="shared" si="6113"/>
        <v>0</v>
      </c>
      <c r="O31195">
        <f t="shared" si="6114"/>
        <v>0</v>
      </c>
      <c r="P31195">
        <f t="shared" si="6115"/>
        <v>0</v>
      </c>
      <c r="Q31195">
        <f t="shared" si="6110"/>
        <v>0.6640625</v>
      </c>
      <c r="R31195">
        <f>Random!A31193</f>
        <v>0.33011071453210739</v>
      </c>
      <c r="T31195">
        <f t="shared" ca="1" si="6111"/>
        <v>-1.1050616265991502E-2</v>
      </c>
      <c r="U31195">
        <f t="shared" ca="1" si="6117"/>
        <v>0</v>
      </c>
      <c r="V31195">
        <f t="shared" ca="1" si="6112"/>
        <v>0</v>
      </c>
    </row>
    <row r="31196" spans="6:22" x14ac:dyDescent="0.25">
      <c r="F31196">
        <f t="shared" si="6107"/>
        <v>31193</v>
      </c>
      <c r="G31196">
        <f t="shared" si="6118"/>
        <v>7.7982499999999996E-3</v>
      </c>
      <c r="H31196">
        <f t="shared" si="6108"/>
        <v>0</v>
      </c>
      <c r="I31196">
        <f t="shared" si="6116"/>
        <v>0</v>
      </c>
      <c r="J31196">
        <f t="shared" si="6119"/>
        <v>0</v>
      </c>
      <c r="L31196">
        <f t="shared" si="6109"/>
        <v>27193</v>
      </c>
      <c r="M31196">
        <f t="shared" si="6120"/>
        <v>6.7982499999999996E-3</v>
      </c>
      <c r="N31196">
        <f t="shared" si="6113"/>
        <v>0</v>
      </c>
      <c r="O31196">
        <f t="shared" si="6114"/>
        <v>0</v>
      </c>
      <c r="P31196">
        <f t="shared" si="6115"/>
        <v>0</v>
      </c>
      <c r="Q31196">
        <f t="shared" si="6110"/>
        <v>-0.7578125</v>
      </c>
      <c r="R31196">
        <f>Random!A31194</f>
        <v>-0.37996280702533847</v>
      </c>
      <c r="T31196">
        <f t="shared" ca="1" si="6111"/>
        <v>2.6321889785075131E-2</v>
      </c>
      <c r="U31196">
        <f t="shared" ca="1" si="6117"/>
        <v>0</v>
      </c>
      <c r="V31196">
        <f t="shared" ca="1" si="6112"/>
        <v>0</v>
      </c>
    </row>
    <row r="31197" spans="6:22" x14ac:dyDescent="0.25">
      <c r="F31197">
        <f t="shared" si="6107"/>
        <v>31194</v>
      </c>
      <c r="G31197">
        <f t="shared" si="6118"/>
        <v>7.7984999999999999E-3</v>
      </c>
      <c r="H31197">
        <f t="shared" si="6108"/>
        <v>0</v>
      </c>
      <c r="I31197">
        <f t="shared" si="6116"/>
        <v>0</v>
      </c>
      <c r="J31197">
        <f t="shared" si="6119"/>
        <v>0</v>
      </c>
      <c r="L31197">
        <f t="shared" si="6109"/>
        <v>27194</v>
      </c>
      <c r="M31197">
        <f t="shared" si="6120"/>
        <v>6.7984999999999999E-3</v>
      </c>
      <c r="N31197">
        <f t="shared" si="6113"/>
        <v>0</v>
      </c>
      <c r="O31197">
        <f t="shared" si="6114"/>
        <v>0</v>
      </c>
      <c r="P31197">
        <f t="shared" si="6115"/>
        <v>0</v>
      </c>
      <c r="Q31197">
        <f t="shared" si="6110"/>
        <v>-0.6015625</v>
      </c>
      <c r="R31197">
        <f>Random!A31195</f>
        <v>-0.30246674635840776</v>
      </c>
      <c r="T31197">
        <f t="shared" ca="1" si="6111"/>
        <v>5.8356020235906532E-2</v>
      </c>
      <c r="U31197">
        <f t="shared" ca="1" si="6117"/>
        <v>0</v>
      </c>
      <c r="V31197">
        <f t="shared" ca="1" si="6112"/>
        <v>0</v>
      </c>
    </row>
    <row r="31198" spans="6:22" x14ac:dyDescent="0.25">
      <c r="F31198">
        <f t="shared" si="6107"/>
        <v>31195</v>
      </c>
      <c r="G31198">
        <f t="shared" si="6118"/>
        <v>7.7987500000000001E-3</v>
      </c>
      <c r="H31198">
        <f t="shared" si="6108"/>
        <v>0</v>
      </c>
      <c r="I31198">
        <f t="shared" si="6116"/>
        <v>0</v>
      </c>
      <c r="J31198">
        <f t="shared" si="6119"/>
        <v>0</v>
      </c>
      <c r="L31198">
        <f t="shared" si="6109"/>
        <v>27195</v>
      </c>
      <c r="M31198">
        <f t="shared" si="6120"/>
        <v>6.7987500000000001E-3</v>
      </c>
      <c r="N31198">
        <f t="shared" si="6113"/>
        <v>0</v>
      </c>
      <c r="O31198">
        <f t="shared" si="6114"/>
        <v>0</v>
      </c>
      <c r="P31198">
        <f t="shared" si="6115"/>
        <v>0</v>
      </c>
      <c r="Q31198">
        <f t="shared" si="6110"/>
        <v>-6.25E-2</v>
      </c>
      <c r="R31198">
        <f>Random!A31196</f>
        <v>-3.0261486117199032E-2</v>
      </c>
      <c r="T31198">
        <f t="shared" ca="1" si="6111"/>
        <v>7.1703287636525448E-2</v>
      </c>
      <c r="U31198">
        <f t="shared" ca="1" si="6117"/>
        <v>0</v>
      </c>
      <c r="V31198">
        <f t="shared" ca="1" si="6112"/>
        <v>0</v>
      </c>
    </row>
    <row r="31199" spans="6:22" x14ac:dyDescent="0.25">
      <c r="F31199">
        <f t="shared" si="6107"/>
        <v>31196</v>
      </c>
      <c r="G31199">
        <f t="shared" si="6118"/>
        <v>7.7990000000000004E-3</v>
      </c>
      <c r="H31199">
        <f t="shared" si="6108"/>
        <v>0</v>
      </c>
      <c r="I31199">
        <f t="shared" si="6116"/>
        <v>0</v>
      </c>
      <c r="J31199">
        <f t="shared" si="6119"/>
        <v>0</v>
      </c>
      <c r="L31199">
        <f t="shared" si="6109"/>
        <v>27196</v>
      </c>
      <c r="M31199">
        <f t="shared" si="6120"/>
        <v>6.7990000000000004E-3</v>
      </c>
      <c r="N31199">
        <f t="shared" si="6113"/>
        <v>0</v>
      </c>
      <c r="O31199">
        <f t="shared" si="6114"/>
        <v>0</v>
      </c>
      <c r="P31199">
        <f t="shared" si="6115"/>
        <v>0</v>
      </c>
      <c r="Q31199">
        <f t="shared" si="6110"/>
        <v>0.2578125</v>
      </c>
      <c r="R31199">
        <f>Random!A31197</f>
        <v>0.12855286476417127</v>
      </c>
      <c r="T31199">
        <f t="shared" ca="1" si="6111"/>
        <v>6.2505409301995135E-2</v>
      </c>
      <c r="U31199">
        <f t="shared" ca="1" si="6117"/>
        <v>0</v>
      </c>
      <c r="V31199">
        <f t="shared" ca="1" si="6112"/>
        <v>0</v>
      </c>
    </row>
    <row r="31200" spans="6:22" x14ac:dyDescent="0.25">
      <c r="F31200">
        <f t="shared" si="6107"/>
        <v>31197</v>
      </c>
      <c r="G31200">
        <f t="shared" si="6118"/>
        <v>7.7992499999999998E-3</v>
      </c>
      <c r="H31200">
        <f t="shared" si="6108"/>
        <v>0</v>
      </c>
      <c r="I31200">
        <f t="shared" si="6116"/>
        <v>0</v>
      </c>
      <c r="J31200">
        <f t="shared" si="6119"/>
        <v>0</v>
      </c>
      <c r="L31200">
        <f t="shared" si="6109"/>
        <v>27197</v>
      </c>
      <c r="M31200">
        <f t="shared" si="6120"/>
        <v>6.7992499999999997E-3</v>
      </c>
      <c r="N31200">
        <f t="shared" si="6113"/>
        <v>0</v>
      </c>
      <c r="O31200">
        <f t="shared" si="6114"/>
        <v>0</v>
      </c>
      <c r="P31200">
        <f t="shared" si="6115"/>
        <v>0</v>
      </c>
      <c r="Q31200">
        <f t="shared" si="6110"/>
        <v>0.90625</v>
      </c>
      <c r="R31200">
        <f>Random!A31198</f>
        <v>0.45364097728837782</v>
      </c>
      <c r="T31200">
        <f t="shared" ca="1" si="6111"/>
        <v>3.3195219254551538E-2</v>
      </c>
      <c r="U31200">
        <f t="shared" ca="1" si="6117"/>
        <v>0</v>
      </c>
      <c r="V31200">
        <f t="shared" ca="1" si="6112"/>
        <v>0</v>
      </c>
    </row>
    <row r="31201" spans="6:22" x14ac:dyDescent="0.25">
      <c r="F31201">
        <f t="shared" si="6107"/>
        <v>31198</v>
      </c>
      <c r="G31201">
        <f t="shared" si="6118"/>
        <v>7.7995E-3</v>
      </c>
      <c r="H31201">
        <f t="shared" si="6108"/>
        <v>0</v>
      </c>
      <c r="I31201">
        <f t="shared" si="6116"/>
        <v>0</v>
      </c>
      <c r="J31201">
        <f t="shared" si="6119"/>
        <v>0</v>
      </c>
      <c r="L31201">
        <f t="shared" si="6109"/>
        <v>27198</v>
      </c>
      <c r="M31201">
        <f t="shared" si="6120"/>
        <v>6.7995E-3</v>
      </c>
      <c r="N31201">
        <f t="shared" si="6113"/>
        <v>0</v>
      </c>
      <c r="O31201">
        <f t="shared" si="6114"/>
        <v>0</v>
      </c>
      <c r="P31201">
        <f t="shared" si="6115"/>
        <v>0</v>
      </c>
      <c r="Q31201">
        <f t="shared" si="6110"/>
        <v>7.03125E-2</v>
      </c>
      <c r="R31201">
        <f>Random!A31199</f>
        <v>3.4868274575549418E-2</v>
      </c>
      <c r="T31201">
        <f t="shared" ca="1" si="6111"/>
        <v>-1.0963243603403413E-2</v>
      </c>
      <c r="U31201">
        <f t="shared" ca="1" si="6117"/>
        <v>0</v>
      </c>
      <c r="V31201">
        <f t="shared" ca="1" si="6112"/>
        <v>0</v>
      </c>
    </row>
    <row r="31202" spans="6:22" x14ac:dyDescent="0.25">
      <c r="F31202">
        <f t="shared" si="6107"/>
        <v>31199</v>
      </c>
      <c r="G31202">
        <f t="shared" si="6118"/>
        <v>7.7997500000000003E-3</v>
      </c>
      <c r="H31202">
        <f t="shared" si="6108"/>
        <v>0</v>
      </c>
      <c r="I31202">
        <f t="shared" si="6116"/>
        <v>0</v>
      </c>
      <c r="J31202">
        <f t="shared" si="6119"/>
        <v>0</v>
      </c>
      <c r="L31202">
        <f t="shared" si="6109"/>
        <v>27199</v>
      </c>
      <c r="M31202">
        <f t="shared" si="6120"/>
        <v>6.7997500000000002E-3</v>
      </c>
      <c r="N31202">
        <f t="shared" si="6113"/>
        <v>0</v>
      </c>
      <c r="O31202">
        <f t="shared" si="6114"/>
        <v>0</v>
      </c>
      <c r="P31202">
        <f t="shared" si="6115"/>
        <v>0</v>
      </c>
      <c r="Q31202">
        <f t="shared" si="6110"/>
        <v>-0.484375</v>
      </c>
      <c r="R31202">
        <f>Random!A31200</f>
        <v>-0.24152406325633591</v>
      </c>
      <c r="T31202">
        <f t="shared" ca="1" si="6111"/>
        <v>-5.077505153451714E-2</v>
      </c>
      <c r="U31202">
        <f t="shared" ca="1" si="6117"/>
        <v>0</v>
      </c>
      <c r="V31202">
        <f t="shared" ca="1" si="6112"/>
        <v>0</v>
      </c>
    </row>
    <row r="31203" spans="6:22" x14ac:dyDescent="0.25">
      <c r="F31203">
        <f t="shared" si="6107"/>
        <v>31200</v>
      </c>
      <c r="G31203">
        <f t="shared" si="6118"/>
        <v>7.7999999999999996E-3</v>
      </c>
      <c r="H31203">
        <f t="shared" si="6108"/>
        <v>0</v>
      </c>
      <c r="I31203">
        <f t="shared" si="6116"/>
        <v>0</v>
      </c>
      <c r="J31203">
        <f t="shared" si="6119"/>
        <v>0</v>
      </c>
      <c r="L31203">
        <f t="shared" si="6109"/>
        <v>27200</v>
      </c>
      <c r="M31203">
        <f t="shared" si="6120"/>
        <v>6.7999999999999996E-3</v>
      </c>
      <c r="N31203">
        <f t="shared" si="6113"/>
        <v>0</v>
      </c>
      <c r="O31203">
        <f t="shared" si="6114"/>
        <v>0</v>
      </c>
      <c r="P31203">
        <f t="shared" si="6115"/>
        <v>0</v>
      </c>
      <c r="Q31203">
        <f t="shared" si="6110"/>
        <v>-0.234375</v>
      </c>
      <c r="R31203">
        <f>Random!A31201</f>
        <v>-0.11574435222032786</v>
      </c>
      <c r="T31203">
        <f t="shared" ca="1" si="6111"/>
        <v>-7.0514033290997327E-2</v>
      </c>
      <c r="U31203">
        <f t="shared" ca="1" si="6117"/>
        <v>0</v>
      </c>
      <c r="V31203">
        <f t="shared" ca="1" si="6112"/>
        <v>0</v>
      </c>
    </row>
    <row r="31204" spans="6:22" x14ac:dyDescent="0.25">
      <c r="F31204">
        <f t="shared" si="6107"/>
        <v>31201</v>
      </c>
      <c r="G31204">
        <f t="shared" si="6118"/>
        <v>7.8002499999999999E-3</v>
      </c>
      <c r="H31204">
        <f t="shared" si="6108"/>
        <v>0</v>
      </c>
      <c r="I31204">
        <f t="shared" si="6116"/>
        <v>0</v>
      </c>
      <c r="J31204">
        <f t="shared" si="6119"/>
        <v>0</v>
      </c>
      <c r="L31204">
        <f t="shared" si="6109"/>
        <v>27201</v>
      </c>
      <c r="M31204">
        <f t="shared" si="6120"/>
        <v>6.8002499999999999E-3</v>
      </c>
      <c r="N31204">
        <f t="shared" si="6113"/>
        <v>0</v>
      </c>
      <c r="O31204">
        <f t="shared" si="6114"/>
        <v>0</v>
      </c>
      <c r="P31204">
        <f t="shared" si="6115"/>
        <v>0</v>
      </c>
      <c r="Q31204">
        <f t="shared" si="6110"/>
        <v>0.5859375</v>
      </c>
      <c r="R31204">
        <f>Random!A31202</f>
        <v>0.29357887237419933</v>
      </c>
      <c r="T31204">
        <f t="shared" ca="1" si="6111"/>
        <v>-6.6198970884374847E-2</v>
      </c>
      <c r="U31204">
        <f t="shared" ca="1" si="6117"/>
        <v>0</v>
      </c>
      <c r="V31204">
        <f t="shared" ca="1" si="6112"/>
        <v>0</v>
      </c>
    </row>
    <row r="31205" spans="6:22" x14ac:dyDescent="0.25">
      <c r="F31205">
        <f t="shared" si="6107"/>
        <v>31202</v>
      </c>
      <c r="G31205">
        <f t="shared" si="6118"/>
        <v>7.8005000000000001E-3</v>
      </c>
      <c r="H31205">
        <f t="shared" si="6108"/>
        <v>0</v>
      </c>
      <c r="I31205">
        <f t="shared" si="6116"/>
        <v>0</v>
      </c>
      <c r="J31205">
        <f t="shared" si="6119"/>
        <v>0</v>
      </c>
      <c r="L31205">
        <f t="shared" si="6109"/>
        <v>27202</v>
      </c>
      <c r="M31205">
        <f t="shared" si="6120"/>
        <v>6.8005000000000001E-3</v>
      </c>
      <c r="N31205">
        <f t="shared" si="6113"/>
        <v>0</v>
      </c>
      <c r="O31205">
        <f t="shared" si="6114"/>
        <v>0</v>
      </c>
      <c r="P31205">
        <f t="shared" si="6115"/>
        <v>0</v>
      </c>
      <c r="Q31205">
        <f t="shared" si="6110"/>
        <v>0.421875</v>
      </c>
      <c r="R31205">
        <f>Random!A31203</f>
        <v>0.21126918704470132</v>
      </c>
      <c r="T31205">
        <f t="shared" ca="1" si="6111"/>
        <v>-4.3412833786245789E-2</v>
      </c>
      <c r="U31205">
        <f t="shared" ca="1" si="6117"/>
        <v>0</v>
      </c>
      <c r="V31205">
        <f t="shared" ca="1" si="6112"/>
        <v>0</v>
      </c>
    </row>
    <row r="31206" spans="6:22" x14ac:dyDescent="0.25">
      <c r="F31206">
        <f t="shared" si="6107"/>
        <v>31203</v>
      </c>
      <c r="G31206">
        <f t="shared" si="6118"/>
        <v>7.8007500000000004E-3</v>
      </c>
      <c r="H31206">
        <f t="shared" si="6108"/>
        <v>0</v>
      </c>
      <c r="I31206">
        <f t="shared" si="6116"/>
        <v>0</v>
      </c>
      <c r="J31206">
        <f t="shared" si="6119"/>
        <v>0</v>
      </c>
      <c r="L31206">
        <f t="shared" si="6109"/>
        <v>27203</v>
      </c>
      <c r="M31206">
        <f t="shared" si="6120"/>
        <v>6.8007500000000004E-3</v>
      </c>
      <c r="N31206">
        <f t="shared" si="6113"/>
        <v>0</v>
      </c>
      <c r="O31206">
        <f t="shared" si="6114"/>
        <v>0</v>
      </c>
      <c r="P31206">
        <f t="shared" si="6115"/>
        <v>0</v>
      </c>
      <c r="Q31206">
        <f t="shared" si="6110"/>
        <v>-0.2109375</v>
      </c>
      <c r="R31206">
        <f>Random!A31204</f>
        <v>-0.1064800805148578</v>
      </c>
      <c r="T31206">
        <f t="shared" ca="1" si="6111"/>
        <v>-9.2654762651284781E-3</v>
      </c>
      <c r="U31206">
        <f t="shared" ca="1" si="6117"/>
        <v>0</v>
      </c>
      <c r="V31206">
        <f t="shared" ca="1" si="6112"/>
        <v>0</v>
      </c>
    </row>
    <row r="31207" spans="6:22" x14ac:dyDescent="0.25">
      <c r="F31207">
        <f t="shared" si="6107"/>
        <v>31204</v>
      </c>
      <c r="G31207">
        <f t="shared" si="6118"/>
        <v>7.8009999999999998E-3</v>
      </c>
      <c r="H31207">
        <f t="shared" si="6108"/>
        <v>0</v>
      </c>
      <c r="I31207">
        <f t="shared" si="6116"/>
        <v>0</v>
      </c>
      <c r="J31207">
        <f t="shared" si="6119"/>
        <v>0</v>
      </c>
      <c r="L31207">
        <f t="shared" si="6109"/>
        <v>27204</v>
      </c>
      <c r="M31207">
        <f t="shared" si="6120"/>
        <v>6.8009999999999998E-3</v>
      </c>
      <c r="N31207">
        <f t="shared" si="6113"/>
        <v>0</v>
      </c>
      <c r="O31207">
        <f t="shared" si="6114"/>
        <v>0</v>
      </c>
      <c r="P31207">
        <f t="shared" si="6115"/>
        <v>0</v>
      </c>
      <c r="Q31207">
        <f t="shared" si="6110"/>
        <v>-0.421875</v>
      </c>
      <c r="R31207">
        <f>Random!A31205</f>
        <v>-0.21000073292554011</v>
      </c>
      <c r="T31207">
        <f t="shared" ca="1" si="6111"/>
        <v>2.7359687857256485E-2</v>
      </c>
      <c r="U31207">
        <f t="shared" ca="1" si="6117"/>
        <v>0</v>
      </c>
      <c r="V31207">
        <f t="shared" ca="1" si="6112"/>
        <v>0</v>
      </c>
    </row>
    <row r="31208" spans="6:22" x14ac:dyDescent="0.25">
      <c r="F31208">
        <f t="shared" si="6107"/>
        <v>31205</v>
      </c>
      <c r="G31208">
        <f t="shared" si="6118"/>
        <v>7.80125E-3</v>
      </c>
      <c r="H31208">
        <f t="shared" si="6108"/>
        <v>0</v>
      </c>
      <c r="I31208">
        <f t="shared" si="6116"/>
        <v>0</v>
      </c>
      <c r="J31208">
        <f t="shared" si="6119"/>
        <v>0</v>
      </c>
      <c r="L31208">
        <f t="shared" si="6109"/>
        <v>27205</v>
      </c>
      <c r="M31208">
        <f t="shared" si="6120"/>
        <v>6.80125E-3</v>
      </c>
      <c r="N31208">
        <f t="shared" si="6113"/>
        <v>0</v>
      </c>
      <c r="O31208">
        <f t="shared" si="6114"/>
        <v>0</v>
      </c>
      <c r="P31208">
        <f t="shared" si="6115"/>
        <v>0</v>
      </c>
      <c r="Q31208">
        <f t="shared" si="6110"/>
        <v>-0.6171875</v>
      </c>
      <c r="R31208">
        <f>Random!A31206</f>
        <v>-0.30787759865863573</v>
      </c>
      <c r="T31208">
        <f t="shared" ca="1" si="6111"/>
        <v>5.6551367161311282E-2</v>
      </c>
      <c r="U31208">
        <f t="shared" ca="1" si="6117"/>
        <v>0</v>
      </c>
      <c r="V31208">
        <f t="shared" ca="1" si="6112"/>
        <v>0</v>
      </c>
    </row>
    <row r="31209" spans="6:22" x14ac:dyDescent="0.25">
      <c r="F31209">
        <f t="shared" si="6107"/>
        <v>31206</v>
      </c>
      <c r="G31209">
        <f t="shared" si="6118"/>
        <v>7.8015000000000003E-3</v>
      </c>
      <c r="H31209">
        <f t="shared" si="6108"/>
        <v>0</v>
      </c>
      <c r="I31209">
        <f t="shared" si="6116"/>
        <v>0</v>
      </c>
      <c r="J31209">
        <f t="shared" si="6119"/>
        <v>0</v>
      </c>
      <c r="L31209">
        <f t="shared" si="6109"/>
        <v>27206</v>
      </c>
      <c r="M31209">
        <f t="shared" si="6120"/>
        <v>6.8015000000000003E-3</v>
      </c>
      <c r="N31209">
        <f t="shared" si="6113"/>
        <v>0</v>
      </c>
      <c r="O31209">
        <f t="shared" si="6114"/>
        <v>0</v>
      </c>
      <c r="P31209">
        <f t="shared" si="6115"/>
        <v>0</v>
      </c>
      <c r="Q31209">
        <f t="shared" si="6110"/>
        <v>0.7734375</v>
      </c>
      <c r="R31209">
        <f>Random!A31207</f>
        <v>0.38550376546872811</v>
      </c>
      <c r="T31209">
        <f t="shared" ca="1" si="6111"/>
        <v>6.7760657500790897E-2</v>
      </c>
      <c r="U31209">
        <f t="shared" ca="1" si="6117"/>
        <v>0</v>
      </c>
      <c r="V31209">
        <f t="shared" ca="1" si="6112"/>
        <v>0</v>
      </c>
    </row>
    <row r="31210" spans="6:22" x14ac:dyDescent="0.25">
      <c r="F31210">
        <f t="shared" si="6107"/>
        <v>31207</v>
      </c>
      <c r="G31210">
        <f t="shared" si="6118"/>
        <v>7.8017499999999997E-3</v>
      </c>
      <c r="H31210">
        <f t="shared" si="6108"/>
        <v>0</v>
      </c>
      <c r="I31210">
        <f t="shared" si="6116"/>
        <v>0</v>
      </c>
      <c r="J31210">
        <f t="shared" si="6119"/>
        <v>0</v>
      </c>
      <c r="L31210">
        <f t="shared" si="6109"/>
        <v>27207</v>
      </c>
      <c r="M31210">
        <f t="shared" si="6120"/>
        <v>6.8017499999999996E-3</v>
      </c>
      <c r="N31210">
        <f t="shared" si="6113"/>
        <v>0</v>
      </c>
      <c r="O31210">
        <f t="shared" si="6114"/>
        <v>0</v>
      </c>
      <c r="P31210">
        <f t="shared" si="6115"/>
        <v>0</v>
      </c>
      <c r="Q31210">
        <f t="shared" si="6110"/>
        <v>-0.6328125</v>
      </c>
      <c r="R31210">
        <f>Random!A31208</f>
        <v>-0.3176669093878639</v>
      </c>
      <c r="T31210">
        <f t="shared" ca="1" si="6111"/>
        <v>5.3956093745706681E-2</v>
      </c>
      <c r="U31210">
        <f t="shared" ca="1" si="6117"/>
        <v>0</v>
      </c>
      <c r="V31210">
        <f t="shared" ca="1" si="6112"/>
        <v>0</v>
      </c>
    </row>
    <row r="31211" spans="6:22" x14ac:dyDescent="0.25">
      <c r="F31211">
        <f t="shared" si="6107"/>
        <v>31208</v>
      </c>
      <c r="G31211">
        <f t="shared" si="6118"/>
        <v>7.8019999999999999E-3</v>
      </c>
      <c r="H31211">
        <f t="shared" si="6108"/>
        <v>0</v>
      </c>
      <c r="I31211">
        <f t="shared" si="6116"/>
        <v>0</v>
      </c>
      <c r="J31211">
        <f t="shared" si="6119"/>
        <v>0</v>
      </c>
      <c r="L31211">
        <f t="shared" si="6109"/>
        <v>27208</v>
      </c>
      <c r="M31211">
        <f t="shared" si="6120"/>
        <v>6.8019999999999999E-3</v>
      </c>
      <c r="N31211">
        <f t="shared" si="6113"/>
        <v>0</v>
      </c>
      <c r="O31211">
        <f t="shared" si="6114"/>
        <v>0</v>
      </c>
      <c r="P31211">
        <f t="shared" si="6115"/>
        <v>0</v>
      </c>
      <c r="Q31211">
        <f t="shared" si="6110"/>
        <v>-0.2421875</v>
      </c>
      <c r="R31211">
        <f>Random!A31209</f>
        <v>-0.12116377464768802</v>
      </c>
      <c r="T31211">
        <f t="shared" ca="1" si="6111"/>
        <v>2.3501046643958943E-2</v>
      </c>
      <c r="U31211">
        <f t="shared" ca="1" si="6117"/>
        <v>0</v>
      </c>
      <c r="V31211">
        <f t="shared" ca="1" si="6112"/>
        <v>0</v>
      </c>
    </row>
    <row r="31212" spans="6:22" x14ac:dyDescent="0.25">
      <c r="F31212">
        <f t="shared" si="6107"/>
        <v>31209</v>
      </c>
      <c r="G31212">
        <f t="shared" si="6118"/>
        <v>7.8022500000000002E-3</v>
      </c>
      <c r="H31212">
        <f t="shared" si="6108"/>
        <v>0</v>
      </c>
      <c r="I31212">
        <f t="shared" si="6116"/>
        <v>0</v>
      </c>
      <c r="J31212">
        <f t="shared" si="6119"/>
        <v>0</v>
      </c>
      <c r="L31212">
        <f t="shared" si="6109"/>
        <v>27209</v>
      </c>
      <c r="M31212">
        <f t="shared" si="6120"/>
        <v>6.8022500000000001E-3</v>
      </c>
      <c r="N31212">
        <f t="shared" si="6113"/>
        <v>0</v>
      </c>
      <c r="O31212">
        <f t="shared" si="6114"/>
        <v>0</v>
      </c>
      <c r="P31212">
        <f t="shared" si="6115"/>
        <v>0</v>
      </c>
      <c r="Q31212">
        <f t="shared" si="6110"/>
        <v>-0.453125</v>
      </c>
      <c r="R31212">
        <f>Random!A31210</f>
        <v>-0.2279830265905628</v>
      </c>
      <c r="T31212">
        <f t="shared" ca="1" si="6111"/>
        <v>-1.4570058822291789E-2</v>
      </c>
      <c r="U31212">
        <f t="shared" ca="1" si="6117"/>
        <v>0</v>
      </c>
      <c r="V31212">
        <f t="shared" ca="1" si="6112"/>
        <v>0</v>
      </c>
    </row>
    <row r="31213" spans="6:22" x14ac:dyDescent="0.25">
      <c r="F31213">
        <f t="shared" si="6107"/>
        <v>31210</v>
      </c>
      <c r="G31213">
        <f t="shared" si="6118"/>
        <v>7.8025000000000004E-3</v>
      </c>
      <c r="H31213">
        <f t="shared" si="6108"/>
        <v>0</v>
      </c>
      <c r="I31213">
        <f t="shared" si="6116"/>
        <v>0</v>
      </c>
      <c r="J31213">
        <f t="shared" si="6119"/>
        <v>0</v>
      </c>
      <c r="L31213">
        <f t="shared" si="6109"/>
        <v>27210</v>
      </c>
      <c r="M31213">
        <f t="shared" si="6120"/>
        <v>6.8025000000000004E-3</v>
      </c>
      <c r="N31213">
        <f t="shared" si="6113"/>
        <v>0</v>
      </c>
      <c r="O31213">
        <f t="shared" si="6114"/>
        <v>0</v>
      </c>
      <c r="P31213">
        <f t="shared" si="6115"/>
        <v>0</v>
      </c>
      <c r="Q31213">
        <f t="shared" si="6110"/>
        <v>-0.3359375</v>
      </c>
      <c r="R31213">
        <f>Random!A31211</f>
        <v>-0.16880325404222973</v>
      </c>
      <c r="T31213">
        <f t="shared" ca="1" si="6111"/>
        <v>-4.432065512825125E-2</v>
      </c>
      <c r="U31213">
        <f t="shared" ca="1" si="6117"/>
        <v>0</v>
      </c>
      <c r="V31213">
        <f t="shared" ca="1" si="6112"/>
        <v>0</v>
      </c>
    </row>
    <row r="31214" spans="6:22" x14ac:dyDescent="0.25">
      <c r="F31214">
        <f t="shared" si="6107"/>
        <v>31211</v>
      </c>
      <c r="G31214">
        <f t="shared" si="6118"/>
        <v>7.8027499999999998E-3</v>
      </c>
      <c r="H31214">
        <f t="shared" si="6108"/>
        <v>0</v>
      </c>
      <c r="I31214">
        <f t="shared" si="6116"/>
        <v>0</v>
      </c>
      <c r="J31214">
        <f t="shared" si="6119"/>
        <v>0</v>
      </c>
      <c r="L31214">
        <f t="shared" si="6109"/>
        <v>27211</v>
      </c>
      <c r="M31214">
        <f t="shared" si="6120"/>
        <v>6.8027499999999998E-3</v>
      </c>
      <c r="N31214">
        <f t="shared" si="6113"/>
        <v>0</v>
      </c>
      <c r="O31214">
        <f t="shared" si="6114"/>
        <v>0</v>
      </c>
      <c r="P31214">
        <f t="shared" si="6115"/>
        <v>0</v>
      </c>
      <c r="Q31214">
        <f t="shared" si="6110"/>
        <v>-7.03125E-2</v>
      </c>
      <c r="R31214">
        <f>Random!A31212</f>
        <v>-3.5191443899367236E-2</v>
      </c>
      <c r="T31214">
        <f t="shared" ca="1" si="6111"/>
        <v>-5.702734690995781E-2</v>
      </c>
      <c r="U31214">
        <f t="shared" ca="1" si="6117"/>
        <v>0</v>
      </c>
      <c r="V31214">
        <f t="shared" ca="1" si="6112"/>
        <v>0</v>
      </c>
    </row>
    <row r="31215" spans="6:22" x14ac:dyDescent="0.25">
      <c r="F31215">
        <f t="shared" si="6107"/>
        <v>31212</v>
      </c>
      <c r="G31215">
        <f t="shared" si="6118"/>
        <v>7.803E-3</v>
      </c>
      <c r="H31215">
        <f t="shared" si="6108"/>
        <v>0</v>
      </c>
      <c r="I31215">
        <f t="shared" si="6116"/>
        <v>0</v>
      </c>
      <c r="J31215">
        <f t="shared" si="6119"/>
        <v>0</v>
      </c>
      <c r="L31215">
        <f t="shared" si="6109"/>
        <v>27212</v>
      </c>
      <c r="M31215">
        <f t="shared" si="6120"/>
        <v>6.803E-3</v>
      </c>
      <c r="N31215">
        <f t="shared" si="6113"/>
        <v>0</v>
      </c>
      <c r="O31215">
        <f t="shared" si="6114"/>
        <v>0</v>
      </c>
      <c r="P31215">
        <f t="shared" si="6115"/>
        <v>0</v>
      </c>
      <c r="Q31215">
        <f t="shared" si="6110"/>
        <v>-0.84375</v>
      </c>
      <c r="R31215">
        <f>Random!A31213</f>
        <v>-0.42370483032434914</v>
      </c>
      <c r="T31215">
        <f t="shared" ca="1" si="6111"/>
        <v>-4.963921267914146E-2</v>
      </c>
      <c r="U31215">
        <f t="shared" ca="1" si="6117"/>
        <v>0</v>
      </c>
      <c r="V31215">
        <f t="shared" ca="1" si="6112"/>
        <v>0</v>
      </c>
    </row>
    <row r="31216" spans="6:22" x14ac:dyDescent="0.25">
      <c r="F31216">
        <f t="shared" si="6107"/>
        <v>31213</v>
      </c>
      <c r="G31216">
        <f t="shared" si="6118"/>
        <v>7.8032500000000003E-3</v>
      </c>
      <c r="H31216">
        <f t="shared" si="6108"/>
        <v>0</v>
      </c>
      <c r="I31216">
        <f t="shared" si="6116"/>
        <v>0</v>
      </c>
      <c r="J31216">
        <f t="shared" si="6119"/>
        <v>0</v>
      </c>
      <c r="L31216">
        <f t="shared" si="6109"/>
        <v>27213</v>
      </c>
      <c r="M31216">
        <f t="shared" si="6120"/>
        <v>6.8032500000000003E-3</v>
      </c>
      <c r="N31216">
        <f t="shared" si="6113"/>
        <v>0</v>
      </c>
      <c r="O31216">
        <f t="shared" si="6114"/>
        <v>0</v>
      </c>
      <c r="P31216">
        <f t="shared" si="6115"/>
        <v>0</v>
      </c>
      <c r="Q31216">
        <f t="shared" si="6110"/>
        <v>0.6328125</v>
      </c>
      <c r="R31216">
        <f>Random!A31214</f>
        <v>0.3152566138232139</v>
      </c>
      <c r="T31216">
        <f t="shared" ca="1" si="6111"/>
        <v>-2.2010424503574072E-2</v>
      </c>
      <c r="U31216">
        <f t="shared" ca="1" si="6117"/>
        <v>0</v>
      </c>
      <c r="V31216">
        <f t="shared" ca="1" si="6112"/>
        <v>0</v>
      </c>
    </row>
    <row r="31217" spans="6:22" x14ac:dyDescent="0.25">
      <c r="F31217">
        <f t="shared" si="6107"/>
        <v>31214</v>
      </c>
      <c r="G31217">
        <f t="shared" si="6118"/>
        <v>7.8034999999999997E-3</v>
      </c>
      <c r="H31217">
        <f t="shared" si="6108"/>
        <v>0</v>
      </c>
      <c r="I31217">
        <f t="shared" si="6116"/>
        <v>0</v>
      </c>
      <c r="J31217">
        <f t="shared" si="6119"/>
        <v>0</v>
      </c>
      <c r="L31217">
        <f t="shared" si="6109"/>
        <v>27214</v>
      </c>
      <c r="M31217">
        <f t="shared" si="6120"/>
        <v>6.8034999999999997E-3</v>
      </c>
      <c r="N31217">
        <f t="shared" si="6113"/>
        <v>0</v>
      </c>
      <c r="O31217">
        <f t="shared" si="6114"/>
        <v>0</v>
      </c>
      <c r="P31217">
        <f t="shared" si="6115"/>
        <v>0</v>
      </c>
      <c r="Q31217">
        <f t="shared" si="6110"/>
        <v>0.3125</v>
      </c>
      <c r="R31217">
        <f>Random!A31215</f>
        <v>0.1543149681025644</v>
      </c>
      <c r="T31217">
        <f t="shared" ca="1" si="6111"/>
        <v>9.203146959227167E-3</v>
      </c>
      <c r="U31217">
        <f t="shared" ca="1" si="6117"/>
        <v>0</v>
      </c>
      <c r="V31217">
        <f t="shared" ca="1" si="6112"/>
        <v>0</v>
      </c>
    </row>
    <row r="31218" spans="6:22" x14ac:dyDescent="0.25">
      <c r="F31218">
        <f t="shared" si="6107"/>
        <v>31215</v>
      </c>
      <c r="G31218">
        <f t="shared" si="6118"/>
        <v>7.8037499999999999E-3</v>
      </c>
      <c r="H31218">
        <f t="shared" si="6108"/>
        <v>0</v>
      </c>
      <c r="I31218">
        <f t="shared" si="6116"/>
        <v>0</v>
      </c>
      <c r="J31218">
        <f t="shared" si="6119"/>
        <v>0</v>
      </c>
      <c r="L31218">
        <f t="shared" si="6109"/>
        <v>27215</v>
      </c>
      <c r="M31218">
        <f t="shared" si="6120"/>
        <v>6.8037499999999999E-3</v>
      </c>
      <c r="N31218">
        <f t="shared" si="6113"/>
        <v>0</v>
      </c>
      <c r="O31218">
        <f t="shared" si="6114"/>
        <v>0</v>
      </c>
      <c r="P31218">
        <f t="shared" si="6115"/>
        <v>0</v>
      </c>
      <c r="Q31218">
        <f t="shared" si="6110"/>
        <v>-0.828125</v>
      </c>
      <c r="R31218">
        <f>Random!A31216</f>
        <v>-0.41561492553046686</v>
      </c>
      <c r="T31218">
        <f t="shared" ca="1" si="6111"/>
        <v>3.7773259126600969E-2</v>
      </c>
      <c r="U31218">
        <f t="shared" ca="1" si="6117"/>
        <v>0</v>
      </c>
      <c r="V31218">
        <f t="shared" ca="1" si="6112"/>
        <v>0</v>
      </c>
    </row>
    <row r="31219" spans="6:22" x14ac:dyDescent="0.25">
      <c r="F31219">
        <f t="shared" si="6107"/>
        <v>31216</v>
      </c>
      <c r="G31219">
        <f t="shared" si="6118"/>
        <v>7.8040000000000002E-3</v>
      </c>
      <c r="H31219">
        <f t="shared" si="6108"/>
        <v>0</v>
      </c>
      <c r="I31219">
        <f t="shared" si="6116"/>
        <v>0</v>
      </c>
      <c r="J31219">
        <f t="shared" si="6119"/>
        <v>0</v>
      </c>
      <c r="L31219">
        <f t="shared" si="6109"/>
        <v>27216</v>
      </c>
      <c r="M31219">
        <f t="shared" si="6120"/>
        <v>6.8040000000000002E-3</v>
      </c>
      <c r="N31219">
        <f t="shared" si="6113"/>
        <v>0</v>
      </c>
      <c r="O31219">
        <f t="shared" si="6114"/>
        <v>0</v>
      </c>
      <c r="P31219">
        <f t="shared" si="6115"/>
        <v>0</v>
      </c>
      <c r="Q31219">
        <f t="shared" si="6110"/>
        <v>7.8125E-2</v>
      </c>
      <c r="R31219">
        <f>Random!A31217</f>
        <v>4.0188571658316796E-2</v>
      </c>
      <c r="T31219">
        <f t="shared" ca="1" si="6111"/>
        <v>5.6211836859315148E-2</v>
      </c>
      <c r="U31219">
        <f t="shared" ca="1" si="6117"/>
        <v>0</v>
      </c>
      <c r="V31219">
        <f t="shared" ca="1" si="6112"/>
        <v>0</v>
      </c>
    </row>
    <row r="31220" spans="6:22" x14ac:dyDescent="0.25">
      <c r="F31220">
        <f t="shared" si="6107"/>
        <v>31217</v>
      </c>
      <c r="G31220">
        <f t="shared" si="6118"/>
        <v>7.8042500000000004E-3</v>
      </c>
      <c r="H31220">
        <f t="shared" si="6108"/>
        <v>0</v>
      </c>
      <c r="I31220">
        <f t="shared" si="6116"/>
        <v>0</v>
      </c>
      <c r="J31220">
        <f t="shared" si="6119"/>
        <v>0</v>
      </c>
      <c r="L31220">
        <f t="shared" si="6109"/>
        <v>27217</v>
      </c>
      <c r="M31220">
        <f t="shared" si="6120"/>
        <v>6.8042500000000004E-3</v>
      </c>
      <c r="N31220">
        <f t="shared" si="6113"/>
        <v>0</v>
      </c>
      <c r="O31220">
        <f t="shared" si="6114"/>
        <v>0</v>
      </c>
      <c r="P31220">
        <f t="shared" si="6115"/>
        <v>0</v>
      </c>
      <c r="Q31220">
        <f t="shared" si="6110"/>
        <v>0.8046875</v>
      </c>
      <c r="R31220">
        <f>Random!A31218</f>
        <v>0.40357751189491042</v>
      </c>
      <c r="T31220">
        <f t="shared" ca="1" si="6111"/>
        <v>5.5302790032810412E-2</v>
      </c>
      <c r="U31220">
        <f t="shared" ca="1" si="6117"/>
        <v>0</v>
      </c>
      <c r="V31220">
        <f t="shared" ca="1" si="6112"/>
        <v>0</v>
      </c>
    </row>
    <row r="31221" spans="6:22" x14ac:dyDescent="0.25">
      <c r="F31221">
        <f t="shared" si="6107"/>
        <v>31218</v>
      </c>
      <c r="G31221">
        <f t="shared" si="6118"/>
        <v>7.8044999999999998E-3</v>
      </c>
      <c r="H31221">
        <f t="shared" si="6108"/>
        <v>0</v>
      </c>
      <c r="I31221">
        <f t="shared" si="6116"/>
        <v>0</v>
      </c>
      <c r="J31221">
        <f t="shared" si="6119"/>
        <v>0</v>
      </c>
      <c r="L31221">
        <f t="shared" si="6109"/>
        <v>27218</v>
      </c>
      <c r="M31221">
        <f t="shared" si="6120"/>
        <v>6.8044999999999998E-3</v>
      </c>
      <c r="N31221">
        <f t="shared" si="6113"/>
        <v>0</v>
      </c>
      <c r="O31221">
        <f t="shared" si="6114"/>
        <v>0</v>
      </c>
      <c r="P31221">
        <f t="shared" si="6115"/>
        <v>0</v>
      </c>
      <c r="Q31221">
        <f t="shared" si="6110"/>
        <v>0.1640625</v>
      </c>
      <c r="R31221">
        <f>Random!A31219</f>
        <v>8.2199215019591931E-2</v>
      </c>
      <c r="T31221">
        <f t="shared" ca="1" si="6111"/>
        <v>3.5164812428475675E-2</v>
      </c>
      <c r="U31221">
        <f t="shared" ca="1" si="6117"/>
        <v>0</v>
      </c>
      <c r="V31221">
        <f t="shared" ca="1" si="6112"/>
        <v>0</v>
      </c>
    </row>
    <row r="31222" spans="6:22" x14ac:dyDescent="0.25">
      <c r="F31222">
        <f t="shared" si="6107"/>
        <v>31219</v>
      </c>
      <c r="G31222">
        <f t="shared" si="6118"/>
        <v>7.8047500000000001E-3</v>
      </c>
      <c r="H31222">
        <f t="shared" si="6108"/>
        <v>0</v>
      </c>
      <c r="I31222">
        <f t="shared" si="6116"/>
        <v>0</v>
      </c>
      <c r="J31222">
        <f t="shared" si="6119"/>
        <v>0</v>
      </c>
      <c r="L31222">
        <f t="shared" si="6109"/>
        <v>27219</v>
      </c>
      <c r="M31222">
        <f t="shared" si="6120"/>
        <v>6.80475E-3</v>
      </c>
      <c r="N31222">
        <f t="shared" si="6113"/>
        <v>0</v>
      </c>
      <c r="O31222">
        <f t="shared" si="6114"/>
        <v>0</v>
      </c>
      <c r="P31222">
        <f t="shared" si="6115"/>
        <v>0</v>
      </c>
      <c r="Q31222">
        <f t="shared" si="6110"/>
        <v>-0.109375</v>
      </c>
      <c r="R31222">
        <f>Random!A31220</f>
        <v>-5.6427405274218523E-2</v>
      </c>
      <c r="T31222">
        <f t="shared" ca="1" si="6111"/>
        <v>4.766151285806354E-3</v>
      </c>
      <c r="U31222">
        <f t="shared" ca="1" si="6117"/>
        <v>0</v>
      </c>
      <c r="V31222">
        <f t="shared" ca="1" si="6112"/>
        <v>0</v>
      </c>
    </row>
    <row r="31223" spans="6:22" x14ac:dyDescent="0.25">
      <c r="F31223">
        <f t="shared" si="6107"/>
        <v>31220</v>
      </c>
      <c r="G31223">
        <f t="shared" si="6118"/>
        <v>7.8050000000000003E-3</v>
      </c>
      <c r="H31223">
        <f t="shared" si="6108"/>
        <v>0</v>
      </c>
      <c r="I31223">
        <f t="shared" si="6116"/>
        <v>0</v>
      </c>
      <c r="J31223">
        <f t="shared" si="6119"/>
        <v>0</v>
      </c>
      <c r="L31223">
        <f t="shared" si="6109"/>
        <v>27220</v>
      </c>
      <c r="M31223">
        <f t="shared" si="6120"/>
        <v>6.8050000000000003E-3</v>
      </c>
      <c r="N31223">
        <f t="shared" si="6113"/>
        <v>0</v>
      </c>
      <c r="O31223">
        <f t="shared" si="6114"/>
        <v>0</v>
      </c>
      <c r="P31223">
        <f t="shared" si="6115"/>
        <v>0</v>
      </c>
      <c r="Q31223">
        <f t="shared" si="6110"/>
        <v>0.7890625</v>
      </c>
      <c r="R31223">
        <f>Random!A31221</f>
        <v>0.39506966377064734</v>
      </c>
      <c r="T31223">
        <f t="shared" ca="1" si="6111"/>
        <v>-2.6082371277421541E-2</v>
      </c>
      <c r="U31223">
        <f t="shared" ca="1" si="6117"/>
        <v>0</v>
      </c>
      <c r="V31223">
        <f t="shared" ca="1" si="6112"/>
        <v>0</v>
      </c>
    </row>
    <row r="31224" spans="6:22" x14ac:dyDescent="0.25">
      <c r="F31224">
        <f t="shared" si="6107"/>
        <v>31221</v>
      </c>
      <c r="G31224">
        <f t="shared" si="6118"/>
        <v>7.8052499999999997E-3</v>
      </c>
      <c r="H31224">
        <f t="shared" si="6108"/>
        <v>0</v>
      </c>
      <c r="I31224">
        <f t="shared" si="6116"/>
        <v>0</v>
      </c>
      <c r="J31224">
        <f t="shared" si="6119"/>
        <v>0</v>
      </c>
      <c r="L31224">
        <f t="shared" si="6109"/>
        <v>27221</v>
      </c>
      <c r="M31224">
        <f t="shared" si="6120"/>
        <v>6.8052499999999997E-3</v>
      </c>
      <c r="N31224">
        <f t="shared" si="6113"/>
        <v>0</v>
      </c>
      <c r="O31224">
        <f t="shared" si="6114"/>
        <v>0</v>
      </c>
      <c r="P31224">
        <f t="shared" si="6115"/>
        <v>0</v>
      </c>
      <c r="Q31224">
        <f t="shared" si="6110"/>
        <v>0.5078125</v>
      </c>
      <c r="R31224">
        <f>Random!A31222</f>
        <v>0.25580486696482019</v>
      </c>
      <c r="T31224">
        <f t="shared" ca="1" si="6111"/>
        <v>-4.8308989513336523E-2</v>
      </c>
      <c r="U31224">
        <f t="shared" ca="1" si="6117"/>
        <v>0</v>
      </c>
      <c r="V31224">
        <f t="shared" ca="1" si="6112"/>
        <v>0</v>
      </c>
    </row>
    <row r="31225" spans="6:22" x14ac:dyDescent="0.25">
      <c r="F31225">
        <f t="shared" si="6107"/>
        <v>31222</v>
      </c>
      <c r="G31225">
        <f t="shared" si="6118"/>
        <v>7.8054999999999999E-3</v>
      </c>
      <c r="H31225">
        <f t="shared" si="6108"/>
        <v>0</v>
      </c>
      <c r="I31225">
        <f t="shared" si="6116"/>
        <v>0</v>
      </c>
      <c r="J31225">
        <f t="shared" si="6119"/>
        <v>0</v>
      </c>
      <c r="L31225">
        <f t="shared" si="6109"/>
        <v>27222</v>
      </c>
      <c r="M31225">
        <f t="shared" si="6120"/>
        <v>6.8054999999999999E-3</v>
      </c>
      <c r="N31225">
        <f t="shared" si="6113"/>
        <v>0</v>
      </c>
      <c r="O31225">
        <f t="shared" si="6114"/>
        <v>0</v>
      </c>
      <c r="P31225">
        <f t="shared" si="6115"/>
        <v>0</v>
      </c>
      <c r="Q31225">
        <f t="shared" si="6110"/>
        <v>-0.515625</v>
      </c>
      <c r="R31225">
        <f>Random!A31223</f>
        <v>-0.25720523295027808</v>
      </c>
      <c r="T31225">
        <f t="shared" ca="1" si="6111"/>
        <v>-5.7805025081148383E-2</v>
      </c>
      <c r="U31225">
        <f t="shared" ca="1" si="6117"/>
        <v>0</v>
      </c>
      <c r="V31225">
        <f t="shared" ca="1" si="6112"/>
        <v>0</v>
      </c>
    </row>
    <row r="31226" spans="6:22" x14ac:dyDescent="0.25">
      <c r="F31226">
        <f t="shared" si="6107"/>
        <v>31223</v>
      </c>
      <c r="G31226">
        <f t="shared" si="6118"/>
        <v>7.8057500000000002E-3</v>
      </c>
      <c r="H31226">
        <f t="shared" si="6108"/>
        <v>0</v>
      </c>
      <c r="I31226">
        <f t="shared" si="6116"/>
        <v>0</v>
      </c>
      <c r="J31226">
        <f t="shared" si="6119"/>
        <v>0</v>
      </c>
      <c r="L31226">
        <f t="shared" si="6109"/>
        <v>27223</v>
      </c>
      <c r="M31226">
        <f t="shared" si="6120"/>
        <v>6.8057500000000002E-3</v>
      </c>
      <c r="N31226">
        <f t="shared" si="6113"/>
        <v>0</v>
      </c>
      <c r="O31226">
        <f t="shared" si="6114"/>
        <v>0</v>
      </c>
      <c r="P31226">
        <f t="shared" si="6115"/>
        <v>0</v>
      </c>
      <c r="Q31226">
        <f t="shared" si="6110"/>
        <v>-0.8203125</v>
      </c>
      <c r="R31226">
        <f>Random!A31224</f>
        <v>-0.41077469871441386</v>
      </c>
      <c r="T31226">
        <f t="shared" ca="1" si="6111"/>
        <v>-4.8014342560302736E-2</v>
      </c>
      <c r="U31226">
        <f t="shared" ca="1" si="6117"/>
        <v>0</v>
      </c>
      <c r="V31226">
        <f t="shared" ca="1" si="6112"/>
        <v>0</v>
      </c>
    </row>
    <row r="31227" spans="6:22" x14ac:dyDescent="0.25">
      <c r="F31227">
        <f t="shared" si="6107"/>
        <v>31224</v>
      </c>
      <c r="G31227">
        <f t="shared" si="6118"/>
        <v>7.8059999999999996E-3</v>
      </c>
      <c r="H31227">
        <f t="shared" si="6108"/>
        <v>0</v>
      </c>
      <c r="I31227">
        <f t="shared" si="6116"/>
        <v>0</v>
      </c>
      <c r="J31227">
        <f t="shared" si="6119"/>
        <v>0</v>
      </c>
      <c r="L31227">
        <f t="shared" si="6109"/>
        <v>27224</v>
      </c>
      <c r="M31227">
        <f t="shared" si="6120"/>
        <v>6.8060000000000004E-3</v>
      </c>
      <c r="N31227">
        <f t="shared" si="6113"/>
        <v>0</v>
      </c>
      <c r="O31227">
        <f t="shared" si="6114"/>
        <v>0</v>
      </c>
      <c r="P31227">
        <f t="shared" si="6115"/>
        <v>0</v>
      </c>
      <c r="Q31227">
        <f t="shared" si="6110"/>
        <v>-0.390625</v>
      </c>
      <c r="R31227">
        <f>Random!A31225</f>
        <v>-0.19522396613658077</v>
      </c>
      <c r="T31227">
        <f t="shared" ca="1" si="6111"/>
        <v>-1.8969343465762799E-2</v>
      </c>
      <c r="U31227">
        <f t="shared" ca="1" si="6117"/>
        <v>0</v>
      </c>
      <c r="V31227">
        <f t="shared" ca="1" si="6112"/>
        <v>0</v>
      </c>
    </row>
    <row r="31228" spans="6:22" x14ac:dyDescent="0.25">
      <c r="F31228">
        <f t="shared" si="6107"/>
        <v>31225</v>
      </c>
      <c r="G31228">
        <f t="shared" si="6118"/>
        <v>7.8062499999999998E-3</v>
      </c>
      <c r="H31228">
        <f t="shared" si="6108"/>
        <v>0</v>
      </c>
      <c r="I31228">
        <f t="shared" si="6116"/>
        <v>0</v>
      </c>
      <c r="J31228">
        <f t="shared" si="6119"/>
        <v>0</v>
      </c>
      <c r="L31228">
        <f t="shared" si="6109"/>
        <v>27225</v>
      </c>
      <c r="M31228">
        <f t="shared" si="6120"/>
        <v>6.8062499999999998E-3</v>
      </c>
      <c r="N31228">
        <f t="shared" si="6113"/>
        <v>0</v>
      </c>
      <c r="O31228">
        <f t="shared" si="6114"/>
        <v>0</v>
      </c>
      <c r="P31228">
        <f t="shared" si="6115"/>
        <v>0</v>
      </c>
      <c r="Q31228">
        <f t="shared" si="6110"/>
        <v>-0.25</v>
      </c>
      <c r="R31228">
        <f>Random!A31226</f>
        <v>-0.12639121322341507</v>
      </c>
      <c r="T31228">
        <f t="shared" ca="1" si="6111"/>
        <v>1.9194195625675169E-2</v>
      </c>
      <c r="U31228">
        <f t="shared" ca="1" si="6117"/>
        <v>0</v>
      </c>
      <c r="V31228">
        <f t="shared" ca="1" si="6112"/>
        <v>0</v>
      </c>
    </row>
    <row r="31229" spans="6:22" x14ac:dyDescent="0.25">
      <c r="F31229">
        <f t="shared" si="6107"/>
        <v>31226</v>
      </c>
      <c r="G31229">
        <f t="shared" si="6118"/>
        <v>7.8065000000000001E-3</v>
      </c>
      <c r="H31229">
        <f t="shared" si="6108"/>
        <v>0</v>
      </c>
      <c r="I31229">
        <f t="shared" si="6116"/>
        <v>0</v>
      </c>
      <c r="J31229">
        <f t="shared" si="6119"/>
        <v>0</v>
      </c>
      <c r="L31229">
        <f t="shared" si="6109"/>
        <v>27226</v>
      </c>
      <c r="M31229">
        <f t="shared" si="6120"/>
        <v>6.8065000000000001E-3</v>
      </c>
      <c r="N31229">
        <f t="shared" si="6113"/>
        <v>0</v>
      </c>
      <c r="O31229">
        <f t="shared" si="6114"/>
        <v>0</v>
      </c>
      <c r="P31229">
        <f t="shared" si="6115"/>
        <v>0</v>
      </c>
      <c r="Q31229">
        <f t="shared" si="6110"/>
        <v>-0.90625</v>
      </c>
      <c r="R31229">
        <f>Random!A31227</f>
        <v>-0.45279090088906615</v>
      </c>
      <c r="T31229">
        <f t="shared" ca="1" si="6111"/>
        <v>5.3085301911143606E-2</v>
      </c>
      <c r="U31229">
        <f t="shared" ca="1" si="6117"/>
        <v>0</v>
      </c>
      <c r="V31229">
        <f t="shared" ca="1" si="6112"/>
        <v>0</v>
      </c>
    </row>
    <row r="31230" spans="6:22" x14ac:dyDescent="0.25">
      <c r="F31230">
        <f t="shared" ref="F31230:F31293" si="6121">F31229+1</f>
        <v>31227</v>
      </c>
      <c r="G31230">
        <f t="shared" si="6118"/>
        <v>7.8067500000000003E-3</v>
      </c>
      <c r="H31230">
        <f t="shared" ref="H31230:H31293" si="6122">IF(AND(0&lt;=F31230, F31230&lt;=$D$10),2*PI()*($D$8+$D$5*G31230/(2*$D$6))*G31230,0)</f>
        <v>0</v>
      </c>
      <c r="I31230">
        <f t="shared" si="6116"/>
        <v>0</v>
      </c>
      <c r="J31230">
        <f t="shared" si="6119"/>
        <v>0</v>
      </c>
      <c r="L31230">
        <f t="shared" ref="L31230:L31293" si="6123">L31229+1</f>
        <v>27227</v>
      </c>
      <c r="M31230">
        <f t="shared" si="6120"/>
        <v>6.8067500000000003E-3</v>
      </c>
      <c r="N31230">
        <f t="shared" si="6113"/>
        <v>0</v>
      </c>
      <c r="O31230">
        <f t="shared" si="6114"/>
        <v>0</v>
      </c>
      <c r="P31230">
        <f t="shared" si="6115"/>
        <v>0</v>
      </c>
      <c r="Q31230">
        <f t="shared" ref="Q31230:Q31293" si="6124">ROUND((O31230+$D$13*R31230)*$D$3,0)/($D$3)</f>
        <v>0.59375</v>
      </c>
      <c r="R31230">
        <f>Random!A31228</f>
        <v>0.29641152672926085</v>
      </c>
      <c r="T31230">
        <f t="shared" ref="T31230:T31293" ca="1" si="6125">IF(F31230&lt;$D$10,0,IFERROR(CORREL(OFFSET($J$3,0,0,$D$10,1),OFFSET($Q$3,F31230-$D$10,0,$D$10,1)),0))</f>
        <v>7.0314913493744927E-2</v>
      </c>
      <c r="U31230">
        <f t="shared" ca="1" si="6117"/>
        <v>0</v>
      </c>
      <c r="V31230">
        <f t="shared" ref="V31230:V31293" ca="1" si="6126">U31230*G31230</f>
        <v>0</v>
      </c>
    </row>
    <row r="31231" spans="6:22" x14ac:dyDescent="0.25">
      <c r="F31231">
        <f t="shared" si="6121"/>
        <v>31228</v>
      </c>
      <c r="G31231">
        <f t="shared" si="6118"/>
        <v>7.8069999999999997E-3</v>
      </c>
      <c r="H31231">
        <f t="shared" si="6122"/>
        <v>0</v>
      </c>
      <c r="I31231">
        <f t="shared" si="6116"/>
        <v>0</v>
      </c>
      <c r="J31231">
        <f t="shared" si="6119"/>
        <v>0</v>
      </c>
      <c r="L31231">
        <f t="shared" si="6123"/>
        <v>27228</v>
      </c>
      <c r="M31231">
        <f t="shared" si="6120"/>
        <v>6.8069999999999997E-3</v>
      </c>
      <c r="N31231">
        <f t="shared" si="6113"/>
        <v>0</v>
      </c>
      <c r="O31231">
        <f t="shared" si="6114"/>
        <v>0</v>
      </c>
      <c r="P31231">
        <f t="shared" si="6115"/>
        <v>0</v>
      </c>
      <c r="Q31231">
        <f t="shared" si="6124"/>
        <v>-0.6328125</v>
      </c>
      <c r="R31231">
        <f>Random!A31229</f>
        <v>-0.31614618737248312</v>
      </c>
      <c r="T31231">
        <f t="shared" ca="1" si="6125"/>
        <v>6.1327872340639432E-2</v>
      </c>
      <c r="U31231">
        <f t="shared" ca="1" si="6117"/>
        <v>0</v>
      </c>
      <c r="V31231">
        <f t="shared" ca="1" si="6126"/>
        <v>0</v>
      </c>
    </row>
    <row r="31232" spans="6:22" x14ac:dyDescent="0.25">
      <c r="F31232">
        <f t="shared" si="6121"/>
        <v>31229</v>
      </c>
      <c r="G31232">
        <f t="shared" si="6118"/>
        <v>7.80725E-3</v>
      </c>
      <c r="H31232">
        <f t="shared" si="6122"/>
        <v>0</v>
      </c>
      <c r="I31232">
        <f t="shared" si="6116"/>
        <v>0</v>
      </c>
      <c r="J31232">
        <f t="shared" si="6119"/>
        <v>0</v>
      </c>
      <c r="L31232">
        <f t="shared" si="6123"/>
        <v>27229</v>
      </c>
      <c r="M31232">
        <f t="shared" si="6120"/>
        <v>6.8072499999999999E-3</v>
      </c>
      <c r="N31232">
        <f t="shared" si="6113"/>
        <v>0</v>
      </c>
      <c r="O31232">
        <f t="shared" si="6114"/>
        <v>0</v>
      </c>
      <c r="P31232">
        <f t="shared" si="6115"/>
        <v>0</v>
      </c>
      <c r="Q31232">
        <f t="shared" si="6124"/>
        <v>-0.3125</v>
      </c>
      <c r="R31232">
        <f>Random!A31230</f>
        <v>-0.15601794544590231</v>
      </c>
      <c r="T31232">
        <f t="shared" ca="1" si="6125"/>
        <v>3.1514768571623913E-2</v>
      </c>
      <c r="U31232">
        <f t="shared" ca="1" si="6117"/>
        <v>0</v>
      </c>
      <c r="V31232">
        <f t="shared" ca="1" si="6126"/>
        <v>0</v>
      </c>
    </row>
    <row r="31233" spans="6:22" x14ac:dyDescent="0.25">
      <c r="F31233">
        <f t="shared" si="6121"/>
        <v>31230</v>
      </c>
      <c r="G31233">
        <f t="shared" si="6118"/>
        <v>7.8075000000000002E-3</v>
      </c>
      <c r="H31233">
        <f t="shared" si="6122"/>
        <v>0</v>
      </c>
      <c r="I31233">
        <f t="shared" si="6116"/>
        <v>0</v>
      </c>
      <c r="J31233">
        <f t="shared" si="6119"/>
        <v>0</v>
      </c>
      <c r="L31233">
        <f t="shared" si="6123"/>
        <v>27230</v>
      </c>
      <c r="M31233">
        <f t="shared" si="6120"/>
        <v>6.8075000000000002E-3</v>
      </c>
      <c r="N31233">
        <f t="shared" si="6113"/>
        <v>0</v>
      </c>
      <c r="O31233">
        <f t="shared" si="6114"/>
        <v>0</v>
      </c>
      <c r="P31233">
        <f t="shared" si="6115"/>
        <v>0</v>
      </c>
      <c r="Q31233">
        <f t="shared" si="6124"/>
        <v>0.6015625</v>
      </c>
      <c r="R31233">
        <f>Random!A31231</f>
        <v>0.29910987644633558</v>
      </c>
      <c r="T31233">
        <f t="shared" ca="1" si="6125"/>
        <v>-8.121505240244617E-3</v>
      </c>
      <c r="U31233">
        <f t="shared" ca="1" si="6117"/>
        <v>0</v>
      </c>
      <c r="V31233">
        <f t="shared" ca="1" si="6126"/>
        <v>0</v>
      </c>
    </row>
    <row r="31234" spans="6:22" x14ac:dyDescent="0.25">
      <c r="F31234">
        <f t="shared" si="6121"/>
        <v>31231</v>
      </c>
      <c r="G31234">
        <f t="shared" si="6118"/>
        <v>7.8077499999999996E-3</v>
      </c>
      <c r="H31234">
        <f t="shared" si="6122"/>
        <v>0</v>
      </c>
      <c r="I31234">
        <f t="shared" si="6116"/>
        <v>0</v>
      </c>
      <c r="J31234">
        <f t="shared" si="6119"/>
        <v>0</v>
      </c>
      <c r="L31234">
        <f t="shared" si="6123"/>
        <v>27231</v>
      </c>
      <c r="M31234">
        <f t="shared" si="6120"/>
        <v>6.8077500000000004E-3</v>
      </c>
      <c r="N31234">
        <f t="shared" si="6113"/>
        <v>0</v>
      </c>
      <c r="O31234">
        <f t="shared" si="6114"/>
        <v>0</v>
      </c>
      <c r="P31234">
        <f t="shared" si="6115"/>
        <v>0</v>
      </c>
      <c r="Q31234">
        <f t="shared" si="6124"/>
        <v>0.6796875</v>
      </c>
      <c r="R31234">
        <f>Random!A31232</f>
        <v>0.33956132725025112</v>
      </c>
      <c r="T31234">
        <f t="shared" ca="1" si="6125"/>
        <v>-4.5982092012172363E-2</v>
      </c>
      <c r="U31234">
        <f t="shared" ca="1" si="6117"/>
        <v>0</v>
      </c>
      <c r="V31234">
        <f t="shared" ca="1" si="6126"/>
        <v>0</v>
      </c>
    </row>
    <row r="31235" spans="6:22" x14ac:dyDescent="0.25">
      <c r="F31235">
        <f t="shared" si="6121"/>
        <v>31232</v>
      </c>
      <c r="G31235">
        <f t="shared" si="6118"/>
        <v>7.8079999999999998E-3</v>
      </c>
      <c r="H31235">
        <f t="shared" si="6122"/>
        <v>0</v>
      </c>
      <c r="I31235">
        <f t="shared" si="6116"/>
        <v>0</v>
      </c>
      <c r="J31235">
        <f t="shared" si="6119"/>
        <v>0</v>
      </c>
      <c r="L31235">
        <f t="shared" si="6123"/>
        <v>27232</v>
      </c>
      <c r="M31235">
        <f t="shared" si="6120"/>
        <v>6.8079999999999998E-3</v>
      </c>
      <c r="N31235">
        <f t="shared" si="6113"/>
        <v>0</v>
      </c>
      <c r="O31235">
        <f t="shared" si="6114"/>
        <v>0</v>
      </c>
      <c r="P31235">
        <f t="shared" si="6115"/>
        <v>0</v>
      </c>
      <c r="Q31235">
        <f t="shared" si="6124"/>
        <v>-2.34375E-2</v>
      </c>
      <c r="R31235">
        <f>Random!A31233</f>
        <v>-1.204084027803054E-2</v>
      </c>
      <c r="T31235">
        <f t="shared" ca="1" si="6125"/>
        <v>-7.2225586770229416E-2</v>
      </c>
      <c r="U31235">
        <f t="shared" ca="1" si="6117"/>
        <v>0</v>
      </c>
      <c r="V31235">
        <f t="shared" ca="1" si="6126"/>
        <v>0</v>
      </c>
    </row>
    <row r="31236" spans="6:22" x14ac:dyDescent="0.25">
      <c r="F31236">
        <f t="shared" si="6121"/>
        <v>31233</v>
      </c>
      <c r="G31236">
        <f t="shared" si="6118"/>
        <v>7.8082500000000001E-3</v>
      </c>
      <c r="H31236">
        <f t="shared" si="6122"/>
        <v>0</v>
      </c>
      <c r="I31236">
        <f t="shared" si="6116"/>
        <v>0</v>
      </c>
      <c r="J31236">
        <f t="shared" si="6119"/>
        <v>0</v>
      </c>
      <c r="L31236">
        <f t="shared" si="6123"/>
        <v>27233</v>
      </c>
      <c r="M31236">
        <f t="shared" si="6120"/>
        <v>6.8082500000000001E-3</v>
      </c>
      <c r="N31236">
        <f t="shared" ref="N31236:N31299" si="6127">IF(AND(0&lt;=M31236,M31236&lt;=$D$6),2*PI()*($D$8+$D$5*M31236/(2*$D$6))*M31236,0)</f>
        <v>0</v>
      </c>
      <c r="O31236">
        <f t="shared" ref="O31236:O31299" si="6128">SIN(N31236)</f>
        <v>0</v>
      </c>
      <c r="P31236">
        <f t="shared" ref="P31236:P31299" si="6129">ROUND(O31236*$D$3,0)/($D$3)</f>
        <v>0</v>
      </c>
      <c r="Q31236">
        <f t="shared" si="6124"/>
        <v>0.8203125</v>
      </c>
      <c r="R31236">
        <f>Random!A31234</f>
        <v>0.40839116444731094</v>
      </c>
      <c r="T31236">
        <f t="shared" ca="1" si="6125"/>
        <v>-7.5937915558396768E-2</v>
      </c>
      <c r="U31236">
        <f t="shared" ca="1" si="6117"/>
        <v>0</v>
      </c>
      <c r="V31236">
        <f t="shared" ca="1" si="6126"/>
        <v>0</v>
      </c>
    </row>
    <row r="31237" spans="6:22" x14ac:dyDescent="0.25">
      <c r="F31237">
        <f t="shared" si="6121"/>
        <v>31234</v>
      </c>
      <c r="G31237">
        <f t="shared" si="6118"/>
        <v>7.8085000000000003E-3</v>
      </c>
      <c r="H31237">
        <f t="shared" si="6122"/>
        <v>0</v>
      </c>
      <c r="I31237">
        <f t="shared" ref="I31237:I31300" si="6130">SIN(H31237)</f>
        <v>0</v>
      </c>
      <c r="J31237">
        <f t="shared" si="6119"/>
        <v>0</v>
      </c>
      <c r="L31237">
        <f t="shared" si="6123"/>
        <v>27234</v>
      </c>
      <c r="M31237">
        <f t="shared" si="6120"/>
        <v>6.8085000000000003E-3</v>
      </c>
      <c r="N31237">
        <f t="shared" si="6127"/>
        <v>0</v>
      </c>
      <c r="O31237">
        <f t="shared" si="6128"/>
        <v>0</v>
      </c>
      <c r="P31237">
        <f t="shared" si="6129"/>
        <v>0</v>
      </c>
      <c r="Q31237">
        <f t="shared" si="6124"/>
        <v>0.9375</v>
      </c>
      <c r="R31237">
        <f>Random!A31235</f>
        <v>0.46902035913363338</v>
      </c>
      <c r="T31237">
        <f t="shared" ca="1" si="6125"/>
        <v>-5.9033606901304846E-2</v>
      </c>
      <c r="U31237">
        <f t="shared" ca="1" si="6117"/>
        <v>0</v>
      </c>
      <c r="V31237">
        <f t="shared" ca="1" si="6126"/>
        <v>0</v>
      </c>
    </row>
    <row r="31238" spans="6:22" x14ac:dyDescent="0.25">
      <c r="F31238">
        <f t="shared" si="6121"/>
        <v>31235</v>
      </c>
      <c r="G31238">
        <f t="shared" si="6118"/>
        <v>7.8087499999999997E-3</v>
      </c>
      <c r="H31238">
        <f t="shared" si="6122"/>
        <v>0</v>
      </c>
      <c r="I31238">
        <f t="shared" si="6130"/>
        <v>0</v>
      </c>
      <c r="J31238">
        <f t="shared" si="6119"/>
        <v>0</v>
      </c>
      <c r="L31238">
        <f t="shared" si="6123"/>
        <v>27235</v>
      </c>
      <c r="M31238">
        <f t="shared" si="6120"/>
        <v>6.8087499999999997E-3</v>
      </c>
      <c r="N31238">
        <f t="shared" si="6127"/>
        <v>0</v>
      </c>
      <c r="O31238">
        <f t="shared" si="6128"/>
        <v>0</v>
      </c>
      <c r="P31238">
        <f t="shared" si="6129"/>
        <v>0</v>
      </c>
      <c r="Q31238">
        <f t="shared" si="6124"/>
        <v>-0.5078125</v>
      </c>
      <c r="R31238">
        <f>Random!A31236</f>
        <v>-0.25494168954294993</v>
      </c>
      <c r="T31238">
        <f t="shared" ca="1" si="6125"/>
        <v>-2.3681917707022281E-2</v>
      </c>
      <c r="U31238">
        <f t="shared" ca="1" si="6117"/>
        <v>0</v>
      </c>
      <c r="V31238">
        <f t="shared" ca="1" si="6126"/>
        <v>0</v>
      </c>
    </row>
    <row r="31239" spans="6:22" x14ac:dyDescent="0.25">
      <c r="F31239">
        <f t="shared" si="6121"/>
        <v>31236</v>
      </c>
      <c r="G31239">
        <f t="shared" si="6118"/>
        <v>7.809E-3</v>
      </c>
      <c r="H31239">
        <f t="shared" si="6122"/>
        <v>0</v>
      </c>
      <c r="I31239">
        <f t="shared" si="6130"/>
        <v>0</v>
      </c>
      <c r="J31239">
        <f t="shared" si="6119"/>
        <v>0</v>
      </c>
      <c r="L31239">
        <f t="shared" si="6123"/>
        <v>27236</v>
      </c>
      <c r="M31239">
        <f t="shared" si="6120"/>
        <v>6.8089999999999999E-3</v>
      </c>
      <c r="N31239">
        <f t="shared" si="6127"/>
        <v>0</v>
      </c>
      <c r="O31239">
        <f t="shared" si="6128"/>
        <v>0</v>
      </c>
      <c r="P31239">
        <f t="shared" si="6129"/>
        <v>0</v>
      </c>
      <c r="Q31239">
        <f t="shared" si="6124"/>
        <v>0.234375</v>
      </c>
      <c r="R31239">
        <f>Random!A31237</f>
        <v>0.11819280206806559</v>
      </c>
      <c r="T31239">
        <f t="shared" ca="1" si="6125"/>
        <v>2.1707384253761265E-2</v>
      </c>
      <c r="U31239">
        <f t="shared" ca="1" si="6117"/>
        <v>0</v>
      </c>
      <c r="V31239">
        <f t="shared" ca="1" si="6126"/>
        <v>0</v>
      </c>
    </row>
    <row r="31240" spans="6:22" x14ac:dyDescent="0.25">
      <c r="F31240">
        <f t="shared" si="6121"/>
        <v>31237</v>
      </c>
      <c r="G31240">
        <f t="shared" si="6118"/>
        <v>7.8092500000000002E-3</v>
      </c>
      <c r="H31240">
        <f t="shared" si="6122"/>
        <v>0</v>
      </c>
      <c r="I31240">
        <f t="shared" si="6130"/>
        <v>0</v>
      </c>
      <c r="J31240">
        <f t="shared" si="6119"/>
        <v>0</v>
      </c>
      <c r="L31240">
        <f t="shared" si="6123"/>
        <v>27237</v>
      </c>
      <c r="M31240">
        <f t="shared" si="6120"/>
        <v>6.8092500000000002E-3</v>
      </c>
      <c r="N31240">
        <f t="shared" si="6127"/>
        <v>0</v>
      </c>
      <c r="O31240">
        <f t="shared" si="6128"/>
        <v>0</v>
      </c>
      <c r="P31240">
        <f t="shared" si="6129"/>
        <v>0</v>
      </c>
      <c r="Q31240">
        <f t="shared" si="6124"/>
        <v>-0.8828125</v>
      </c>
      <c r="R31240">
        <f>Random!A31238</f>
        <v>-0.44273916215921882</v>
      </c>
      <c r="T31240">
        <f t="shared" ca="1" si="6125"/>
        <v>6.0556333956465383E-2</v>
      </c>
      <c r="U31240">
        <f t="shared" ca="1" si="6117"/>
        <v>0</v>
      </c>
      <c r="V31240">
        <f t="shared" ca="1" si="6126"/>
        <v>0</v>
      </c>
    </row>
    <row r="31241" spans="6:22" x14ac:dyDescent="0.25">
      <c r="F31241">
        <f t="shared" si="6121"/>
        <v>31238</v>
      </c>
      <c r="G31241">
        <f t="shared" si="6118"/>
        <v>7.8094999999999996E-3</v>
      </c>
      <c r="H31241">
        <f t="shared" si="6122"/>
        <v>0</v>
      </c>
      <c r="I31241">
        <f t="shared" si="6130"/>
        <v>0</v>
      </c>
      <c r="J31241">
        <f t="shared" si="6119"/>
        <v>0</v>
      </c>
      <c r="L31241">
        <f t="shared" si="6123"/>
        <v>27238</v>
      </c>
      <c r="M31241">
        <f t="shared" si="6120"/>
        <v>6.8094999999999996E-3</v>
      </c>
      <c r="N31241">
        <f t="shared" si="6127"/>
        <v>0</v>
      </c>
      <c r="O31241">
        <f t="shared" si="6128"/>
        <v>0</v>
      </c>
      <c r="P31241">
        <f t="shared" si="6129"/>
        <v>0</v>
      </c>
      <c r="Q31241">
        <f t="shared" si="6124"/>
        <v>0.609375</v>
      </c>
      <c r="R31241">
        <f>Random!A31239</f>
        <v>0.30660535402775169</v>
      </c>
      <c r="T31241">
        <f t="shared" ca="1" si="6125"/>
        <v>8.274727244776868E-2</v>
      </c>
      <c r="U31241">
        <f t="shared" ca="1" si="6117"/>
        <v>0</v>
      </c>
      <c r="V31241">
        <f t="shared" ca="1" si="6126"/>
        <v>0</v>
      </c>
    </row>
    <row r="31242" spans="6:22" x14ac:dyDescent="0.25">
      <c r="F31242">
        <f t="shared" si="6121"/>
        <v>31239</v>
      </c>
      <c r="G31242">
        <f t="shared" si="6118"/>
        <v>7.8097499999999999E-3</v>
      </c>
      <c r="H31242">
        <f t="shared" si="6122"/>
        <v>0</v>
      </c>
      <c r="I31242">
        <f t="shared" si="6130"/>
        <v>0</v>
      </c>
      <c r="J31242">
        <f t="shared" si="6119"/>
        <v>0</v>
      </c>
      <c r="L31242">
        <f t="shared" si="6123"/>
        <v>27239</v>
      </c>
      <c r="M31242">
        <f t="shared" si="6120"/>
        <v>6.8097499999999998E-3</v>
      </c>
      <c r="N31242">
        <f t="shared" si="6127"/>
        <v>0</v>
      </c>
      <c r="O31242">
        <f t="shared" si="6128"/>
        <v>0</v>
      </c>
      <c r="P31242">
        <f t="shared" si="6129"/>
        <v>0</v>
      </c>
      <c r="Q31242">
        <f t="shared" si="6124"/>
        <v>0.3984375</v>
      </c>
      <c r="R31242">
        <f>Random!A31240</f>
        <v>0.19826521408368381</v>
      </c>
      <c r="T31242">
        <f t="shared" ca="1" si="6125"/>
        <v>7.6244521470940921E-2</v>
      </c>
      <c r="U31242">
        <f t="shared" ca="1" si="6117"/>
        <v>0</v>
      </c>
      <c r="V31242">
        <f t="shared" ca="1" si="6126"/>
        <v>0</v>
      </c>
    </row>
    <row r="31243" spans="6:22" x14ac:dyDescent="0.25">
      <c r="F31243">
        <f t="shared" si="6121"/>
        <v>31240</v>
      </c>
      <c r="G31243">
        <f t="shared" si="6118"/>
        <v>7.8100000000000001E-3</v>
      </c>
      <c r="H31243">
        <f t="shared" si="6122"/>
        <v>0</v>
      </c>
      <c r="I31243">
        <f t="shared" si="6130"/>
        <v>0</v>
      </c>
      <c r="J31243">
        <f t="shared" si="6119"/>
        <v>0</v>
      </c>
      <c r="L31243">
        <f t="shared" si="6123"/>
        <v>27240</v>
      </c>
      <c r="M31243">
        <f t="shared" si="6120"/>
        <v>6.8100000000000001E-3</v>
      </c>
      <c r="N31243">
        <f t="shared" si="6127"/>
        <v>0</v>
      </c>
      <c r="O31243">
        <f t="shared" si="6128"/>
        <v>0</v>
      </c>
      <c r="P31243">
        <f t="shared" si="6129"/>
        <v>0</v>
      </c>
      <c r="Q31243">
        <f t="shared" si="6124"/>
        <v>6.25E-2</v>
      </c>
      <c r="R31243">
        <f>Random!A31241</f>
        <v>3.011865250590573E-2</v>
      </c>
      <c r="T31243">
        <f t="shared" ca="1" si="6125"/>
        <v>4.415047408133102E-2</v>
      </c>
      <c r="U31243">
        <f t="shared" ca="1" si="6117"/>
        <v>0</v>
      </c>
      <c r="V31243">
        <f t="shared" ca="1" si="6126"/>
        <v>0</v>
      </c>
    </row>
    <row r="31244" spans="6:22" x14ac:dyDescent="0.25">
      <c r="F31244">
        <f t="shared" si="6121"/>
        <v>31241</v>
      </c>
      <c r="G31244">
        <f t="shared" si="6118"/>
        <v>7.8102500000000004E-3</v>
      </c>
      <c r="H31244">
        <f t="shared" si="6122"/>
        <v>0</v>
      </c>
      <c r="I31244">
        <f t="shared" si="6130"/>
        <v>0</v>
      </c>
      <c r="J31244">
        <f t="shared" si="6119"/>
        <v>0</v>
      </c>
      <c r="L31244">
        <f t="shared" si="6123"/>
        <v>27241</v>
      </c>
      <c r="M31244">
        <f t="shared" si="6120"/>
        <v>6.8102500000000003E-3</v>
      </c>
      <c r="N31244">
        <f t="shared" si="6127"/>
        <v>0</v>
      </c>
      <c r="O31244">
        <f t="shared" si="6128"/>
        <v>0</v>
      </c>
      <c r="P31244">
        <f t="shared" si="6129"/>
        <v>0</v>
      </c>
      <c r="Q31244">
        <f t="shared" si="6124"/>
        <v>-0.53125</v>
      </c>
      <c r="R31244">
        <f>Random!A31242</f>
        <v>-0.26389344599051656</v>
      </c>
      <c r="T31244">
        <f t="shared" ca="1" si="6125"/>
        <v>-1.084855978117495E-3</v>
      </c>
      <c r="U31244">
        <f t="shared" ca="1" si="6117"/>
        <v>0</v>
      </c>
      <c r="V31244">
        <f t="shared" ca="1" si="6126"/>
        <v>0</v>
      </c>
    </row>
    <row r="31245" spans="6:22" x14ac:dyDescent="0.25">
      <c r="F31245">
        <f t="shared" si="6121"/>
        <v>31242</v>
      </c>
      <c r="G31245">
        <f t="shared" si="6118"/>
        <v>7.8104999999999997E-3</v>
      </c>
      <c r="H31245">
        <f t="shared" si="6122"/>
        <v>0</v>
      </c>
      <c r="I31245">
        <f t="shared" si="6130"/>
        <v>0</v>
      </c>
      <c r="J31245">
        <f t="shared" si="6119"/>
        <v>0</v>
      </c>
      <c r="L31245">
        <f t="shared" si="6123"/>
        <v>27242</v>
      </c>
      <c r="M31245">
        <f t="shared" si="6120"/>
        <v>6.8104999999999997E-3</v>
      </c>
      <c r="N31245">
        <f t="shared" si="6127"/>
        <v>0</v>
      </c>
      <c r="O31245">
        <f t="shared" si="6128"/>
        <v>0</v>
      </c>
      <c r="P31245">
        <f t="shared" si="6129"/>
        <v>0</v>
      </c>
      <c r="Q31245">
        <f t="shared" si="6124"/>
        <v>0.7734375</v>
      </c>
      <c r="R31245">
        <f>Random!A31243</f>
        <v>0.38597559500217893</v>
      </c>
      <c r="T31245">
        <f t="shared" ca="1" si="6125"/>
        <v>-4.3190104688491798E-2</v>
      </c>
      <c r="U31245">
        <f t="shared" ca="1" si="6117"/>
        <v>0</v>
      </c>
      <c r="V31245">
        <f t="shared" ca="1" si="6126"/>
        <v>0</v>
      </c>
    </row>
    <row r="31246" spans="6:22" x14ac:dyDescent="0.25">
      <c r="F31246">
        <f t="shared" si="6121"/>
        <v>31243</v>
      </c>
      <c r="G31246">
        <f t="shared" si="6118"/>
        <v>7.81075E-3</v>
      </c>
      <c r="H31246">
        <f t="shared" si="6122"/>
        <v>0</v>
      </c>
      <c r="I31246">
        <f t="shared" si="6130"/>
        <v>0</v>
      </c>
      <c r="J31246">
        <f t="shared" si="6119"/>
        <v>0</v>
      </c>
      <c r="L31246">
        <f t="shared" si="6123"/>
        <v>27243</v>
      </c>
      <c r="M31246">
        <f t="shared" si="6120"/>
        <v>6.81075E-3</v>
      </c>
      <c r="N31246">
        <f t="shared" si="6127"/>
        <v>0</v>
      </c>
      <c r="O31246">
        <f t="shared" si="6128"/>
        <v>0</v>
      </c>
      <c r="P31246">
        <f t="shared" si="6129"/>
        <v>0</v>
      </c>
      <c r="Q31246">
        <f t="shared" si="6124"/>
        <v>0.1875</v>
      </c>
      <c r="R31246">
        <f>Random!A31244</f>
        <v>9.3477475499633367E-2</v>
      </c>
      <c r="T31246">
        <f t="shared" ca="1" si="6125"/>
        <v>-7.3108129097281746E-2</v>
      </c>
      <c r="U31246">
        <f t="shared" ca="1" si="6117"/>
        <v>0</v>
      </c>
      <c r="V31246">
        <f t="shared" ca="1" si="6126"/>
        <v>0</v>
      </c>
    </row>
    <row r="31247" spans="6:22" x14ac:dyDescent="0.25">
      <c r="F31247">
        <f t="shared" si="6121"/>
        <v>31244</v>
      </c>
      <c r="G31247">
        <f t="shared" si="6118"/>
        <v>7.8110000000000002E-3</v>
      </c>
      <c r="H31247">
        <f t="shared" si="6122"/>
        <v>0</v>
      </c>
      <c r="I31247">
        <f t="shared" si="6130"/>
        <v>0</v>
      </c>
      <c r="J31247">
        <f t="shared" si="6119"/>
        <v>0</v>
      </c>
      <c r="L31247">
        <f t="shared" si="6123"/>
        <v>27244</v>
      </c>
      <c r="M31247">
        <f t="shared" si="6120"/>
        <v>6.8110000000000002E-3</v>
      </c>
      <c r="N31247">
        <f t="shared" si="6127"/>
        <v>0</v>
      </c>
      <c r="O31247">
        <f t="shared" si="6128"/>
        <v>0</v>
      </c>
      <c r="P31247">
        <f t="shared" si="6129"/>
        <v>0</v>
      </c>
      <c r="Q31247">
        <f t="shared" si="6124"/>
        <v>-0.546875</v>
      </c>
      <c r="R31247">
        <f>Random!A31245</f>
        <v>-0.27471921798859444</v>
      </c>
      <c r="T31247">
        <f t="shared" ca="1" si="6125"/>
        <v>-8.103227143552294E-2</v>
      </c>
      <c r="U31247">
        <f t="shared" ca="1" si="6117"/>
        <v>0</v>
      </c>
      <c r="V31247">
        <f t="shared" ca="1" si="6126"/>
        <v>0</v>
      </c>
    </row>
    <row r="31248" spans="6:22" x14ac:dyDescent="0.25">
      <c r="F31248">
        <f t="shared" si="6121"/>
        <v>31245</v>
      </c>
      <c r="G31248">
        <f t="shared" si="6118"/>
        <v>7.8112499999999996E-3</v>
      </c>
      <c r="H31248">
        <f t="shared" si="6122"/>
        <v>0</v>
      </c>
      <c r="I31248">
        <f t="shared" si="6130"/>
        <v>0</v>
      </c>
      <c r="J31248">
        <f t="shared" si="6119"/>
        <v>0</v>
      </c>
      <c r="L31248">
        <f t="shared" si="6123"/>
        <v>27245</v>
      </c>
      <c r="M31248">
        <f t="shared" si="6120"/>
        <v>6.8112499999999996E-3</v>
      </c>
      <c r="N31248">
        <f t="shared" si="6127"/>
        <v>0</v>
      </c>
      <c r="O31248">
        <f t="shared" si="6128"/>
        <v>0</v>
      </c>
      <c r="P31248">
        <f t="shared" si="6129"/>
        <v>0</v>
      </c>
      <c r="Q31248">
        <f t="shared" si="6124"/>
        <v>0.9296875</v>
      </c>
      <c r="R31248">
        <f>Random!A31246</f>
        <v>0.4661952759109862</v>
      </c>
      <c r="T31248">
        <f t="shared" ca="1" si="6125"/>
        <v>-6.1864270702211455E-2</v>
      </c>
      <c r="U31248">
        <f t="shared" ca="1" si="6117"/>
        <v>0</v>
      </c>
      <c r="V31248">
        <f t="shared" ca="1" si="6126"/>
        <v>0</v>
      </c>
    </row>
    <row r="31249" spans="6:22" x14ac:dyDescent="0.25">
      <c r="F31249">
        <f t="shared" si="6121"/>
        <v>31246</v>
      </c>
      <c r="G31249">
        <f t="shared" si="6118"/>
        <v>7.8114999999999999E-3</v>
      </c>
      <c r="H31249">
        <f t="shared" si="6122"/>
        <v>0</v>
      </c>
      <c r="I31249">
        <f t="shared" si="6130"/>
        <v>0</v>
      </c>
      <c r="J31249">
        <f t="shared" si="6119"/>
        <v>0</v>
      </c>
      <c r="L31249">
        <f t="shared" si="6123"/>
        <v>27246</v>
      </c>
      <c r="M31249">
        <f t="shared" si="6120"/>
        <v>6.8114999999999998E-3</v>
      </c>
      <c r="N31249">
        <f t="shared" si="6127"/>
        <v>0</v>
      </c>
      <c r="O31249">
        <f t="shared" si="6128"/>
        <v>0</v>
      </c>
      <c r="P31249">
        <f t="shared" si="6129"/>
        <v>0</v>
      </c>
      <c r="Q31249">
        <f t="shared" si="6124"/>
        <v>0.9140625</v>
      </c>
      <c r="R31249">
        <f>Random!A31247</f>
        <v>0.45883055010634288</v>
      </c>
      <c r="T31249">
        <f t="shared" ca="1" si="6125"/>
        <v>-2.498151081998503E-2</v>
      </c>
      <c r="U31249">
        <f t="shared" ca="1" si="6117"/>
        <v>0</v>
      </c>
      <c r="V31249">
        <f t="shared" ca="1" si="6126"/>
        <v>0</v>
      </c>
    </row>
    <row r="31250" spans="6:22" x14ac:dyDescent="0.25">
      <c r="F31250">
        <f t="shared" si="6121"/>
        <v>31247</v>
      </c>
      <c r="G31250">
        <f t="shared" si="6118"/>
        <v>7.8117500000000001E-3</v>
      </c>
      <c r="H31250">
        <f t="shared" si="6122"/>
        <v>0</v>
      </c>
      <c r="I31250">
        <f t="shared" si="6130"/>
        <v>0</v>
      </c>
      <c r="J31250">
        <f t="shared" si="6119"/>
        <v>0</v>
      </c>
      <c r="L31250">
        <f t="shared" si="6123"/>
        <v>27247</v>
      </c>
      <c r="M31250">
        <f t="shared" si="6120"/>
        <v>6.8117500000000001E-3</v>
      </c>
      <c r="N31250">
        <f t="shared" si="6127"/>
        <v>0</v>
      </c>
      <c r="O31250">
        <f t="shared" si="6128"/>
        <v>0</v>
      </c>
      <c r="P31250">
        <f t="shared" si="6129"/>
        <v>0</v>
      </c>
      <c r="Q31250">
        <f t="shared" si="6124"/>
        <v>-0.6796875</v>
      </c>
      <c r="R31250">
        <f>Random!A31248</f>
        <v>-0.33844474132832292</v>
      </c>
      <c r="T31250">
        <f t="shared" ca="1" si="6125"/>
        <v>1.7553596481205542E-2</v>
      </c>
      <c r="U31250">
        <f t="shared" ca="1" si="6117"/>
        <v>0</v>
      </c>
      <c r="V31250">
        <f t="shared" ca="1" si="6126"/>
        <v>0</v>
      </c>
    </row>
    <row r="31251" spans="6:22" x14ac:dyDescent="0.25">
      <c r="F31251">
        <f t="shared" si="6121"/>
        <v>31248</v>
      </c>
      <c r="G31251">
        <f t="shared" si="6118"/>
        <v>7.8120000000000004E-3</v>
      </c>
      <c r="H31251">
        <f t="shared" si="6122"/>
        <v>0</v>
      </c>
      <c r="I31251">
        <f t="shared" si="6130"/>
        <v>0</v>
      </c>
      <c r="J31251">
        <f t="shared" si="6119"/>
        <v>0</v>
      </c>
      <c r="L31251">
        <f t="shared" si="6123"/>
        <v>27248</v>
      </c>
      <c r="M31251">
        <f t="shared" si="6120"/>
        <v>6.8120000000000003E-3</v>
      </c>
      <c r="N31251">
        <f t="shared" si="6127"/>
        <v>0</v>
      </c>
      <c r="O31251">
        <f t="shared" si="6128"/>
        <v>0</v>
      </c>
      <c r="P31251">
        <f t="shared" si="6129"/>
        <v>0</v>
      </c>
      <c r="Q31251">
        <f t="shared" si="6124"/>
        <v>3.125E-2</v>
      </c>
      <c r="R31251">
        <f>Random!A31249</f>
        <v>1.6544529745279535E-2</v>
      </c>
      <c r="T31251">
        <f t="shared" ca="1" si="6125"/>
        <v>5.8109463177778091E-2</v>
      </c>
      <c r="U31251">
        <f t="shared" ref="U31251:U31314" ca="1" si="6131">IF(T31251&gt;$D$14,T31251,0)</f>
        <v>0</v>
      </c>
      <c r="V31251">
        <f t="shared" ca="1" si="6126"/>
        <v>0</v>
      </c>
    </row>
    <row r="31252" spans="6:22" x14ac:dyDescent="0.25">
      <c r="F31252">
        <f t="shared" si="6121"/>
        <v>31249</v>
      </c>
      <c r="G31252">
        <f t="shared" si="6118"/>
        <v>7.8122499999999997E-3</v>
      </c>
      <c r="H31252">
        <f t="shared" si="6122"/>
        <v>0</v>
      </c>
      <c r="I31252">
        <f t="shared" si="6130"/>
        <v>0</v>
      </c>
      <c r="J31252">
        <f t="shared" si="6119"/>
        <v>0</v>
      </c>
      <c r="L31252">
        <f t="shared" si="6123"/>
        <v>27249</v>
      </c>
      <c r="M31252">
        <f t="shared" si="6120"/>
        <v>6.8122499999999997E-3</v>
      </c>
      <c r="N31252">
        <f t="shared" si="6127"/>
        <v>0</v>
      </c>
      <c r="O31252">
        <f t="shared" si="6128"/>
        <v>0</v>
      </c>
      <c r="P31252">
        <f t="shared" si="6129"/>
        <v>0</v>
      </c>
      <c r="Q31252">
        <f t="shared" si="6124"/>
        <v>-0.328125</v>
      </c>
      <c r="R31252">
        <f>Random!A31250</f>
        <v>-0.16328399972663343</v>
      </c>
      <c r="T31252">
        <f t="shared" ca="1" si="6125"/>
        <v>8.0584399554039898E-2</v>
      </c>
      <c r="U31252">
        <f t="shared" ca="1" si="6131"/>
        <v>0</v>
      </c>
      <c r="V31252">
        <f t="shared" ca="1" si="6126"/>
        <v>0</v>
      </c>
    </row>
    <row r="31253" spans="6:22" x14ac:dyDescent="0.25">
      <c r="F31253">
        <f t="shared" si="6121"/>
        <v>31250</v>
      </c>
      <c r="G31253">
        <f t="shared" si="6118"/>
        <v>7.8125E-3</v>
      </c>
      <c r="H31253">
        <f t="shared" si="6122"/>
        <v>0</v>
      </c>
      <c r="I31253">
        <f t="shared" si="6130"/>
        <v>0</v>
      </c>
      <c r="J31253">
        <f t="shared" si="6119"/>
        <v>0</v>
      </c>
      <c r="L31253">
        <f t="shared" si="6123"/>
        <v>27250</v>
      </c>
      <c r="M31253">
        <f t="shared" si="6120"/>
        <v>6.8125E-3</v>
      </c>
      <c r="N31253">
        <f t="shared" si="6127"/>
        <v>0</v>
      </c>
      <c r="O31253">
        <f t="shared" si="6128"/>
        <v>0</v>
      </c>
      <c r="P31253">
        <f t="shared" si="6129"/>
        <v>0</v>
      </c>
      <c r="Q31253">
        <f t="shared" si="6124"/>
        <v>-0.21875</v>
      </c>
      <c r="R31253">
        <f>Random!A31251</f>
        <v>-0.11056752631240552</v>
      </c>
      <c r="T31253">
        <f t="shared" ca="1" si="6125"/>
        <v>7.6446104630535944E-2</v>
      </c>
      <c r="U31253">
        <f t="shared" ca="1" si="6131"/>
        <v>0</v>
      </c>
      <c r="V31253">
        <f t="shared" ca="1" si="6126"/>
        <v>0</v>
      </c>
    </row>
    <row r="31254" spans="6:22" x14ac:dyDescent="0.25">
      <c r="F31254">
        <f t="shared" si="6121"/>
        <v>31251</v>
      </c>
      <c r="G31254">
        <f t="shared" si="6118"/>
        <v>7.8127500000000003E-3</v>
      </c>
      <c r="H31254">
        <f t="shared" si="6122"/>
        <v>0</v>
      </c>
      <c r="I31254">
        <f t="shared" si="6130"/>
        <v>0</v>
      </c>
      <c r="J31254">
        <f t="shared" si="6119"/>
        <v>0</v>
      </c>
      <c r="L31254">
        <f t="shared" si="6123"/>
        <v>27251</v>
      </c>
      <c r="M31254">
        <f t="shared" si="6120"/>
        <v>6.8127500000000002E-3</v>
      </c>
      <c r="N31254">
        <f t="shared" si="6127"/>
        <v>0</v>
      </c>
      <c r="O31254">
        <f t="shared" si="6128"/>
        <v>0</v>
      </c>
      <c r="P31254">
        <f t="shared" si="6129"/>
        <v>0</v>
      </c>
      <c r="Q31254">
        <f t="shared" si="6124"/>
        <v>-0.6640625</v>
      </c>
      <c r="R31254">
        <f>Random!A31252</f>
        <v>-0.33165279567362937</v>
      </c>
      <c r="T31254">
        <f t="shared" ca="1" si="6125"/>
        <v>4.6028952874194479E-2</v>
      </c>
      <c r="U31254">
        <f t="shared" ca="1" si="6131"/>
        <v>0</v>
      </c>
      <c r="V31254">
        <f t="shared" ca="1" si="6126"/>
        <v>0</v>
      </c>
    </row>
    <row r="31255" spans="6:22" x14ac:dyDescent="0.25">
      <c r="F31255">
        <f t="shared" si="6121"/>
        <v>31252</v>
      </c>
      <c r="G31255">
        <f t="shared" si="6118"/>
        <v>7.8130000000000005E-3</v>
      </c>
      <c r="H31255">
        <f t="shared" si="6122"/>
        <v>0</v>
      </c>
      <c r="I31255">
        <f t="shared" si="6130"/>
        <v>0</v>
      </c>
      <c r="J31255">
        <f t="shared" si="6119"/>
        <v>0</v>
      </c>
      <c r="L31255">
        <f t="shared" si="6123"/>
        <v>27252</v>
      </c>
      <c r="M31255">
        <f t="shared" si="6120"/>
        <v>6.8129999999999996E-3</v>
      </c>
      <c r="N31255">
        <f t="shared" si="6127"/>
        <v>0</v>
      </c>
      <c r="O31255">
        <f t="shared" si="6128"/>
        <v>0</v>
      </c>
      <c r="P31255">
        <f t="shared" si="6129"/>
        <v>0</v>
      </c>
      <c r="Q31255">
        <f t="shared" si="6124"/>
        <v>-0.109375</v>
      </c>
      <c r="R31255">
        <f>Random!A31253</f>
        <v>-5.3148806550700645E-2</v>
      </c>
      <c r="T31255">
        <f t="shared" ca="1" si="6125"/>
        <v>-1.0252282178523041E-4</v>
      </c>
      <c r="U31255">
        <f t="shared" ca="1" si="6131"/>
        <v>0</v>
      </c>
      <c r="V31255">
        <f t="shared" ca="1" si="6126"/>
        <v>0</v>
      </c>
    </row>
    <row r="31256" spans="6:22" x14ac:dyDescent="0.25">
      <c r="F31256">
        <f t="shared" si="6121"/>
        <v>31253</v>
      </c>
      <c r="G31256">
        <f t="shared" si="6118"/>
        <v>7.8132500000000008E-3</v>
      </c>
      <c r="H31256">
        <f t="shared" si="6122"/>
        <v>0</v>
      </c>
      <c r="I31256">
        <f t="shared" si="6130"/>
        <v>0</v>
      </c>
      <c r="J31256">
        <f t="shared" si="6119"/>
        <v>0</v>
      </c>
      <c r="L31256">
        <f t="shared" si="6123"/>
        <v>27253</v>
      </c>
      <c r="M31256">
        <f t="shared" si="6120"/>
        <v>6.8132499999999999E-3</v>
      </c>
      <c r="N31256">
        <f t="shared" si="6127"/>
        <v>0</v>
      </c>
      <c r="O31256">
        <f t="shared" si="6128"/>
        <v>0</v>
      </c>
      <c r="P31256">
        <f t="shared" si="6129"/>
        <v>0</v>
      </c>
      <c r="Q31256">
        <f t="shared" si="6124"/>
        <v>0.7109375</v>
      </c>
      <c r="R31256">
        <f>Random!A31254</f>
        <v>0.35423658669076075</v>
      </c>
      <c r="T31256">
        <f t="shared" ca="1" si="6125"/>
        <v>-4.7321429393759197E-2</v>
      </c>
      <c r="U31256">
        <f t="shared" ca="1" si="6131"/>
        <v>0</v>
      </c>
      <c r="V31256">
        <f t="shared" ca="1" si="6126"/>
        <v>0</v>
      </c>
    </row>
    <row r="31257" spans="6:22" x14ac:dyDescent="0.25">
      <c r="F31257">
        <f t="shared" si="6121"/>
        <v>31254</v>
      </c>
      <c r="G31257">
        <f t="shared" si="6118"/>
        <v>7.8134999999999993E-3</v>
      </c>
      <c r="H31257">
        <f t="shared" si="6122"/>
        <v>0</v>
      </c>
      <c r="I31257">
        <f t="shared" si="6130"/>
        <v>0</v>
      </c>
      <c r="J31257">
        <f t="shared" si="6119"/>
        <v>0</v>
      </c>
      <c r="L31257">
        <f t="shared" si="6123"/>
        <v>27254</v>
      </c>
      <c r="M31257">
        <f t="shared" si="6120"/>
        <v>6.8135000000000001E-3</v>
      </c>
      <c r="N31257">
        <f t="shared" si="6127"/>
        <v>0</v>
      </c>
      <c r="O31257">
        <f t="shared" si="6128"/>
        <v>0</v>
      </c>
      <c r="P31257">
        <f t="shared" si="6129"/>
        <v>0</v>
      </c>
      <c r="Q31257">
        <f t="shared" si="6124"/>
        <v>0.9296875</v>
      </c>
      <c r="R31257">
        <f>Random!A31255</f>
        <v>0.46464208101826787</v>
      </c>
      <c r="T31257">
        <f t="shared" ca="1" si="6125"/>
        <v>-7.9389594757852122E-2</v>
      </c>
      <c r="U31257">
        <f t="shared" ca="1" si="6131"/>
        <v>0</v>
      </c>
      <c r="V31257">
        <f t="shared" ca="1" si="6126"/>
        <v>0</v>
      </c>
    </row>
    <row r="31258" spans="6:22" x14ac:dyDescent="0.25">
      <c r="F31258">
        <f t="shared" si="6121"/>
        <v>31255</v>
      </c>
      <c r="G31258">
        <f t="shared" si="6118"/>
        <v>7.8137499999999995E-3</v>
      </c>
      <c r="H31258">
        <f t="shared" si="6122"/>
        <v>0</v>
      </c>
      <c r="I31258">
        <f t="shared" si="6130"/>
        <v>0</v>
      </c>
      <c r="J31258">
        <f t="shared" si="6119"/>
        <v>0</v>
      </c>
      <c r="L31258">
        <f t="shared" si="6123"/>
        <v>27255</v>
      </c>
      <c r="M31258">
        <f t="shared" si="6120"/>
        <v>6.8137500000000004E-3</v>
      </c>
      <c r="N31258">
        <f t="shared" si="6127"/>
        <v>0</v>
      </c>
      <c r="O31258">
        <f t="shared" si="6128"/>
        <v>0</v>
      </c>
      <c r="P31258">
        <f t="shared" si="6129"/>
        <v>0</v>
      </c>
      <c r="Q31258">
        <f t="shared" si="6124"/>
        <v>-5.46875E-2</v>
      </c>
      <c r="R31258">
        <f>Random!A31256</f>
        <v>-2.7932886141518898E-2</v>
      </c>
      <c r="T31258">
        <f t="shared" ca="1" si="6125"/>
        <v>-8.9661764439923283E-2</v>
      </c>
      <c r="U31258">
        <f t="shared" ca="1" si="6131"/>
        <v>0</v>
      </c>
      <c r="V31258">
        <f t="shared" ca="1" si="6126"/>
        <v>0</v>
      </c>
    </row>
    <row r="31259" spans="6:22" x14ac:dyDescent="0.25">
      <c r="F31259">
        <f t="shared" si="6121"/>
        <v>31256</v>
      </c>
      <c r="G31259">
        <f t="shared" ref="G31259:G31322" si="6132">F31259/$D$2</f>
        <v>7.8139999999999998E-3</v>
      </c>
      <c r="H31259">
        <f t="shared" si="6122"/>
        <v>0</v>
      </c>
      <c r="I31259">
        <f t="shared" si="6130"/>
        <v>0</v>
      </c>
      <c r="J31259">
        <f t="shared" ref="J31259:J31322" si="6133">ROUND(I31259*$D$3,0)/$D$3</f>
        <v>0</v>
      </c>
      <c r="L31259">
        <f t="shared" si="6123"/>
        <v>27256</v>
      </c>
      <c r="M31259">
        <f t="shared" ref="M31259:M31322" si="6134">L31259/$D$2</f>
        <v>6.8139999999999997E-3</v>
      </c>
      <c r="N31259">
        <f t="shared" si="6127"/>
        <v>0</v>
      </c>
      <c r="O31259">
        <f t="shared" si="6128"/>
        <v>0</v>
      </c>
      <c r="P31259">
        <f t="shared" si="6129"/>
        <v>0</v>
      </c>
      <c r="Q31259">
        <f t="shared" si="6124"/>
        <v>0.484375</v>
      </c>
      <c r="R31259">
        <f>Random!A31257</f>
        <v>0.24267884719719535</v>
      </c>
      <c r="T31259">
        <f t="shared" ca="1" si="6125"/>
        <v>-6.9913450572960084E-2</v>
      </c>
      <c r="U31259">
        <f t="shared" ca="1" si="6131"/>
        <v>0</v>
      </c>
      <c r="V31259">
        <f t="shared" ca="1" si="6126"/>
        <v>0</v>
      </c>
    </row>
    <row r="31260" spans="6:22" x14ac:dyDescent="0.25">
      <c r="F31260">
        <f t="shared" si="6121"/>
        <v>31257</v>
      </c>
      <c r="G31260">
        <f t="shared" si="6132"/>
        <v>7.81425E-3</v>
      </c>
      <c r="H31260">
        <f t="shared" si="6122"/>
        <v>0</v>
      </c>
      <c r="I31260">
        <f t="shared" si="6130"/>
        <v>0</v>
      </c>
      <c r="J31260">
        <f t="shared" si="6133"/>
        <v>0</v>
      </c>
      <c r="L31260">
        <f t="shared" si="6123"/>
        <v>27257</v>
      </c>
      <c r="M31260">
        <f t="shared" si="6134"/>
        <v>6.81425E-3</v>
      </c>
      <c r="N31260">
        <f t="shared" si="6127"/>
        <v>0</v>
      </c>
      <c r="O31260">
        <f t="shared" si="6128"/>
        <v>0</v>
      </c>
      <c r="P31260">
        <f t="shared" si="6129"/>
        <v>0</v>
      </c>
      <c r="Q31260">
        <f t="shared" si="6124"/>
        <v>0.3359375</v>
      </c>
      <c r="R31260">
        <f>Random!A31258</f>
        <v>0.16853597475051529</v>
      </c>
      <c r="T31260">
        <f t="shared" ca="1" si="6125"/>
        <v>-2.5745067078028979E-2</v>
      </c>
      <c r="U31260">
        <f t="shared" ca="1" si="6131"/>
        <v>0</v>
      </c>
      <c r="V31260">
        <f t="shared" ca="1" si="6126"/>
        <v>0</v>
      </c>
    </row>
    <row r="31261" spans="6:22" x14ac:dyDescent="0.25">
      <c r="F31261">
        <f t="shared" si="6121"/>
        <v>31258</v>
      </c>
      <c r="G31261">
        <f t="shared" si="6132"/>
        <v>7.8145000000000003E-3</v>
      </c>
      <c r="H31261">
        <f t="shared" si="6122"/>
        <v>0</v>
      </c>
      <c r="I31261">
        <f t="shared" si="6130"/>
        <v>0</v>
      </c>
      <c r="J31261">
        <f t="shared" si="6133"/>
        <v>0</v>
      </c>
      <c r="L31261">
        <f t="shared" si="6123"/>
        <v>27258</v>
      </c>
      <c r="M31261">
        <f t="shared" si="6134"/>
        <v>6.8145000000000002E-3</v>
      </c>
      <c r="N31261">
        <f t="shared" si="6127"/>
        <v>0</v>
      </c>
      <c r="O31261">
        <f t="shared" si="6128"/>
        <v>0</v>
      </c>
      <c r="P31261">
        <f t="shared" si="6129"/>
        <v>0</v>
      </c>
      <c r="Q31261">
        <f t="shared" si="6124"/>
        <v>0.4296875</v>
      </c>
      <c r="R31261">
        <f>Random!A31259</f>
        <v>0.21593610114052764</v>
      </c>
      <c r="T31261">
        <f t="shared" ca="1" si="6125"/>
        <v>2.4772849499089446E-2</v>
      </c>
      <c r="U31261">
        <f t="shared" ca="1" si="6131"/>
        <v>0</v>
      </c>
      <c r="V31261">
        <f t="shared" ca="1" si="6126"/>
        <v>0</v>
      </c>
    </row>
    <row r="31262" spans="6:22" x14ac:dyDescent="0.25">
      <c r="F31262">
        <f t="shared" si="6121"/>
        <v>31259</v>
      </c>
      <c r="G31262">
        <f t="shared" si="6132"/>
        <v>7.8147500000000005E-3</v>
      </c>
      <c r="H31262">
        <f t="shared" si="6122"/>
        <v>0</v>
      </c>
      <c r="I31262">
        <f t="shared" si="6130"/>
        <v>0</v>
      </c>
      <c r="J31262">
        <f t="shared" si="6133"/>
        <v>0</v>
      </c>
      <c r="L31262">
        <f t="shared" si="6123"/>
        <v>27259</v>
      </c>
      <c r="M31262">
        <f t="shared" si="6134"/>
        <v>6.8147499999999996E-3</v>
      </c>
      <c r="N31262">
        <f t="shared" si="6127"/>
        <v>0</v>
      </c>
      <c r="O31262">
        <f t="shared" si="6128"/>
        <v>0</v>
      </c>
      <c r="P31262">
        <f t="shared" si="6129"/>
        <v>0</v>
      </c>
      <c r="Q31262">
        <f t="shared" si="6124"/>
        <v>-0.8046875</v>
      </c>
      <c r="R31262">
        <f>Random!A31260</f>
        <v>-0.40419535714935861</v>
      </c>
      <c r="T31262">
        <f t="shared" ca="1" si="6125"/>
        <v>6.7123992101021518E-2</v>
      </c>
      <c r="U31262">
        <f t="shared" ca="1" si="6131"/>
        <v>0</v>
      </c>
      <c r="V31262">
        <f t="shared" ca="1" si="6126"/>
        <v>0</v>
      </c>
    </row>
    <row r="31263" spans="6:22" x14ac:dyDescent="0.25">
      <c r="F31263">
        <f t="shared" si="6121"/>
        <v>31260</v>
      </c>
      <c r="G31263">
        <f t="shared" si="6132"/>
        <v>7.8150000000000008E-3</v>
      </c>
      <c r="H31263">
        <f t="shared" si="6122"/>
        <v>0</v>
      </c>
      <c r="I31263">
        <f t="shared" si="6130"/>
        <v>0</v>
      </c>
      <c r="J31263">
        <f t="shared" si="6133"/>
        <v>0</v>
      </c>
      <c r="L31263">
        <f t="shared" si="6123"/>
        <v>27260</v>
      </c>
      <c r="M31263">
        <f t="shared" si="6134"/>
        <v>6.8149999999999999E-3</v>
      </c>
      <c r="N31263">
        <f t="shared" si="6127"/>
        <v>0</v>
      </c>
      <c r="O31263">
        <f t="shared" si="6128"/>
        <v>0</v>
      </c>
      <c r="P31263">
        <f t="shared" si="6129"/>
        <v>0</v>
      </c>
      <c r="Q31263">
        <f t="shared" si="6124"/>
        <v>0.5703125</v>
      </c>
      <c r="R31263">
        <f>Random!A31261</f>
        <v>0.28384297844242745</v>
      </c>
      <c r="T31263">
        <f t="shared" ca="1" si="6125"/>
        <v>8.7965206691076922E-2</v>
      </c>
      <c r="U31263">
        <f t="shared" ca="1" si="6131"/>
        <v>0</v>
      </c>
      <c r="V31263">
        <f t="shared" ca="1" si="6126"/>
        <v>0</v>
      </c>
    </row>
    <row r="31264" spans="6:22" x14ac:dyDescent="0.25">
      <c r="F31264">
        <f t="shared" si="6121"/>
        <v>31261</v>
      </c>
      <c r="G31264">
        <f t="shared" si="6132"/>
        <v>7.8152499999999993E-3</v>
      </c>
      <c r="H31264">
        <f t="shared" si="6122"/>
        <v>0</v>
      </c>
      <c r="I31264">
        <f t="shared" si="6130"/>
        <v>0</v>
      </c>
      <c r="J31264">
        <f t="shared" si="6133"/>
        <v>0</v>
      </c>
      <c r="L31264">
        <f t="shared" si="6123"/>
        <v>27261</v>
      </c>
      <c r="M31264">
        <f t="shared" si="6134"/>
        <v>6.8152500000000001E-3</v>
      </c>
      <c r="N31264">
        <f t="shared" si="6127"/>
        <v>0</v>
      </c>
      <c r="O31264">
        <f t="shared" si="6128"/>
        <v>0</v>
      </c>
      <c r="P31264">
        <f t="shared" si="6129"/>
        <v>0</v>
      </c>
      <c r="Q31264">
        <f t="shared" si="6124"/>
        <v>-0.953125</v>
      </c>
      <c r="R31264">
        <f>Random!A31262</f>
        <v>-0.4756311508040042</v>
      </c>
      <c r="T31264">
        <f t="shared" ca="1" si="6125"/>
        <v>7.7831873520240888E-2</v>
      </c>
      <c r="U31264">
        <f t="shared" ca="1" si="6131"/>
        <v>0</v>
      </c>
      <c r="V31264">
        <f t="shared" ca="1" si="6126"/>
        <v>0</v>
      </c>
    </row>
    <row r="31265" spans="6:22" x14ac:dyDescent="0.25">
      <c r="F31265">
        <f t="shared" si="6121"/>
        <v>31262</v>
      </c>
      <c r="G31265">
        <f t="shared" si="6132"/>
        <v>7.8154999999999995E-3</v>
      </c>
      <c r="H31265">
        <f t="shared" si="6122"/>
        <v>0</v>
      </c>
      <c r="I31265">
        <f t="shared" si="6130"/>
        <v>0</v>
      </c>
      <c r="J31265">
        <f t="shared" si="6133"/>
        <v>0</v>
      </c>
      <c r="L31265">
        <f t="shared" si="6123"/>
        <v>27262</v>
      </c>
      <c r="M31265">
        <f t="shared" si="6134"/>
        <v>6.8155000000000004E-3</v>
      </c>
      <c r="N31265">
        <f t="shared" si="6127"/>
        <v>0</v>
      </c>
      <c r="O31265">
        <f t="shared" si="6128"/>
        <v>0</v>
      </c>
      <c r="P31265">
        <f t="shared" si="6129"/>
        <v>0</v>
      </c>
      <c r="Q31265">
        <f t="shared" si="6124"/>
        <v>-7.8125E-2</v>
      </c>
      <c r="R31265">
        <f>Random!A31263</f>
        <v>-3.918262740548617E-2</v>
      </c>
      <c r="T31265">
        <f t="shared" ca="1" si="6125"/>
        <v>4.4835574367126534E-2</v>
      </c>
      <c r="U31265">
        <f t="shared" ca="1" si="6131"/>
        <v>0</v>
      </c>
      <c r="V31265">
        <f t="shared" ca="1" si="6126"/>
        <v>0</v>
      </c>
    </row>
    <row r="31266" spans="6:22" x14ac:dyDescent="0.25">
      <c r="F31266">
        <f t="shared" si="6121"/>
        <v>31263</v>
      </c>
      <c r="G31266">
        <f t="shared" si="6132"/>
        <v>7.8157499999999998E-3</v>
      </c>
      <c r="H31266">
        <f t="shared" si="6122"/>
        <v>0</v>
      </c>
      <c r="I31266">
        <f t="shared" si="6130"/>
        <v>0</v>
      </c>
      <c r="J31266">
        <f t="shared" si="6133"/>
        <v>0</v>
      </c>
      <c r="L31266">
        <f t="shared" si="6123"/>
        <v>27263</v>
      </c>
      <c r="M31266">
        <f t="shared" si="6134"/>
        <v>6.8157499999999998E-3</v>
      </c>
      <c r="N31266">
        <f t="shared" si="6127"/>
        <v>0</v>
      </c>
      <c r="O31266">
        <f t="shared" si="6128"/>
        <v>0</v>
      </c>
      <c r="P31266">
        <f t="shared" si="6129"/>
        <v>0</v>
      </c>
      <c r="Q31266">
        <f t="shared" si="6124"/>
        <v>0.609375</v>
      </c>
      <c r="R31266">
        <f>Random!A31264</f>
        <v>0.30648573553596181</v>
      </c>
      <c r="T31266">
        <f t="shared" ca="1" si="6125"/>
        <v>-1.6587119634912388E-3</v>
      </c>
      <c r="U31266">
        <f t="shared" ca="1" si="6131"/>
        <v>0</v>
      </c>
      <c r="V31266">
        <f t="shared" ca="1" si="6126"/>
        <v>0</v>
      </c>
    </row>
    <row r="31267" spans="6:22" x14ac:dyDescent="0.25">
      <c r="F31267">
        <f t="shared" si="6121"/>
        <v>31264</v>
      </c>
      <c r="G31267">
        <f t="shared" si="6132"/>
        <v>7.816E-3</v>
      </c>
      <c r="H31267">
        <f t="shared" si="6122"/>
        <v>0</v>
      </c>
      <c r="I31267">
        <f t="shared" si="6130"/>
        <v>0</v>
      </c>
      <c r="J31267">
        <f t="shared" si="6133"/>
        <v>0</v>
      </c>
      <c r="L31267">
        <f t="shared" si="6123"/>
        <v>27264</v>
      </c>
      <c r="M31267">
        <f t="shared" si="6134"/>
        <v>6.816E-3</v>
      </c>
      <c r="N31267">
        <f t="shared" si="6127"/>
        <v>0</v>
      </c>
      <c r="O31267">
        <f t="shared" si="6128"/>
        <v>0</v>
      </c>
      <c r="P31267">
        <f t="shared" si="6129"/>
        <v>0</v>
      </c>
      <c r="Q31267">
        <f t="shared" si="6124"/>
        <v>-0.7578125</v>
      </c>
      <c r="R31267">
        <f>Random!A31265</f>
        <v>-0.37789637407064203</v>
      </c>
      <c r="T31267">
        <f t="shared" ca="1" si="6125"/>
        <v>-5.0036945771798277E-2</v>
      </c>
      <c r="U31267">
        <f t="shared" ca="1" si="6131"/>
        <v>0</v>
      </c>
      <c r="V31267">
        <f t="shared" ca="1" si="6126"/>
        <v>0</v>
      </c>
    </row>
    <row r="31268" spans="6:22" x14ac:dyDescent="0.25">
      <c r="F31268">
        <f t="shared" si="6121"/>
        <v>31265</v>
      </c>
      <c r="G31268">
        <f t="shared" si="6132"/>
        <v>7.8162500000000003E-3</v>
      </c>
      <c r="H31268">
        <f t="shared" si="6122"/>
        <v>0</v>
      </c>
      <c r="I31268">
        <f t="shared" si="6130"/>
        <v>0</v>
      </c>
      <c r="J31268">
        <f t="shared" si="6133"/>
        <v>0</v>
      </c>
      <c r="L31268">
        <f t="shared" si="6123"/>
        <v>27265</v>
      </c>
      <c r="M31268">
        <f t="shared" si="6134"/>
        <v>6.8162500000000003E-3</v>
      </c>
      <c r="N31268">
        <f t="shared" si="6127"/>
        <v>0</v>
      </c>
      <c r="O31268">
        <f t="shared" si="6128"/>
        <v>0</v>
      </c>
      <c r="P31268">
        <f t="shared" si="6129"/>
        <v>0</v>
      </c>
      <c r="Q31268">
        <f t="shared" si="6124"/>
        <v>0.359375</v>
      </c>
      <c r="R31268">
        <f>Random!A31266</f>
        <v>0.1779341119404565</v>
      </c>
      <c r="T31268">
        <f t="shared" ca="1" si="6125"/>
        <v>-8.1347218277682293E-2</v>
      </c>
      <c r="U31268">
        <f t="shared" ca="1" si="6131"/>
        <v>0</v>
      </c>
      <c r="V31268">
        <f t="shared" ca="1" si="6126"/>
        <v>0</v>
      </c>
    </row>
    <row r="31269" spans="6:22" x14ac:dyDescent="0.25">
      <c r="F31269">
        <f t="shared" si="6121"/>
        <v>31266</v>
      </c>
      <c r="G31269">
        <f t="shared" si="6132"/>
        <v>7.8165000000000005E-3</v>
      </c>
      <c r="H31269">
        <f t="shared" si="6122"/>
        <v>0</v>
      </c>
      <c r="I31269">
        <f t="shared" si="6130"/>
        <v>0</v>
      </c>
      <c r="J31269">
        <f t="shared" si="6133"/>
        <v>0</v>
      </c>
      <c r="L31269">
        <f t="shared" si="6123"/>
        <v>27266</v>
      </c>
      <c r="M31269">
        <f t="shared" si="6134"/>
        <v>6.8164999999999996E-3</v>
      </c>
      <c r="N31269">
        <f t="shared" si="6127"/>
        <v>0</v>
      </c>
      <c r="O31269">
        <f t="shared" si="6128"/>
        <v>0</v>
      </c>
      <c r="P31269">
        <f t="shared" si="6129"/>
        <v>0</v>
      </c>
      <c r="Q31269">
        <f t="shared" si="6124"/>
        <v>0.53125</v>
      </c>
      <c r="R31269">
        <f>Random!A31267</f>
        <v>0.2663208229207823</v>
      </c>
      <c r="T31269">
        <f t="shared" ca="1" si="6125"/>
        <v>-8.6570170814909142E-2</v>
      </c>
      <c r="U31269">
        <f t="shared" ca="1" si="6131"/>
        <v>0</v>
      </c>
      <c r="V31269">
        <f t="shared" ca="1" si="6126"/>
        <v>0</v>
      </c>
    </row>
    <row r="31270" spans="6:22" x14ac:dyDescent="0.25">
      <c r="F31270">
        <f t="shared" si="6121"/>
        <v>31267</v>
      </c>
      <c r="G31270">
        <f t="shared" si="6132"/>
        <v>7.8167500000000008E-3</v>
      </c>
      <c r="H31270">
        <f t="shared" si="6122"/>
        <v>0</v>
      </c>
      <c r="I31270">
        <f t="shared" si="6130"/>
        <v>0</v>
      </c>
      <c r="J31270">
        <f t="shared" si="6133"/>
        <v>0</v>
      </c>
      <c r="L31270">
        <f t="shared" si="6123"/>
        <v>27267</v>
      </c>
      <c r="M31270">
        <f t="shared" si="6134"/>
        <v>6.8167499999999999E-3</v>
      </c>
      <c r="N31270">
        <f t="shared" si="6127"/>
        <v>0</v>
      </c>
      <c r="O31270">
        <f t="shared" si="6128"/>
        <v>0</v>
      </c>
      <c r="P31270">
        <f t="shared" si="6129"/>
        <v>0</v>
      </c>
      <c r="Q31270">
        <f t="shared" si="6124"/>
        <v>0.75</v>
      </c>
      <c r="R31270">
        <f>Random!A31268</f>
        <v>0.37394309790974678</v>
      </c>
      <c r="T31270">
        <f t="shared" ca="1" si="6125"/>
        <v>-6.5707996214134659E-2</v>
      </c>
      <c r="U31270">
        <f t="shared" ca="1" si="6131"/>
        <v>0</v>
      </c>
      <c r="V31270">
        <f t="shared" ca="1" si="6126"/>
        <v>0</v>
      </c>
    </row>
    <row r="31271" spans="6:22" x14ac:dyDescent="0.25">
      <c r="F31271">
        <f t="shared" si="6121"/>
        <v>31268</v>
      </c>
      <c r="G31271">
        <f t="shared" si="6132"/>
        <v>7.8169999999999993E-3</v>
      </c>
      <c r="H31271">
        <f t="shared" si="6122"/>
        <v>0</v>
      </c>
      <c r="I31271">
        <f t="shared" si="6130"/>
        <v>0</v>
      </c>
      <c r="J31271">
        <f t="shared" si="6133"/>
        <v>0</v>
      </c>
      <c r="L31271">
        <f t="shared" si="6123"/>
        <v>27268</v>
      </c>
      <c r="M31271">
        <f t="shared" si="6134"/>
        <v>6.8170000000000001E-3</v>
      </c>
      <c r="N31271">
        <f t="shared" si="6127"/>
        <v>0</v>
      </c>
      <c r="O31271">
        <f t="shared" si="6128"/>
        <v>0</v>
      </c>
      <c r="P31271">
        <f t="shared" si="6129"/>
        <v>0</v>
      </c>
      <c r="Q31271">
        <f t="shared" si="6124"/>
        <v>0.4140625</v>
      </c>
      <c r="R31271">
        <f>Random!A31269</f>
        <v>0.20865379330565048</v>
      </c>
      <c r="T31271">
        <f t="shared" ca="1" si="6125"/>
        <v>-2.5948391555033659E-2</v>
      </c>
      <c r="U31271">
        <f t="shared" ca="1" si="6131"/>
        <v>0</v>
      </c>
      <c r="V31271">
        <f t="shared" ca="1" si="6126"/>
        <v>0</v>
      </c>
    </row>
    <row r="31272" spans="6:22" x14ac:dyDescent="0.25">
      <c r="F31272">
        <f t="shared" si="6121"/>
        <v>31269</v>
      </c>
      <c r="G31272">
        <f t="shared" si="6132"/>
        <v>7.8172499999999995E-3</v>
      </c>
      <c r="H31272">
        <f t="shared" si="6122"/>
        <v>0</v>
      </c>
      <c r="I31272">
        <f t="shared" si="6130"/>
        <v>0</v>
      </c>
      <c r="J31272">
        <f t="shared" si="6133"/>
        <v>0</v>
      </c>
      <c r="L31272">
        <f t="shared" si="6123"/>
        <v>27269</v>
      </c>
      <c r="M31272">
        <f t="shared" si="6134"/>
        <v>6.8172500000000004E-3</v>
      </c>
      <c r="N31272">
        <f t="shared" si="6127"/>
        <v>0</v>
      </c>
      <c r="O31272">
        <f t="shared" si="6128"/>
        <v>0</v>
      </c>
      <c r="P31272">
        <f t="shared" si="6129"/>
        <v>0</v>
      </c>
      <c r="Q31272">
        <f t="shared" si="6124"/>
        <v>-0.140625</v>
      </c>
      <c r="R31272">
        <f>Random!A31270</f>
        <v>-7.0300167406085134E-2</v>
      </c>
      <c r="T31272">
        <f t="shared" ca="1" si="6125"/>
        <v>2.2097296648360465E-2</v>
      </c>
      <c r="U31272">
        <f t="shared" ca="1" si="6131"/>
        <v>0</v>
      </c>
      <c r="V31272">
        <f t="shared" ca="1" si="6126"/>
        <v>0</v>
      </c>
    </row>
    <row r="31273" spans="6:22" x14ac:dyDescent="0.25">
      <c r="F31273">
        <f t="shared" si="6121"/>
        <v>31270</v>
      </c>
      <c r="G31273">
        <f t="shared" si="6132"/>
        <v>7.8174999999999998E-3</v>
      </c>
      <c r="H31273">
        <f t="shared" si="6122"/>
        <v>0</v>
      </c>
      <c r="I31273">
        <f t="shared" si="6130"/>
        <v>0</v>
      </c>
      <c r="J31273">
        <f t="shared" si="6133"/>
        <v>0</v>
      </c>
      <c r="L31273">
        <f t="shared" si="6123"/>
        <v>27270</v>
      </c>
      <c r="M31273">
        <f t="shared" si="6134"/>
        <v>6.8174999999999998E-3</v>
      </c>
      <c r="N31273">
        <f t="shared" si="6127"/>
        <v>0</v>
      </c>
      <c r="O31273">
        <f t="shared" si="6128"/>
        <v>0</v>
      </c>
      <c r="P31273">
        <f t="shared" si="6129"/>
        <v>0</v>
      </c>
      <c r="Q31273">
        <f t="shared" si="6124"/>
        <v>-0.71875</v>
      </c>
      <c r="R31273">
        <f>Random!A31271</f>
        <v>-0.3597405071185934</v>
      </c>
      <c r="T31273">
        <f t="shared" ca="1" si="6125"/>
        <v>6.278780522688869E-2</v>
      </c>
      <c r="U31273">
        <f t="shared" ca="1" si="6131"/>
        <v>0</v>
      </c>
      <c r="V31273">
        <f t="shared" ca="1" si="6126"/>
        <v>0</v>
      </c>
    </row>
    <row r="31274" spans="6:22" x14ac:dyDescent="0.25">
      <c r="F31274">
        <f t="shared" si="6121"/>
        <v>31271</v>
      </c>
      <c r="G31274">
        <f t="shared" si="6132"/>
        <v>7.81775E-3</v>
      </c>
      <c r="H31274">
        <f t="shared" si="6122"/>
        <v>0</v>
      </c>
      <c r="I31274">
        <f t="shared" si="6130"/>
        <v>0</v>
      </c>
      <c r="J31274">
        <f t="shared" si="6133"/>
        <v>0</v>
      </c>
      <c r="L31274">
        <f t="shared" si="6123"/>
        <v>27271</v>
      </c>
      <c r="M31274">
        <f t="shared" si="6134"/>
        <v>6.81775E-3</v>
      </c>
      <c r="N31274">
        <f t="shared" si="6127"/>
        <v>0</v>
      </c>
      <c r="O31274">
        <f t="shared" si="6128"/>
        <v>0</v>
      </c>
      <c r="P31274">
        <f t="shared" si="6129"/>
        <v>0</v>
      </c>
      <c r="Q31274">
        <f t="shared" si="6124"/>
        <v>0.8125</v>
      </c>
      <c r="R31274">
        <f>Random!A31272</f>
        <v>0.40577648147026379</v>
      </c>
      <c r="T31274">
        <f t="shared" ca="1" si="6125"/>
        <v>8.395789883450705E-2</v>
      </c>
      <c r="U31274">
        <f t="shared" ca="1" si="6131"/>
        <v>0</v>
      </c>
      <c r="V31274">
        <f t="shared" ca="1" si="6126"/>
        <v>0</v>
      </c>
    </row>
    <row r="31275" spans="6:22" x14ac:dyDescent="0.25">
      <c r="F31275">
        <f t="shared" si="6121"/>
        <v>31272</v>
      </c>
      <c r="G31275">
        <f t="shared" si="6132"/>
        <v>7.8180000000000003E-3</v>
      </c>
      <c r="H31275">
        <f t="shared" si="6122"/>
        <v>0</v>
      </c>
      <c r="I31275">
        <f t="shared" si="6130"/>
        <v>0</v>
      </c>
      <c r="J31275">
        <f t="shared" si="6133"/>
        <v>0</v>
      </c>
      <c r="L31275">
        <f t="shared" si="6123"/>
        <v>27272</v>
      </c>
      <c r="M31275">
        <f t="shared" si="6134"/>
        <v>6.8180000000000003E-3</v>
      </c>
      <c r="N31275">
        <f t="shared" si="6127"/>
        <v>0</v>
      </c>
      <c r="O31275">
        <f t="shared" si="6128"/>
        <v>0</v>
      </c>
      <c r="P31275">
        <f t="shared" si="6129"/>
        <v>0</v>
      </c>
      <c r="Q31275">
        <f t="shared" si="6124"/>
        <v>-0.296875</v>
      </c>
      <c r="R31275">
        <f>Random!A31273</f>
        <v>-0.1477769836083892</v>
      </c>
      <c r="T31275">
        <f t="shared" ca="1" si="6125"/>
        <v>7.6796588467993074E-2</v>
      </c>
      <c r="U31275">
        <f t="shared" ca="1" si="6131"/>
        <v>0</v>
      </c>
      <c r="V31275">
        <f t="shared" ca="1" si="6126"/>
        <v>0</v>
      </c>
    </row>
    <row r="31276" spans="6:22" x14ac:dyDescent="0.25">
      <c r="F31276">
        <f t="shared" si="6121"/>
        <v>31273</v>
      </c>
      <c r="G31276">
        <f t="shared" si="6132"/>
        <v>7.8182500000000005E-3</v>
      </c>
      <c r="H31276">
        <f t="shared" si="6122"/>
        <v>0</v>
      </c>
      <c r="I31276">
        <f t="shared" si="6130"/>
        <v>0</v>
      </c>
      <c r="J31276">
        <f t="shared" si="6133"/>
        <v>0</v>
      </c>
      <c r="L31276">
        <f t="shared" si="6123"/>
        <v>27273</v>
      </c>
      <c r="M31276">
        <f t="shared" si="6134"/>
        <v>6.8182499999999997E-3</v>
      </c>
      <c r="N31276">
        <f t="shared" si="6127"/>
        <v>0</v>
      </c>
      <c r="O31276">
        <f t="shared" si="6128"/>
        <v>0</v>
      </c>
      <c r="P31276">
        <f t="shared" si="6129"/>
        <v>0</v>
      </c>
      <c r="Q31276">
        <f t="shared" si="6124"/>
        <v>-0.421875</v>
      </c>
      <c r="R31276">
        <f>Random!A31274</f>
        <v>-0.20929530005322416</v>
      </c>
      <c r="T31276">
        <f t="shared" ca="1" si="6125"/>
        <v>4.6895505764163542E-2</v>
      </c>
      <c r="U31276">
        <f t="shared" ca="1" si="6131"/>
        <v>0</v>
      </c>
      <c r="V31276">
        <f t="shared" ca="1" si="6126"/>
        <v>0</v>
      </c>
    </row>
    <row r="31277" spans="6:22" x14ac:dyDescent="0.25">
      <c r="F31277">
        <f t="shared" si="6121"/>
        <v>31274</v>
      </c>
      <c r="G31277">
        <f t="shared" si="6132"/>
        <v>7.8185000000000008E-3</v>
      </c>
      <c r="H31277">
        <f t="shared" si="6122"/>
        <v>0</v>
      </c>
      <c r="I31277">
        <f t="shared" si="6130"/>
        <v>0</v>
      </c>
      <c r="J31277">
        <f t="shared" si="6133"/>
        <v>0</v>
      </c>
      <c r="L31277">
        <f t="shared" si="6123"/>
        <v>27274</v>
      </c>
      <c r="M31277">
        <f t="shared" si="6134"/>
        <v>6.8184999999999999E-3</v>
      </c>
      <c r="N31277">
        <f t="shared" si="6127"/>
        <v>0</v>
      </c>
      <c r="O31277">
        <f t="shared" si="6128"/>
        <v>0</v>
      </c>
      <c r="P31277">
        <f t="shared" si="6129"/>
        <v>0</v>
      </c>
      <c r="Q31277">
        <f t="shared" si="6124"/>
        <v>0.4921875</v>
      </c>
      <c r="R31277">
        <f>Random!A31275</f>
        <v>0.24423511289397071</v>
      </c>
      <c r="T31277">
        <f t="shared" ca="1" si="6125"/>
        <v>-1.4459451030322132E-4</v>
      </c>
      <c r="U31277">
        <f t="shared" ca="1" si="6131"/>
        <v>0</v>
      </c>
      <c r="V31277">
        <f t="shared" ca="1" si="6126"/>
        <v>0</v>
      </c>
    </row>
    <row r="31278" spans="6:22" x14ac:dyDescent="0.25">
      <c r="F31278">
        <f t="shared" si="6121"/>
        <v>31275</v>
      </c>
      <c r="G31278">
        <f t="shared" si="6132"/>
        <v>7.8187499999999993E-3</v>
      </c>
      <c r="H31278">
        <f t="shared" si="6122"/>
        <v>0</v>
      </c>
      <c r="I31278">
        <f t="shared" si="6130"/>
        <v>0</v>
      </c>
      <c r="J31278">
        <f t="shared" si="6133"/>
        <v>0</v>
      </c>
      <c r="L31278">
        <f t="shared" si="6123"/>
        <v>27275</v>
      </c>
      <c r="M31278">
        <f t="shared" si="6134"/>
        <v>6.8187500000000002E-3</v>
      </c>
      <c r="N31278">
        <f t="shared" si="6127"/>
        <v>0</v>
      </c>
      <c r="O31278">
        <f t="shared" si="6128"/>
        <v>0</v>
      </c>
      <c r="P31278">
        <f t="shared" si="6129"/>
        <v>0</v>
      </c>
      <c r="Q31278">
        <f t="shared" si="6124"/>
        <v>0.1015625</v>
      </c>
      <c r="R31278">
        <f>Random!A31276</f>
        <v>5.1240916301871775E-2</v>
      </c>
      <c r="T31278">
        <f t="shared" ca="1" si="6125"/>
        <v>-4.9582082504738931E-2</v>
      </c>
      <c r="U31278">
        <f t="shared" ca="1" si="6131"/>
        <v>0</v>
      </c>
      <c r="V31278">
        <f t="shared" ca="1" si="6126"/>
        <v>0</v>
      </c>
    </row>
    <row r="31279" spans="6:22" x14ac:dyDescent="0.25">
      <c r="F31279">
        <f t="shared" si="6121"/>
        <v>31276</v>
      </c>
      <c r="G31279">
        <f t="shared" si="6132"/>
        <v>7.8189999999999996E-3</v>
      </c>
      <c r="H31279">
        <f t="shared" si="6122"/>
        <v>0</v>
      </c>
      <c r="I31279">
        <f t="shared" si="6130"/>
        <v>0</v>
      </c>
      <c r="J31279">
        <f t="shared" si="6133"/>
        <v>0</v>
      </c>
      <c r="L31279">
        <f t="shared" si="6123"/>
        <v>27276</v>
      </c>
      <c r="M31279">
        <f t="shared" si="6134"/>
        <v>6.8190000000000004E-3</v>
      </c>
      <c r="N31279">
        <f t="shared" si="6127"/>
        <v>0</v>
      </c>
      <c r="O31279">
        <f t="shared" si="6128"/>
        <v>0</v>
      </c>
      <c r="P31279">
        <f t="shared" si="6129"/>
        <v>0</v>
      </c>
      <c r="Q31279">
        <f t="shared" si="6124"/>
        <v>-0.6171875</v>
      </c>
      <c r="R31279">
        <f>Random!A31277</f>
        <v>-0.30836692767935459</v>
      </c>
      <c r="T31279">
        <f t="shared" ca="1" si="6125"/>
        <v>-8.1785064367941002E-2</v>
      </c>
      <c r="U31279">
        <f t="shared" ca="1" si="6131"/>
        <v>0</v>
      </c>
      <c r="V31279">
        <f t="shared" ca="1" si="6126"/>
        <v>0</v>
      </c>
    </row>
    <row r="31280" spans="6:22" x14ac:dyDescent="0.25">
      <c r="F31280">
        <f t="shared" si="6121"/>
        <v>31277</v>
      </c>
      <c r="G31280">
        <f t="shared" si="6132"/>
        <v>7.8192499999999998E-3</v>
      </c>
      <c r="H31280">
        <f t="shared" si="6122"/>
        <v>0</v>
      </c>
      <c r="I31280">
        <f t="shared" si="6130"/>
        <v>0</v>
      </c>
      <c r="J31280">
        <f t="shared" si="6133"/>
        <v>0</v>
      </c>
      <c r="L31280">
        <f t="shared" si="6123"/>
        <v>27277</v>
      </c>
      <c r="M31280">
        <f t="shared" si="6134"/>
        <v>6.8192499999999998E-3</v>
      </c>
      <c r="N31280">
        <f t="shared" si="6127"/>
        <v>0</v>
      </c>
      <c r="O31280">
        <f t="shared" si="6128"/>
        <v>0</v>
      </c>
      <c r="P31280">
        <f t="shared" si="6129"/>
        <v>0</v>
      </c>
      <c r="Q31280">
        <f t="shared" si="6124"/>
        <v>0.21875</v>
      </c>
      <c r="R31280">
        <f>Random!A31278</f>
        <v>0.11109884941897497</v>
      </c>
      <c r="T31280">
        <f t="shared" ca="1" si="6125"/>
        <v>-8.3614320015868007E-2</v>
      </c>
      <c r="U31280">
        <f t="shared" ca="1" si="6131"/>
        <v>0</v>
      </c>
      <c r="V31280">
        <f t="shared" ca="1" si="6126"/>
        <v>0</v>
      </c>
    </row>
    <row r="31281" spans="6:22" x14ac:dyDescent="0.25">
      <c r="F31281">
        <f t="shared" si="6121"/>
        <v>31278</v>
      </c>
      <c r="G31281">
        <f t="shared" si="6132"/>
        <v>7.8195000000000001E-3</v>
      </c>
      <c r="H31281">
        <f t="shared" si="6122"/>
        <v>0</v>
      </c>
      <c r="I31281">
        <f t="shared" si="6130"/>
        <v>0</v>
      </c>
      <c r="J31281">
        <f t="shared" si="6133"/>
        <v>0</v>
      </c>
      <c r="L31281">
        <f t="shared" si="6123"/>
        <v>27278</v>
      </c>
      <c r="M31281">
        <f t="shared" si="6134"/>
        <v>6.8195E-3</v>
      </c>
      <c r="N31281">
        <f t="shared" si="6127"/>
        <v>0</v>
      </c>
      <c r="O31281">
        <f t="shared" si="6128"/>
        <v>0</v>
      </c>
      <c r="P31281">
        <f t="shared" si="6129"/>
        <v>0</v>
      </c>
      <c r="Q31281">
        <f t="shared" si="6124"/>
        <v>-0.71875</v>
      </c>
      <c r="R31281">
        <f>Random!A31279</f>
        <v>-0.35913173960942402</v>
      </c>
      <c r="T31281">
        <f t="shared" ca="1" si="6125"/>
        <v>-5.8514610998024477E-2</v>
      </c>
      <c r="U31281">
        <f t="shared" ca="1" si="6131"/>
        <v>0</v>
      </c>
      <c r="V31281">
        <f t="shared" ca="1" si="6126"/>
        <v>0</v>
      </c>
    </row>
    <row r="31282" spans="6:22" x14ac:dyDescent="0.25">
      <c r="F31282">
        <f t="shared" si="6121"/>
        <v>31279</v>
      </c>
      <c r="G31282">
        <f t="shared" si="6132"/>
        <v>7.8197500000000003E-3</v>
      </c>
      <c r="H31282">
        <f t="shared" si="6122"/>
        <v>0</v>
      </c>
      <c r="I31282">
        <f t="shared" si="6130"/>
        <v>0</v>
      </c>
      <c r="J31282">
        <f t="shared" si="6133"/>
        <v>0</v>
      </c>
      <c r="L31282">
        <f t="shared" si="6123"/>
        <v>27279</v>
      </c>
      <c r="M31282">
        <f t="shared" si="6134"/>
        <v>6.8197500000000003E-3</v>
      </c>
      <c r="N31282">
        <f t="shared" si="6127"/>
        <v>0</v>
      </c>
      <c r="O31282">
        <f t="shared" si="6128"/>
        <v>0</v>
      </c>
      <c r="P31282">
        <f t="shared" si="6129"/>
        <v>0</v>
      </c>
      <c r="Q31282">
        <f t="shared" si="6124"/>
        <v>-0.7109375</v>
      </c>
      <c r="R31282">
        <f>Random!A31280</f>
        <v>-0.35605435913727757</v>
      </c>
      <c r="T31282">
        <f t="shared" ca="1" si="6125"/>
        <v>-1.2116838515004056E-2</v>
      </c>
      <c r="U31282">
        <f t="shared" ca="1" si="6131"/>
        <v>0</v>
      </c>
      <c r="V31282">
        <f t="shared" ca="1" si="6126"/>
        <v>0</v>
      </c>
    </row>
    <row r="31283" spans="6:22" x14ac:dyDescent="0.25">
      <c r="F31283">
        <f t="shared" si="6121"/>
        <v>31280</v>
      </c>
      <c r="G31283">
        <f t="shared" si="6132"/>
        <v>7.8200000000000006E-3</v>
      </c>
      <c r="H31283">
        <f t="shared" si="6122"/>
        <v>0</v>
      </c>
      <c r="I31283">
        <f t="shared" si="6130"/>
        <v>0</v>
      </c>
      <c r="J31283">
        <f t="shared" si="6133"/>
        <v>0</v>
      </c>
      <c r="L31283">
        <f t="shared" si="6123"/>
        <v>27280</v>
      </c>
      <c r="M31283">
        <f t="shared" si="6134"/>
        <v>6.8199999999999997E-3</v>
      </c>
      <c r="N31283">
        <f t="shared" si="6127"/>
        <v>0</v>
      </c>
      <c r="O31283">
        <f t="shared" si="6128"/>
        <v>0</v>
      </c>
      <c r="P31283">
        <f t="shared" si="6129"/>
        <v>0</v>
      </c>
      <c r="Q31283">
        <f t="shared" si="6124"/>
        <v>-0.8359375</v>
      </c>
      <c r="R31283">
        <f>Random!A31281</f>
        <v>-0.41795456334135506</v>
      </c>
      <c r="T31283">
        <f t="shared" ca="1" si="6125"/>
        <v>3.7740722706192671E-2</v>
      </c>
      <c r="U31283">
        <f t="shared" ca="1" si="6131"/>
        <v>0</v>
      </c>
      <c r="V31283">
        <f t="shared" ca="1" si="6126"/>
        <v>0</v>
      </c>
    </row>
    <row r="31284" spans="6:22" x14ac:dyDescent="0.25">
      <c r="F31284">
        <f t="shared" si="6121"/>
        <v>31281</v>
      </c>
      <c r="G31284">
        <f t="shared" si="6132"/>
        <v>7.8202500000000008E-3</v>
      </c>
      <c r="H31284">
        <f t="shared" si="6122"/>
        <v>0</v>
      </c>
      <c r="I31284">
        <f t="shared" si="6130"/>
        <v>0</v>
      </c>
      <c r="J31284">
        <f t="shared" si="6133"/>
        <v>0</v>
      </c>
      <c r="L31284">
        <f t="shared" si="6123"/>
        <v>27281</v>
      </c>
      <c r="M31284">
        <f t="shared" si="6134"/>
        <v>6.8202499999999999E-3</v>
      </c>
      <c r="N31284">
        <f t="shared" si="6127"/>
        <v>0</v>
      </c>
      <c r="O31284">
        <f t="shared" si="6128"/>
        <v>0</v>
      </c>
      <c r="P31284">
        <f t="shared" si="6129"/>
        <v>0</v>
      </c>
      <c r="Q31284">
        <f t="shared" si="6124"/>
        <v>-0.953125</v>
      </c>
      <c r="R31284">
        <f>Random!A31282</f>
        <v>-0.47736885659748385</v>
      </c>
      <c r="T31284">
        <f t="shared" ca="1" si="6125"/>
        <v>7.8458663661031422E-2</v>
      </c>
      <c r="U31284">
        <f t="shared" ca="1" si="6131"/>
        <v>0</v>
      </c>
      <c r="V31284">
        <f t="shared" ca="1" si="6126"/>
        <v>0</v>
      </c>
    </row>
    <row r="31285" spans="6:22" x14ac:dyDescent="0.25">
      <c r="F31285">
        <f t="shared" si="6121"/>
        <v>31282</v>
      </c>
      <c r="G31285">
        <f t="shared" si="6132"/>
        <v>7.8204999999999993E-3</v>
      </c>
      <c r="H31285">
        <f t="shared" si="6122"/>
        <v>0</v>
      </c>
      <c r="I31285">
        <f t="shared" si="6130"/>
        <v>0</v>
      </c>
      <c r="J31285">
        <f t="shared" si="6133"/>
        <v>0</v>
      </c>
      <c r="L31285">
        <f t="shared" si="6123"/>
        <v>27282</v>
      </c>
      <c r="M31285">
        <f t="shared" si="6134"/>
        <v>6.8205000000000002E-3</v>
      </c>
      <c r="N31285">
        <f t="shared" si="6127"/>
        <v>0</v>
      </c>
      <c r="O31285">
        <f t="shared" si="6128"/>
        <v>0</v>
      </c>
      <c r="P31285">
        <f t="shared" si="6129"/>
        <v>0</v>
      </c>
      <c r="Q31285">
        <f t="shared" si="6124"/>
        <v>0.484375</v>
      </c>
      <c r="R31285">
        <f>Random!A31283</f>
        <v>0.2434660454521349</v>
      </c>
      <c r="T31285">
        <f t="shared" ca="1" si="6125"/>
        <v>9.5485316787639732E-2</v>
      </c>
      <c r="U31285">
        <f t="shared" ca="1" si="6131"/>
        <v>0</v>
      </c>
      <c r="V31285">
        <f t="shared" ca="1" si="6126"/>
        <v>0</v>
      </c>
    </row>
    <row r="31286" spans="6:22" x14ac:dyDescent="0.25">
      <c r="F31286">
        <f t="shared" si="6121"/>
        <v>31283</v>
      </c>
      <c r="G31286">
        <f t="shared" si="6132"/>
        <v>7.8207499999999996E-3</v>
      </c>
      <c r="H31286">
        <f t="shared" si="6122"/>
        <v>0</v>
      </c>
      <c r="I31286">
        <f t="shared" si="6130"/>
        <v>0</v>
      </c>
      <c r="J31286">
        <f t="shared" si="6133"/>
        <v>0</v>
      </c>
      <c r="L31286">
        <f t="shared" si="6123"/>
        <v>27283</v>
      </c>
      <c r="M31286">
        <f t="shared" si="6134"/>
        <v>6.8207500000000004E-3</v>
      </c>
      <c r="N31286">
        <f t="shared" si="6127"/>
        <v>0</v>
      </c>
      <c r="O31286">
        <f t="shared" si="6128"/>
        <v>0</v>
      </c>
      <c r="P31286">
        <f t="shared" si="6129"/>
        <v>0</v>
      </c>
      <c r="Q31286">
        <f t="shared" si="6124"/>
        <v>0.4140625</v>
      </c>
      <c r="R31286">
        <f>Random!A31284</f>
        <v>0.20752230078685074</v>
      </c>
      <c r="T31286">
        <f t="shared" ca="1" si="6125"/>
        <v>7.7258028367182E-2</v>
      </c>
      <c r="U31286">
        <f t="shared" ca="1" si="6131"/>
        <v>0</v>
      </c>
      <c r="V31286">
        <f t="shared" ca="1" si="6126"/>
        <v>0</v>
      </c>
    </row>
    <row r="31287" spans="6:22" x14ac:dyDescent="0.25">
      <c r="F31287">
        <f t="shared" si="6121"/>
        <v>31284</v>
      </c>
      <c r="G31287">
        <f t="shared" si="6132"/>
        <v>7.8209999999999998E-3</v>
      </c>
      <c r="H31287">
        <f t="shared" si="6122"/>
        <v>0</v>
      </c>
      <c r="I31287">
        <f t="shared" si="6130"/>
        <v>0</v>
      </c>
      <c r="J31287">
        <f t="shared" si="6133"/>
        <v>0</v>
      </c>
      <c r="L31287">
        <f t="shared" si="6123"/>
        <v>27284</v>
      </c>
      <c r="M31287">
        <f t="shared" si="6134"/>
        <v>6.8209999999999998E-3</v>
      </c>
      <c r="N31287">
        <f t="shared" si="6127"/>
        <v>0</v>
      </c>
      <c r="O31287">
        <f t="shared" si="6128"/>
        <v>0</v>
      </c>
      <c r="P31287">
        <f t="shared" si="6129"/>
        <v>0</v>
      </c>
      <c r="Q31287">
        <f t="shared" si="6124"/>
        <v>-0.2890625</v>
      </c>
      <c r="R31287">
        <f>Random!A31285</f>
        <v>-0.14596758346752492</v>
      </c>
      <c r="T31287">
        <f t="shared" ca="1" si="6125"/>
        <v>3.2597124950444367E-2</v>
      </c>
      <c r="U31287">
        <f t="shared" ca="1" si="6131"/>
        <v>0</v>
      </c>
      <c r="V31287">
        <f t="shared" ca="1" si="6126"/>
        <v>0</v>
      </c>
    </row>
    <row r="31288" spans="6:22" x14ac:dyDescent="0.25">
      <c r="F31288">
        <f t="shared" si="6121"/>
        <v>31285</v>
      </c>
      <c r="G31288">
        <f t="shared" si="6132"/>
        <v>7.8212500000000001E-3</v>
      </c>
      <c r="H31288">
        <f t="shared" si="6122"/>
        <v>0</v>
      </c>
      <c r="I31288">
        <f t="shared" si="6130"/>
        <v>0</v>
      </c>
      <c r="J31288">
        <f t="shared" si="6133"/>
        <v>0</v>
      </c>
      <c r="L31288">
        <f t="shared" si="6123"/>
        <v>27285</v>
      </c>
      <c r="M31288">
        <f t="shared" si="6134"/>
        <v>6.8212500000000001E-3</v>
      </c>
      <c r="N31288">
        <f t="shared" si="6127"/>
        <v>0</v>
      </c>
      <c r="O31288">
        <f t="shared" si="6128"/>
        <v>0</v>
      </c>
      <c r="P31288">
        <f t="shared" si="6129"/>
        <v>0</v>
      </c>
      <c r="Q31288">
        <f t="shared" si="6124"/>
        <v>-0.9921875</v>
      </c>
      <c r="R31288">
        <f>Random!A31286</f>
        <v>-0.49581892971536445</v>
      </c>
      <c r="T31288">
        <f t="shared" ca="1" si="6125"/>
        <v>-2.0344350402606997E-2</v>
      </c>
      <c r="U31288">
        <f t="shared" ca="1" si="6131"/>
        <v>0</v>
      </c>
      <c r="V31288">
        <f t="shared" ca="1" si="6126"/>
        <v>0</v>
      </c>
    </row>
    <row r="31289" spans="6:22" x14ac:dyDescent="0.25">
      <c r="F31289">
        <f t="shared" si="6121"/>
        <v>31286</v>
      </c>
      <c r="G31289">
        <f t="shared" si="6132"/>
        <v>7.8215000000000003E-3</v>
      </c>
      <c r="H31289">
        <f t="shared" si="6122"/>
        <v>0</v>
      </c>
      <c r="I31289">
        <f t="shared" si="6130"/>
        <v>0</v>
      </c>
      <c r="J31289">
        <f t="shared" si="6133"/>
        <v>0</v>
      </c>
      <c r="L31289">
        <f t="shared" si="6123"/>
        <v>27286</v>
      </c>
      <c r="M31289">
        <f t="shared" si="6134"/>
        <v>6.8215000000000003E-3</v>
      </c>
      <c r="N31289">
        <f t="shared" si="6127"/>
        <v>0</v>
      </c>
      <c r="O31289">
        <f t="shared" si="6128"/>
        <v>0</v>
      </c>
      <c r="P31289">
        <f t="shared" si="6129"/>
        <v>0</v>
      </c>
      <c r="Q31289">
        <f t="shared" si="6124"/>
        <v>-0.3359375</v>
      </c>
      <c r="R31289">
        <f>Random!A31287</f>
        <v>-0.1679658548784233</v>
      </c>
      <c r="T31289">
        <f t="shared" ca="1" si="6125"/>
        <v>-6.1545617378758577E-2</v>
      </c>
      <c r="U31289">
        <f t="shared" ca="1" si="6131"/>
        <v>0</v>
      </c>
      <c r="V31289">
        <f t="shared" ca="1" si="6126"/>
        <v>0</v>
      </c>
    </row>
    <row r="31290" spans="6:22" x14ac:dyDescent="0.25">
      <c r="F31290">
        <f t="shared" si="6121"/>
        <v>31287</v>
      </c>
      <c r="G31290">
        <f t="shared" si="6132"/>
        <v>7.8217500000000006E-3</v>
      </c>
      <c r="H31290">
        <f t="shared" si="6122"/>
        <v>0</v>
      </c>
      <c r="I31290">
        <f t="shared" si="6130"/>
        <v>0</v>
      </c>
      <c r="J31290">
        <f t="shared" si="6133"/>
        <v>0</v>
      </c>
      <c r="L31290">
        <f t="shared" si="6123"/>
        <v>27287</v>
      </c>
      <c r="M31290">
        <f t="shared" si="6134"/>
        <v>6.8217499999999997E-3</v>
      </c>
      <c r="N31290">
        <f t="shared" si="6127"/>
        <v>0</v>
      </c>
      <c r="O31290">
        <f t="shared" si="6128"/>
        <v>0</v>
      </c>
      <c r="P31290">
        <f t="shared" si="6129"/>
        <v>0</v>
      </c>
      <c r="Q31290">
        <f t="shared" si="6124"/>
        <v>-0.7578125</v>
      </c>
      <c r="R31290">
        <f>Random!A31288</f>
        <v>-0.38071001642088198</v>
      </c>
      <c r="T31290">
        <f t="shared" ca="1" si="6125"/>
        <v>-8.0760732786107098E-2</v>
      </c>
      <c r="U31290">
        <f t="shared" ca="1" si="6131"/>
        <v>0</v>
      </c>
      <c r="V31290">
        <f t="shared" ca="1" si="6126"/>
        <v>0</v>
      </c>
    </row>
    <row r="31291" spans="6:22" x14ac:dyDescent="0.25">
      <c r="F31291">
        <f t="shared" si="6121"/>
        <v>31288</v>
      </c>
      <c r="G31291">
        <f t="shared" si="6132"/>
        <v>7.8220000000000008E-3</v>
      </c>
      <c r="H31291">
        <f t="shared" si="6122"/>
        <v>0</v>
      </c>
      <c r="I31291">
        <f t="shared" si="6130"/>
        <v>0</v>
      </c>
      <c r="J31291">
        <f t="shared" si="6133"/>
        <v>0</v>
      </c>
      <c r="L31291">
        <f t="shared" si="6123"/>
        <v>27288</v>
      </c>
      <c r="M31291">
        <f t="shared" si="6134"/>
        <v>6.8219999999999999E-3</v>
      </c>
      <c r="N31291">
        <f t="shared" si="6127"/>
        <v>0</v>
      </c>
      <c r="O31291">
        <f t="shared" si="6128"/>
        <v>0</v>
      </c>
      <c r="P31291">
        <f t="shared" si="6129"/>
        <v>0</v>
      </c>
      <c r="Q31291">
        <f t="shared" si="6124"/>
        <v>-2.34375E-2</v>
      </c>
      <c r="R31291">
        <f>Random!A31289</f>
        <v>-1.1245358999005028E-2</v>
      </c>
      <c r="T31291">
        <f t="shared" ca="1" si="6125"/>
        <v>-7.0938032192666103E-2</v>
      </c>
      <c r="U31291">
        <f t="shared" ca="1" si="6131"/>
        <v>0</v>
      </c>
      <c r="V31291">
        <f t="shared" ca="1" si="6126"/>
        <v>0</v>
      </c>
    </row>
    <row r="31292" spans="6:22" x14ac:dyDescent="0.25">
      <c r="F31292">
        <f t="shared" si="6121"/>
        <v>31289</v>
      </c>
      <c r="G31292">
        <f t="shared" si="6132"/>
        <v>7.8222499999999993E-3</v>
      </c>
      <c r="H31292">
        <f t="shared" si="6122"/>
        <v>0</v>
      </c>
      <c r="I31292">
        <f t="shared" si="6130"/>
        <v>0</v>
      </c>
      <c r="J31292">
        <f t="shared" si="6133"/>
        <v>0</v>
      </c>
      <c r="L31292">
        <f t="shared" si="6123"/>
        <v>27289</v>
      </c>
      <c r="M31292">
        <f t="shared" si="6134"/>
        <v>6.8222500000000002E-3</v>
      </c>
      <c r="N31292">
        <f t="shared" si="6127"/>
        <v>0</v>
      </c>
      <c r="O31292">
        <f t="shared" si="6128"/>
        <v>0</v>
      </c>
      <c r="P31292">
        <f t="shared" si="6129"/>
        <v>0</v>
      </c>
      <c r="Q31292">
        <f t="shared" si="6124"/>
        <v>-0.5546875</v>
      </c>
      <c r="R31292">
        <f>Random!A31290</f>
        <v>-0.27782751281604368</v>
      </c>
      <c r="T31292">
        <f t="shared" ca="1" si="6125"/>
        <v>-3.7122761386123179E-2</v>
      </c>
      <c r="U31292">
        <f t="shared" ca="1" si="6131"/>
        <v>0</v>
      </c>
      <c r="V31292">
        <f t="shared" ca="1" si="6126"/>
        <v>0</v>
      </c>
    </row>
    <row r="31293" spans="6:22" x14ac:dyDescent="0.25">
      <c r="F31293">
        <f t="shared" si="6121"/>
        <v>31290</v>
      </c>
      <c r="G31293">
        <f t="shared" si="6132"/>
        <v>7.8224999999999996E-3</v>
      </c>
      <c r="H31293">
        <f t="shared" si="6122"/>
        <v>0</v>
      </c>
      <c r="I31293">
        <f t="shared" si="6130"/>
        <v>0</v>
      </c>
      <c r="J31293">
        <f t="shared" si="6133"/>
        <v>0</v>
      </c>
      <c r="L31293">
        <f t="shared" si="6123"/>
        <v>27290</v>
      </c>
      <c r="M31293">
        <f t="shared" si="6134"/>
        <v>6.8224999999999996E-3</v>
      </c>
      <c r="N31293">
        <f t="shared" si="6127"/>
        <v>0</v>
      </c>
      <c r="O31293">
        <f t="shared" si="6128"/>
        <v>0</v>
      </c>
      <c r="P31293">
        <f t="shared" si="6129"/>
        <v>0</v>
      </c>
      <c r="Q31293">
        <f t="shared" si="6124"/>
        <v>-0.609375</v>
      </c>
      <c r="R31293">
        <f>Random!A31291</f>
        <v>-0.30413159281233648</v>
      </c>
      <c r="T31293">
        <f t="shared" ca="1" si="6125"/>
        <v>9.3393106798629645E-3</v>
      </c>
      <c r="U31293">
        <f t="shared" ca="1" si="6131"/>
        <v>0</v>
      </c>
      <c r="V31293">
        <f t="shared" ca="1" si="6126"/>
        <v>0</v>
      </c>
    </row>
    <row r="31294" spans="6:22" x14ac:dyDescent="0.25">
      <c r="F31294">
        <f t="shared" ref="F31294:F31357" si="6135">F31293+1</f>
        <v>31291</v>
      </c>
      <c r="G31294">
        <f t="shared" si="6132"/>
        <v>7.8227499999999998E-3</v>
      </c>
      <c r="H31294">
        <f t="shared" ref="H31294:H31357" si="6136">IF(AND(0&lt;=F31294, F31294&lt;=$D$10),2*PI()*($D$8+$D$5*G31294/(2*$D$6))*G31294,0)</f>
        <v>0</v>
      </c>
      <c r="I31294">
        <f t="shared" si="6130"/>
        <v>0</v>
      </c>
      <c r="J31294">
        <f t="shared" si="6133"/>
        <v>0</v>
      </c>
      <c r="L31294">
        <f t="shared" ref="L31294:L31357" si="6137">L31293+1</f>
        <v>27291</v>
      </c>
      <c r="M31294">
        <f t="shared" si="6134"/>
        <v>6.8227499999999998E-3</v>
      </c>
      <c r="N31294">
        <f t="shared" si="6127"/>
        <v>0</v>
      </c>
      <c r="O31294">
        <f t="shared" si="6128"/>
        <v>0</v>
      </c>
      <c r="P31294">
        <f t="shared" si="6129"/>
        <v>0</v>
      </c>
      <c r="Q31294">
        <f t="shared" ref="Q31294:Q31357" si="6138">ROUND((O31294+$D$13*R31294)*$D$3,0)/($D$3)</f>
        <v>0.8046875</v>
      </c>
      <c r="R31294">
        <f>Random!A31292</f>
        <v>0.40180238978116978</v>
      </c>
      <c r="T31294">
        <f t="shared" ref="T31294:T31357" ca="1" si="6139">IF(F31294&lt;$D$10,0,IFERROR(CORREL(OFFSET($J$3,0,0,$D$10,1),OFFSET($Q$3,F31294-$D$10,0,$D$10,1)),0))</f>
        <v>5.5423733954626068E-2</v>
      </c>
      <c r="U31294">
        <f t="shared" ca="1" si="6131"/>
        <v>0</v>
      </c>
      <c r="V31294">
        <f t="shared" ref="V31294:V31357" ca="1" si="6140">U31294*G31294</f>
        <v>0</v>
      </c>
    </row>
    <row r="31295" spans="6:22" x14ac:dyDescent="0.25">
      <c r="F31295">
        <f t="shared" si="6135"/>
        <v>31292</v>
      </c>
      <c r="G31295">
        <f t="shared" si="6132"/>
        <v>7.8230000000000001E-3</v>
      </c>
      <c r="H31295">
        <f t="shared" si="6136"/>
        <v>0</v>
      </c>
      <c r="I31295">
        <f t="shared" si="6130"/>
        <v>0</v>
      </c>
      <c r="J31295">
        <f t="shared" si="6133"/>
        <v>0</v>
      </c>
      <c r="L31295">
        <f t="shared" si="6137"/>
        <v>27292</v>
      </c>
      <c r="M31295">
        <f t="shared" si="6134"/>
        <v>6.8230000000000001E-3</v>
      </c>
      <c r="N31295">
        <f t="shared" si="6127"/>
        <v>0</v>
      </c>
      <c r="O31295">
        <f t="shared" si="6128"/>
        <v>0</v>
      </c>
      <c r="P31295">
        <f t="shared" si="6129"/>
        <v>0</v>
      </c>
      <c r="Q31295">
        <f t="shared" si="6138"/>
        <v>-0.46875</v>
      </c>
      <c r="R31295">
        <f>Random!A31293</f>
        <v>-0.23278847962116278</v>
      </c>
      <c r="T31295">
        <f t="shared" ca="1" si="6139"/>
        <v>7.7665431194446369E-2</v>
      </c>
      <c r="U31295">
        <f t="shared" ca="1" si="6131"/>
        <v>0</v>
      </c>
      <c r="V31295">
        <f t="shared" ca="1" si="6140"/>
        <v>0</v>
      </c>
    </row>
    <row r="31296" spans="6:22" x14ac:dyDescent="0.25">
      <c r="F31296">
        <f t="shared" si="6135"/>
        <v>31293</v>
      </c>
      <c r="G31296">
        <f t="shared" si="6132"/>
        <v>7.8232500000000003E-3</v>
      </c>
      <c r="H31296">
        <f t="shared" si="6136"/>
        <v>0</v>
      </c>
      <c r="I31296">
        <f t="shared" si="6130"/>
        <v>0</v>
      </c>
      <c r="J31296">
        <f t="shared" si="6133"/>
        <v>0</v>
      </c>
      <c r="L31296">
        <f t="shared" si="6137"/>
        <v>27293</v>
      </c>
      <c r="M31296">
        <f t="shared" si="6134"/>
        <v>6.8232500000000003E-3</v>
      </c>
      <c r="N31296">
        <f t="shared" si="6127"/>
        <v>0</v>
      </c>
      <c r="O31296">
        <f t="shared" si="6128"/>
        <v>0</v>
      </c>
      <c r="P31296">
        <f t="shared" si="6129"/>
        <v>0</v>
      </c>
      <c r="Q31296">
        <f t="shared" si="6138"/>
        <v>0.7265625</v>
      </c>
      <c r="R31296">
        <f>Random!A31294</f>
        <v>0.36264507906691779</v>
      </c>
      <c r="T31296">
        <f t="shared" ca="1" si="6139"/>
        <v>7.4290288410425981E-2</v>
      </c>
      <c r="U31296">
        <f t="shared" ca="1" si="6131"/>
        <v>0</v>
      </c>
      <c r="V31296">
        <f t="shared" ca="1" si="6140"/>
        <v>0</v>
      </c>
    </row>
    <row r="31297" spans="6:22" x14ac:dyDescent="0.25">
      <c r="F31297">
        <f t="shared" si="6135"/>
        <v>31294</v>
      </c>
      <c r="G31297">
        <f t="shared" si="6132"/>
        <v>7.8235000000000006E-3</v>
      </c>
      <c r="H31297">
        <f t="shared" si="6136"/>
        <v>0</v>
      </c>
      <c r="I31297">
        <f t="shared" si="6130"/>
        <v>0</v>
      </c>
      <c r="J31297">
        <f t="shared" si="6133"/>
        <v>0</v>
      </c>
      <c r="L31297">
        <f t="shared" si="6137"/>
        <v>27294</v>
      </c>
      <c r="M31297">
        <f t="shared" si="6134"/>
        <v>6.8234999999999997E-3</v>
      </c>
      <c r="N31297">
        <f t="shared" si="6127"/>
        <v>0</v>
      </c>
      <c r="O31297">
        <f t="shared" si="6128"/>
        <v>0</v>
      </c>
      <c r="P31297">
        <f t="shared" si="6129"/>
        <v>0</v>
      </c>
      <c r="Q31297">
        <f t="shared" si="6138"/>
        <v>-0.8671875</v>
      </c>
      <c r="R31297">
        <f>Random!A31295</f>
        <v>-0.43316719869733167</v>
      </c>
      <c r="T31297">
        <f t="shared" ca="1" si="6139"/>
        <v>4.274784087146178E-2</v>
      </c>
      <c r="U31297">
        <f t="shared" ca="1" si="6131"/>
        <v>0</v>
      </c>
      <c r="V31297">
        <f t="shared" ca="1" si="6140"/>
        <v>0</v>
      </c>
    </row>
    <row r="31298" spans="6:22" x14ac:dyDescent="0.25">
      <c r="F31298">
        <f t="shared" si="6135"/>
        <v>31295</v>
      </c>
      <c r="G31298">
        <f t="shared" si="6132"/>
        <v>7.8237500000000008E-3</v>
      </c>
      <c r="H31298">
        <f t="shared" si="6136"/>
        <v>0</v>
      </c>
      <c r="I31298">
        <f t="shared" si="6130"/>
        <v>0</v>
      </c>
      <c r="J31298">
        <f t="shared" si="6133"/>
        <v>0</v>
      </c>
      <c r="L31298">
        <f t="shared" si="6137"/>
        <v>27295</v>
      </c>
      <c r="M31298">
        <f t="shared" si="6134"/>
        <v>6.82375E-3</v>
      </c>
      <c r="N31298">
        <f t="shared" si="6127"/>
        <v>0</v>
      </c>
      <c r="O31298">
        <f t="shared" si="6128"/>
        <v>0</v>
      </c>
      <c r="P31298">
        <f t="shared" si="6129"/>
        <v>0</v>
      </c>
      <c r="Q31298">
        <f t="shared" si="6138"/>
        <v>0.53125</v>
      </c>
      <c r="R31298">
        <f>Random!A31296</f>
        <v>0.26656495922489132</v>
      </c>
      <c r="T31298">
        <f t="shared" ca="1" si="6139"/>
        <v>-1.7788147305710629E-3</v>
      </c>
      <c r="U31298">
        <f t="shared" ca="1" si="6131"/>
        <v>0</v>
      </c>
      <c r="V31298">
        <f t="shared" ca="1" si="6140"/>
        <v>0</v>
      </c>
    </row>
    <row r="31299" spans="6:22" x14ac:dyDescent="0.25">
      <c r="F31299">
        <f t="shared" si="6135"/>
        <v>31296</v>
      </c>
      <c r="G31299">
        <f t="shared" si="6132"/>
        <v>7.8239999999999994E-3</v>
      </c>
      <c r="H31299">
        <f t="shared" si="6136"/>
        <v>0</v>
      </c>
      <c r="I31299">
        <f t="shared" si="6130"/>
        <v>0</v>
      </c>
      <c r="J31299">
        <f t="shared" si="6133"/>
        <v>0</v>
      </c>
      <c r="L31299">
        <f t="shared" si="6137"/>
        <v>27296</v>
      </c>
      <c r="M31299">
        <f t="shared" si="6134"/>
        <v>6.8240000000000002E-3</v>
      </c>
      <c r="N31299">
        <f t="shared" si="6127"/>
        <v>0</v>
      </c>
      <c r="O31299">
        <f t="shared" si="6128"/>
        <v>0</v>
      </c>
      <c r="P31299">
        <f t="shared" si="6129"/>
        <v>0</v>
      </c>
      <c r="Q31299">
        <f t="shared" si="6138"/>
        <v>0.6328125</v>
      </c>
      <c r="R31299">
        <f>Random!A31297</f>
        <v>0.31727261158135123</v>
      </c>
      <c r="T31299">
        <f t="shared" ca="1" si="6139"/>
        <v>-4.7575096537342494E-2</v>
      </c>
      <c r="U31299">
        <f t="shared" ca="1" si="6131"/>
        <v>0</v>
      </c>
      <c r="V31299">
        <f t="shared" ca="1" si="6140"/>
        <v>0</v>
      </c>
    </row>
    <row r="31300" spans="6:22" x14ac:dyDescent="0.25">
      <c r="F31300">
        <f t="shared" si="6135"/>
        <v>31297</v>
      </c>
      <c r="G31300">
        <f t="shared" si="6132"/>
        <v>7.8242499999999996E-3</v>
      </c>
      <c r="H31300">
        <f t="shared" si="6136"/>
        <v>0</v>
      </c>
      <c r="I31300">
        <f t="shared" si="6130"/>
        <v>0</v>
      </c>
      <c r="J31300">
        <f t="shared" si="6133"/>
        <v>0</v>
      </c>
      <c r="L31300">
        <f t="shared" si="6137"/>
        <v>27297</v>
      </c>
      <c r="M31300">
        <f t="shared" si="6134"/>
        <v>6.8242499999999996E-3</v>
      </c>
      <c r="N31300">
        <f t="shared" ref="N31300:N31363" si="6141">IF(AND(0&lt;=M31300,M31300&lt;=$D$6),2*PI()*($D$8+$D$5*M31300/(2*$D$6))*M31300,0)</f>
        <v>0</v>
      </c>
      <c r="O31300">
        <f t="shared" ref="O31300:O31363" si="6142">SIN(N31300)</f>
        <v>0</v>
      </c>
      <c r="P31300">
        <f t="shared" ref="P31300:P31363" si="6143">ROUND(O31300*$D$3,0)/($D$3)</f>
        <v>0</v>
      </c>
      <c r="Q31300">
        <f t="shared" si="6138"/>
        <v>0.765625</v>
      </c>
      <c r="R31300">
        <f>Random!A31298</f>
        <v>0.38312225031876279</v>
      </c>
      <c r="T31300">
        <f t="shared" ca="1" si="6139"/>
        <v>-7.6932190994064995E-2</v>
      </c>
      <c r="U31300">
        <f t="shared" ca="1" si="6131"/>
        <v>0</v>
      </c>
      <c r="V31300">
        <f t="shared" ca="1" si="6140"/>
        <v>0</v>
      </c>
    </row>
    <row r="31301" spans="6:22" x14ac:dyDescent="0.25">
      <c r="F31301">
        <f t="shared" si="6135"/>
        <v>31298</v>
      </c>
      <c r="G31301">
        <f t="shared" si="6132"/>
        <v>7.8244999999999999E-3</v>
      </c>
      <c r="H31301">
        <f t="shared" si="6136"/>
        <v>0</v>
      </c>
      <c r="I31301">
        <f t="shared" ref="I31301:I31364" si="6144">SIN(H31301)</f>
        <v>0</v>
      </c>
      <c r="J31301">
        <f t="shared" si="6133"/>
        <v>0</v>
      </c>
      <c r="L31301">
        <f t="shared" si="6137"/>
        <v>27298</v>
      </c>
      <c r="M31301">
        <f t="shared" si="6134"/>
        <v>6.8244999999999998E-3</v>
      </c>
      <c r="N31301">
        <f t="shared" si="6141"/>
        <v>0</v>
      </c>
      <c r="O31301">
        <f t="shared" si="6142"/>
        <v>0</v>
      </c>
      <c r="P31301">
        <f t="shared" si="6143"/>
        <v>0</v>
      </c>
      <c r="Q31301">
        <f t="shared" si="6138"/>
        <v>-0.171875</v>
      </c>
      <c r="R31301">
        <f>Random!A31299</f>
        <v>-8.6025723222355355E-2</v>
      </c>
      <c r="T31301">
        <f t="shared" ca="1" si="6139"/>
        <v>-7.987490114771062E-2</v>
      </c>
      <c r="U31301">
        <f t="shared" ca="1" si="6131"/>
        <v>0</v>
      </c>
      <c r="V31301">
        <f t="shared" ca="1" si="6140"/>
        <v>0</v>
      </c>
    </row>
    <row r="31302" spans="6:22" x14ac:dyDescent="0.25">
      <c r="F31302">
        <f t="shared" si="6135"/>
        <v>31299</v>
      </c>
      <c r="G31302">
        <f t="shared" si="6132"/>
        <v>7.8247500000000001E-3</v>
      </c>
      <c r="H31302">
        <f t="shared" si="6136"/>
        <v>0</v>
      </c>
      <c r="I31302">
        <f t="shared" si="6144"/>
        <v>0</v>
      </c>
      <c r="J31302">
        <f t="shared" si="6133"/>
        <v>0</v>
      </c>
      <c r="L31302">
        <f t="shared" si="6137"/>
        <v>27299</v>
      </c>
      <c r="M31302">
        <f t="shared" si="6134"/>
        <v>6.8247500000000001E-3</v>
      </c>
      <c r="N31302">
        <f t="shared" si="6141"/>
        <v>0</v>
      </c>
      <c r="O31302">
        <f t="shared" si="6142"/>
        <v>0</v>
      </c>
      <c r="P31302">
        <f t="shared" si="6143"/>
        <v>0</v>
      </c>
      <c r="Q31302">
        <f t="shared" si="6138"/>
        <v>-5.46875E-2</v>
      </c>
      <c r="R31302">
        <f>Random!A31300</f>
        <v>-2.5928710745587558E-2</v>
      </c>
      <c r="T31302">
        <f t="shared" ca="1" si="6139"/>
        <v>-5.3998429530956002E-2</v>
      </c>
      <c r="U31302">
        <f t="shared" ca="1" si="6131"/>
        <v>0</v>
      </c>
      <c r="V31302">
        <f t="shared" ca="1" si="6140"/>
        <v>0</v>
      </c>
    </row>
    <row r="31303" spans="6:22" x14ac:dyDescent="0.25">
      <c r="F31303">
        <f t="shared" si="6135"/>
        <v>31300</v>
      </c>
      <c r="G31303">
        <f t="shared" si="6132"/>
        <v>7.8250000000000004E-3</v>
      </c>
      <c r="H31303">
        <f t="shared" si="6136"/>
        <v>0</v>
      </c>
      <c r="I31303">
        <f t="shared" si="6144"/>
        <v>0</v>
      </c>
      <c r="J31303">
        <f t="shared" si="6133"/>
        <v>0</v>
      </c>
      <c r="L31303">
        <f t="shared" si="6137"/>
        <v>27300</v>
      </c>
      <c r="M31303">
        <f t="shared" si="6134"/>
        <v>6.8250000000000003E-3</v>
      </c>
      <c r="N31303">
        <f t="shared" si="6141"/>
        <v>0</v>
      </c>
      <c r="O31303">
        <f t="shared" si="6142"/>
        <v>0</v>
      </c>
      <c r="P31303">
        <f t="shared" si="6143"/>
        <v>0</v>
      </c>
      <c r="Q31303">
        <f t="shared" si="6138"/>
        <v>-0.125</v>
      </c>
      <c r="R31303">
        <f>Random!A31301</f>
        <v>-6.1502869686689832E-2</v>
      </c>
      <c r="T31303">
        <f t="shared" ca="1" si="6139"/>
        <v>-9.5941507430615473E-3</v>
      </c>
      <c r="U31303">
        <f t="shared" ca="1" si="6131"/>
        <v>0</v>
      </c>
      <c r="V31303">
        <f t="shared" ca="1" si="6140"/>
        <v>0</v>
      </c>
    </row>
    <row r="31304" spans="6:22" x14ac:dyDescent="0.25">
      <c r="F31304">
        <f t="shared" si="6135"/>
        <v>31301</v>
      </c>
      <c r="G31304">
        <f t="shared" si="6132"/>
        <v>7.8252500000000006E-3</v>
      </c>
      <c r="H31304">
        <f t="shared" si="6136"/>
        <v>0</v>
      </c>
      <c r="I31304">
        <f t="shared" si="6144"/>
        <v>0</v>
      </c>
      <c r="J31304">
        <f t="shared" si="6133"/>
        <v>0</v>
      </c>
      <c r="L31304">
        <f t="shared" si="6137"/>
        <v>27301</v>
      </c>
      <c r="M31304">
        <f t="shared" si="6134"/>
        <v>6.8252499999999997E-3</v>
      </c>
      <c r="N31304">
        <f t="shared" si="6141"/>
        <v>0</v>
      </c>
      <c r="O31304">
        <f t="shared" si="6142"/>
        <v>0</v>
      </c>
      <c r="P31304">
        <f t="shared" si="6143"/>
        <v>0</v>
      </c>
      <c r="Q31304">
        <f t="shared" si="6138"/>
        <v>-0.546875</v>
      </c>
      <c r="R31304">
        <f>Random!A31302</f>
        <v>-0.27527957292578931</v>
      </c>
      <c r="T31304">
        <f t="shared" ca="1" si="6139"/>
        <v>3.8354375480362093E-2</v>
      </c>
      <c r="U31304">
        <f t="shared" ca="1" si="6131"/>
        <v>0</v>
      </c>
      <c r="V31304">
        <f t="shared" ca="1" si="6140"/>
        <v>0</v>
      </c>
    </row>
    <row r="31305" spans="6:22" x14ac:dyDescent="0.25">
      <c r="F31305">
        <f t="shared" si="6135"/>
        <v>31302</v>
      </c>
      <c r="G31305">
        <f t="shared" si="6132"/>
        <v>7.8255000000000009E-3</v>
      </c>
      <c r="H31305">
        <f t="shared" si="6136"/>
        <v>0</v>
      </c>
      <c r="I31305">
        <f t="shared" si="6144"/>
        <v>0</v>
      </c>
      <c r="J31305">
        <f t="shared" si="6133"/>
        <v>0</v>
      </c>
      <c r="L31305">
        <f t="shared" si="6137"/>
        <v>27302</v>
      </c>
      <c r="M31305">
        <f t="shared" si="6134"/>
        <v>6.8255E-3</v>
      </c>
      <c r="N31305">
        <f t="shared" si="6141"/>
        <v>0</v>
      </c>
      <c r="O31305">
        <f t="shared" si="6142"/>
        <v>0</v>
      </c>
      <c r="P31305">
        <f t="shared" si="6143"/>
        <v>0</v>
      </c>
      <c r="Q31305">
        <f t="shared" si="6138"/>
        <v>-0.734375</v>
      </c>
      <c r="R31305">
        <f>Random!A31303</f>
        <v>-0.36836073878957942</v>
      </c>
      <c r="T31305">
        <f t="shared" ca="1" si="6139"/>
        <v>7.316533714590108E-2</v>
      </c>
      <c r="U31305">
        <f t="shared" ca="1" si="6131"/>
        <v>0</v>
      </c>
      <c r="V31305">
        <f t="shared" ca="1" si="6140"/>
        <v>0</v>
      </c>
    </row>
    <row r="31306" spans="6:22" x14ac:dyDescent="0.25">
      <c r="F31306">
        <f t="shared" si="6135"/>
        <v>31303</v>
      </c>
      <c r="G31306">
        <f t="shared" si="6132"/>
        <v>7.8257499999999994E-3</v>
      </c>
      <c r="H31306">
        <f t="shared" si="6136"/>
        <v>0</v>
      </c>
      <c r="I31306">
        <f t="shared" si="6144"/>
        <v>0</v>
      </c>
      <c r="J31306">
        <f t="shared" si="6133"/>
        <v>0</v>
      </c>
      <c r="L31306">
        <f t="shared" si="6137"/>
        <v>27303</v>
      </c>
      <c r="M31306">
        <f t="shared" si="6134"/>
        <v>6.8257500000000002E-3</v>
      </c>
      <c r="N31306">
        <f t="shared" si="6141"/>
        <v>0</v>
      </c>
      <c r="O31306">
        <f t="shared" si="6142"/>
        <v>0</v>
      </c>
      <c r="P31306">
        <f t="shared" si="6143"/>
        <v>0</v>
      </c>
      <c r="Q31306">
        <f t="shared" si="6138"/>
        <v>0.953125</v>
      </c>
      <c r="R31306">
        <f>Random!A31304</f>
        <v>0.476226483759985</v>
      </c>
      <c r="T31306">
        <f t="shared" ca="1" si="6139"/>
        <v>8.2974322257249794E-2</v>
      </c>
      <c r="U31306">
        <f t="shared" ca="1" si="6131"/>
        <v>0</v>
      </c>
      <c r="V31306">
        <f t="shared" ca="1" si="6140"/>
        <v>0</v>
      </c>
    </row>
    <row r="31307" spans="6:22" x14ac:dyDescent="0.25">
      <c r="F31307">
        <f t="shared" si="6135"/>
        <v>31304</v>
      </c>
      <c r="G31307">
        <f t="shared" si="6132"/>
        <v>7.8259999999999996E-3</v>
      </c>
      <c r="H31307">
        <f t="shared" si="6136"/>
        <v>0</v>
      </c>
      <c r="I31307">
        <f t="shared" si="6144"/>
        <v>0</v>
      </c>
      <c r="J31307">
        <f t="shared" si="6133"/>
        <v>0</v>
      </c>
      <c r="L31307">
        <f t="shared" si="6137"/>
        <v>27304</v>
      </c>
      <c r="M31307">
        <f t="shared" si="6134"/>
        <v>6.8259999999999996E-3</v>
      </c>
      <c r="N31307">
        <f t="shared" si="6141"/>
        <v>0</v>
      </c>
      <c r="O31307">
        <f t="shared" si="6142"/>
        <v>0</v>
      </c>
      <c r="P31307">
        <f t="shared" si="6143"/>
        <v>0</v>
      </c>
      <c r="Q31307">
        <f t="shared" si="6138"/>
        <v>-0.1796875</v>
      </c>
      <c r="R31307">
        <f>Random!A31305</f>
        <v>-8.9037075216186645E-2</v>
      </c>
      <c r="T31307">
        <f t="shared" ca="1" si="6139"/>
        <v>6.1491916184622727E-2</v>
      </c>
      <c r="U31307">
        <f t="shared" ca="1" si="6131"/>
        <v>0</v>
      </c>
      <c r="V31307">
        <f t="shared" ca="1" si="6140"/>
        <v>0</v>
      </c>
    </row>
    <row r="31308" spans="6:22" x14ac:dyDescent="0.25">
      <c r="F31308">
        <f t="shared" si="6135"/>
        <v>31305</v>
      </c>
      <c r="G31308">
        <f t="shared" si="6132"/>
        <v>7.8262499999999999E-3</v>
      </c>
      <c r="H31308">
        <f t="shared" si="6136"/>
        <v>0</v>
      </c>
      <c r="I31308">
        <f t="shared" si="6144"/>
        <v>0</v>
      </c>
      <c r="J31308">
        <f t="shared" si="6133"/>
        <v>0</v>
      </c>
      <c r="L31308">
        <f t="shared" si="6137"/>
        <v>27305</v>
      </c>
      <c r="M31308">
        <f t="shared" si="6134"/>
        <v>6.8262499999999999E-3</v>
      </c>
      <c r="N31308">
        <f t="shared" si="6141"/>
        <v>0</v>
      </c>
      <c r="O31308">
        <f t="shared" si="6142"/>
        <v>0</v>
      </c>
      <c r="P31308">
        <f t="shared" si="6143"/>
        <v>0</v>
      </c>
      <c r="Q31308">
        <f t="shared" si="6138"/>
        <v>0.953125</v>
      </c>
      <c r="R31308">
        <f>Random!A31306</f>
        <v>0.47823254374142465</v>
      </c>
      <c r="T31308">
        <f t="shared" ca="1" si="6139"/>
        <v>2.1739847874767435E-2</v>
      </c>
      <c r="U31308">
        <f t="shared" ca="1" si="6131"/>
        <v>0</v>
      </c>
      <c r="V31308">
        <f t="shared" ca="1" si="6140"/>
        <v>0</v>
      </c>
    </row>
    <row r="31309" spans="6:22" x14ac:dyDescent="0.25">
      <c r="F31309">
        <f t="shared" si="6135"/>
        <v>31306</v>
      </c>
      <c r="G31309">
        <f t="shared" si="6132"/>
        <v>7.8265000000000001E-3</v>
      </c>
      <c r="H31309">
        <f t="shared" si="6136"/>
        <v>0</v>
      </c>
      <c r="I31309">
        <f t="shared" si="6144"/>
        <v>0</v>
      </c>
      <c r="J31309">
        <f t="shared" si="6133"/>
        <v>0</v>
      </c>
      <c r="L31309">
        <f t="shared" si="6137"/>
        <v>27306</v>
      </c>
      <c r="M31309">
        <f t="shared" si="6134"/>
        <v>6.8265000000000001E-3</v>
      </c>
      <c r="N31309">
        <f t="shared" si="6141"/>
        <v>0</v>
      </c>
      <c r="O31309">
        <f t="shared" si="6142"/>
        <v>0</v>
      </c>
      <c r="P31309">
        <f t="shared" si="6143"/>
        <v>0</v>
      </c>
      <c r="Q31309">
        <f t="shared" si="6138"/>
        <v>-0.21875</v>
      </c>
      <c r="R31309">
        <f>Random!A31307</f>
        <v>-0.10828449123208117</v>
      </c>
      <c r="T31309">
        <f t="shared" ca="1" si="6139"/>
        <v>-2.4933456881038294E-2</v>
      </c>
      <c r="U31309">
        <f t="shared" ca="1" si="6131"/>
        <v>0</v>
      </c>
      <c r="V31309">
        <f t="shared" ca="1" si="6140"/>
        <v>0</v>
      </c>
    </row>
    <row r="31310" spans="6:22" x14ac:dyDescent="0.25">
      <c r="F31310">
        <f t="shared" si="6135"/>
        <v>31307</v>
      </c>
      <c r="G31310">
        <f t="shared" si="6132"/>
        <v>7.8267500000000004E-3</v>
      </c>
      <c r="H31310">
        <f t="shared" si="6136"/>
        <v>0</v>
      </c>
      <c r="I31310">
        <f t="shared" si="6144"/>
        <v>0</v>
      </c>
      <c r="J31310">
        <f t="shared" si="6133"/>
        <v>0</v>
      </c>
      <c r="L31310">
        <f t="shared" si="6137"/>
        <v>27307</v>
      </c>
      <c r="M31310">
        <f t="shared" si="6134"/>
        <v>6.8267500000000004E-3</v>
      </c>
      <c r="N31310">
        <f t="shared" si="6141"/>
        <v>0</v>
      </c>
      <c r="O31310">
        <f t="shared" si="6142"/>
        <v>0</v>
      </c>
      <c r="P31310">
        <f t="shared" si="6143"/>
        <v>0</v>
      </c>
      <c r="Q31310">
        <f t="shared" si="6138"/>
        <v>0.5</v>
      </c>
      <c r="R31310">
        <f>Random!A31308</f>
        <v>0.25110571768144752</v>
      </c>
      <c r="T31310">
        <f t="shared" ca="1" si="6139"/>
        <v>-6.2608720892870548E-2</v>
      </c>
      <c r="U31310">
        <f t="shared" ca="1" si="6131"/>
        <v>0</v>
      </c>
      <c r="V31310">
        <f t="shared" ca="1" si="6140"/>
        <v>0</v>
      </c>
    </row>
    <row r="31311" spans="6:22" x14ac:dyDescent="0.25">
      <c r="F31311">
        <f t="shared" si="6135"/>
        <v>31308</v>
      </c>
      <c r="G31311">
        <f t="shared" si="6132"/>
        <v>7.8270000000000006E-3</v>
      </c>
      <c r="H31311">
        <f t="shared" si="6136"/>
        <v>0</v>
      </c>
      <c r="I31311">
        <f t="shared" si="6144"/>
        <v>0</v>
      </c>
      <c r="J31311">
        <f t="shared" si="6133"/>
        <v>0</v>
      </c>
      <c r="L31311">
        <f t="shared" si="6137"/>
        <v>27308</v>
      </c>
      <c r="M31311">
        <f t="shared" si="6134"/>
        <v>6.8269999999999997E-3</v>
      </c>
      <c r="N31311">
        <f t="shared" si="6141"/>
        <v>0</v>
      </c>
      <c r="O31311">
        <f t="shared" si="6142"/>
        <v>0</v>
      </c>
      <c r="P31311">
        <f t="shared" si="6143"/>
        <v>0</v>
      </c>
      <c r="Q31311">
        <f t="shared" si="6138"/>
        <v>0.640625</v>
      </c>
      <c r="R31311">
        <f>Random!A31309</f>
        <v>0.32037422915340186</v>
      </c>
      <c r="T31311">
        <f t="shared" ca="1" si="6139"/>
        <v>-7.7723938575682439E-2</v>
      </c>
      <c r="U31311">
        <f t="shared" ca="1" si="6131"/>
        <v>0</v>
      </c>
      <c r="V31311">
        <f t="shared" ca="1" si="6140"/>
        <v>0</v>
      </c>
    </row>
    <row r="31312" spans="6:22" x14ac:dyDescent="0.25">
      <c r="F31312">
        <f t="shared" si="6135"/>
        <v>31309</v>
      </c>
      <c r="G31312">
        <f t="shared" si="6132"/>
        <v>7.8272499999999991E-3</v>
      </c>
      <c r="H31312">
        <f t="shared" si="6136"/>
        <v>0</v>
      </c>
      <c r="I31312">
        <f t="shared" si="6144"/>
        <v>0</v>
      </c>
      <c r="J31312">
        <f t="shared" si="6133"/>
        <v>0</v>
      </c>
      <c r="L31312">
        <f t="shared" si="6137"/>
        <v>27309</v>
      </c>
      <c r="M31312">
        <f t="shared" si="6134"/>
        <v>6.82725E-3</v>
      </c>
      <c r="N31312">
        <f t="shared" si="6141"/>
        <v>0</v>
      </c>
      <c r="O31312">
        <f t="shared" si="6142"/>
        <v>0</v>
      </c>
      <c r="P31312">
        <f t="shared" si="6143"/>
        <v>0</v>
      </c>
      <c r="Q31312">
        <f t="shared" si="6138"/>
        <v>0.546875</v>
      </c>
      <c r="R31312">
        <f>Random!A31310</f>
        <v>0.27381811637126863</v>
      </c>
      <c r="T31312">
        <f t="shared" ca="1" si="6139"/>
        <v>-6.6096260964238387E-2</v>
      </c>
      <c r="U31312">
        <f t="shared" ca="1" si="6131"/>
        <v>0</v>
      </c>
      <c r="V31312">
        <f t="shared" ca="1" si="6140"/>
        <v>0</v>
      </c>
    </row>
    <row r="31313" spans="6:22" x14ac:dyDescent="0.25">
      <c r="F31313">
        <f t="shared" si="6135"/>
        <v>31310</v>
      </c>
      <c r="G31313">
        <f t="shared" si="6132"/>
        <v>7.8274999999999994E-3</v>
      </c>
      <c r="H31313">
        <f t="shared" si="6136"/>
        <v>0</v>
      </c>
      <c r="I31313">
        <f t="shared" si="6144"/>
        <v>0</v>
      </c>
      <c r="J31313">
        <f t="shared" si="6133"/>
        <v>0</v>
      </c>
      <c r="L31313">
        <f t="shared" si="6137"/>
        <v>27310</v>
      </c>
      <c r="M31313">
        <f t="shared" si="6134"/>
        <v>6.8275000000000002E-3</v>
      </c>
      <c r="N31313">
        <f t="shared" si="6141"/>
        <v>0</v>
      </c>
      <c r="O31313">
        <f t="shared" si="6142"/>
        <v>0</v>
      </c>
      <c r="P31313">
        <f t="shared" si="6143"/>
        <v>0</v>
      </c>
      <c r="Q31313">
        <f t="shared" si="6138"/>
        <v>7.8125E-3</v>
      </c>
      <c r="R31313">
        <f>Random!A31311</f>
        <v>4.9864841392778247E-3</v>
      </c>
      <c r="T31313">
        <f t="shared" ca="1" si="6139"/>
        <v>-3.2726665348103597E-2</v>
      </c>
      <c r="U31313">
        <f t="shared" ca="1" si="6131"/>
        <v>0</v>
      </c>
      <c r="V31313">
        <f t="shared" ca="1" si="6140"/>
        <v>0</v>
      </c>
    </row>
    <row r="31314" spans="6:22" x14ac:dyDescent="0.25">
      <c r="F31314">
        <f t="shared" si="6135"/>
        <v>31311</v>
      </c>
      <c r="G31314">
        <f t="shared" si="6132"/>
        <v>7.8277499999999996E-3</v>
      </c>
      <c r="H31314">
        <f t="shared" si="6136"/>
        <v>0</v>
      </c>
      <c r="I31314">
        <f t="shared" si="6144"/>
        <v>0</v>
      </c>
      <c r="J31314">
        <f t="shared" si="6133"/>
        <v>0</v>
      </c>
      <c r="L31314">
        <f t="shared" si="6137"/>
        <v>27311</v>
      </c>
      <c r="M31314">
        <f t="shared" si="6134"/>
        <v>6.8277499999999996E-3</v>
      </c>
      <c r="N31314">
        <f t="shared" si="6141"/>
        <v>0</v>
      </c>
      <c r="O31314">
        <f t="shared" si="6142"/>
        <v>0</v>
      </c>
      <c r="P31314">
        <f t="shared" si="6143"/>
        <v>0</v>
      </c>
      <c r="Q31314">
        <f t="shared" si="6138"/>
        <v>-0.7265625</v>
      </c>
      <c r="R31314">
        <f>Random!A31312</f>
        <v>-0.36275477456552818</v>
      </c>
      <c r="T31314">
        <f t="shared" ca="1" si="6139"/>
        <v>9.6657417451318419E-3</v>
      </c>
      <c r="U31314">
        <f t="shared" ca="1" si="6131"/>
        <v>0</v>
      </c>
      <c r="V31314">
        <f t="shared" ca="1" si="6140"/>
        <v>0</v>
      </c>
    </row>
    <row r="31315" spans="6:22" x14ac:dyDescent="0.25">
      <c r="F31315">
        <f t="shared" si="6135"/>
        <v>31312</v>
      </c>
      <c r="G31315">
        <f t="shared" si="6132"/>
        <v>7.8279999999999999E-3</v>
      </c>
      <c r="H31315">
        <f t="shared" si="6136"/>
        <v>0</v>
      </c>
      <c r="I31315">
        <f t="shared" si="6144"/>
        <v>0</v>
      </c>
      <c r="J31315">
        <f t="shared" si="6133"/>
        <v>0</v>
      </c>
      <c r="L31315">
        <f t="shared" si="6137"/>
        <v>27312</v>
      </c>
      <c r="M31315">
        <f t="shared" si="6134"/>
        <v>6.8279999999999999E-3</v>
      </c>
      <c r="N31315">
        <f t="shared" si="6141"/>
        <v>0</v>
      </c>
      <c r="O31315">
        <f t="shared" si="6142"/>
        <v>0</v>
      </c>
      <c r="P31315">
        <f t="shared" si="6143"/>
        <v>0</v>
      </c>
      <c r="Q31315">
        <f t="shared" si="6138"/>
        <v>3.90625E-2</v>
      </c>
      <c r="R31315">
        <f>Random!A31313</f>
        <v>1.8725082953580774E-2</v>
      </c>
      <c r="T31315">
        <f t="shared" ca="1" si="6139"/>
        <v>4.8066898012047873E-2</v>
      </c>
      <c r="U31315">
        <f t="shared" ref="U31315:U31378" ca="1" si="6145">IF(T31315&gt;$D$14,T31315,0)</f>
        <v>0</v>
      </c>
      <c r="V31315">
        <f t="shared" ca="1" si="6140"/>
        <v>0</v>
      </c>
    </row>
    <row r="31316" spans="6:22" x14ac:dyDescent="0.25">
      <c r="F31316">
        <f t="shared" si="6135"/>
        <v>31313</v>
      </c>
      <c r="G31316">
        <f t="shared" si="6132"/>
        <v>7.8282500000000001E-3</v>
      </c>
      <c r="H31316">
        <f t="shared" si="6136"/>
        <v>0</v>
      </c>
      <c r="I31316">
        <f t="shared" si="6144"/>
        <v>0</v>
      </c>
      <c r="J31316">
        <f t="shared" si="6133"/>
        <v>0</v>
      </c>
      <c r="L31316">
        <f t="shared" si="6137"/>
        <v>27313</v>
      </c>
      <c r="M31316">
        <f t="shared" si="6134"/>
        <v>6.8282500000000001E-3</v>
      </c>
      <c r="N31316">
        <f t="shared" si="6141"/>
        <v>0</v>
      </c>
      <c r="O31316">
        <f t="shared" si="6142"/>
        <v>0</v>
      </c>
      <c r="P31316">
        <f t="shared" si="6143"/>
        <v>0</v>
      </c>
      <c r="Q31316">
        <f t="shared" si="6138"/>
        <v>0.4765625</v>
      </c>
      <c r="R31316">
        <f>Random!A31314</f>
        <v>0.23903660329179621</v>
      </c>
      <c r="T31316">
        <f t="shared" ca="1" si="6139"/>
        <v>6.7934726006631196E-2</v>
      </c>
      <c r="U31316">
        <f t="shared" ca="1" si="6145"/>
        <v>0</v>
      </c>
      <c r="V31316">
        <f t="shared" ca="1" si="6140"/>
        <v>0</v>
      </c>
    </row>
    <row r="31317" spans="6:22" x14ac:dyDescent="0.25">
      <c r="F31317">
        <f t="shared" si="6135"/>
        <v>31314</v>
      </c>
      <c r="G31317">
        <f t="shared" si="6132"/>
        <v>7.8285000000000004E-3</v>
      </c>
      <c r="H31317">
        <f t="shared" si="6136"/>
        <v>0</v>
      </c>
      <c r="I31317">
        <f t="shared" si="6144"/>
        <v>0</v>
      </c>
      <c r="J31317">
        <f t="shared" si="6133"/>
        <v>0</v>
      </c>
      <c r="L31317">
        <f t="shared" si="6137"/>
        <v>27314</v>
      </c>
      <c r="M31317">
        <f t="shared" si="6134"/>
        <v>6.8285000000000004E-3</v>
      </c>
      <c r="N31317">
        <f t="shared" si="6141"/>
        <v>0</v>
      </c>
      <c r="O31317">
        <f t="shared" si="6142"/>
        <v>0</v>
      </c>
      <c r="P31317">
        <f t="shared" si="6143"/>
        <v>0</v>
      </c>
      <c r="Q31317">
        <f t="shared" si="6138"/>
        <v>0.6328125</v>
      </c>
      <c r="R31317">
        <f>Random!A31315</f>
        <v>0.3177689954777605</v>
      </c>
      <c r="T31317">
        <f t="shared" ca="1" si="6139"/>
        <v>6.1788915135207456E-2</v>
      </c>
      <c r="U31317">
        <f t="shared" ca="1" si="6145"/>
        <v>0</v>
      </c>
      <c r="V31317">
        <f t="shared" ca="1" si="6140"/>
        <v>0</v>
      </c>
    </row>
    <row r="31318" spans="6:22" x14ac:dyDescent="0.25">
      <c r="F31318">
        <f t="shared" si="6135"/>
        <v>31315</v>
      </c>
      <c r="G31318">
        <f t="shared" si="6132"/>
        <v>7.8287500000000006E-3</v>
      </c>
      <c r="H31318">
        <f t="shared" si="6136"/>
        <v>0</v>
      </c>
      <c r="I31318">
        <f t="shared" si="6144"/>
        <v>0</v>
      </c>
      <c r="J31318">
        <f t="shared" si="6133"/>
        <v>0</v>
      </c>
      <c r="L31318">
        <f t="shared" si="6137"/>
        <v>27315</v>
      </c>
      <c r="M31318">
        <f t="shared" si="6134"/>
        <v>6.8287499999999998E-3</v>
      </c>
      <c r="N31318">
        <f t="shared" si="6141"/>
        <v>0</v>
      </c>
      <c r="O31318">
        <f t="shared" si="6142"/>
        <v>0</v>
      </c>
      <c r="P31318">
        <f t="shared" si="6143"/>
        <v>0</v>
      </c>
      <c r="Q31318">
        <f t="shared" si="6138"/>
        <v>0.4375</v>
      </c>
      <c r="R31318">
        <f>Random!A31316</f>
        <v>0.21930207228765797</v>
      </c>
      <c r="T31318">
        <f t="shared" ca="1" si="6139"/>
        <v>3.0579893642155541E-2</v>
      </c>
      <c r="U31318">
        <f t="shared" ca="1" si="6145"/>
        <v>0</v>
      </c>
      <c r="V31318">
        <f t="shared" ca="1" si="6140"/>
        <v>0</v>
      </c>
    </row>
    <row r="31319" spans="6:22" x14ac:dyDescent="0.25">
      <c r="F31319">
        <f t="shared" si="6135"/>
        <v>31316</v>
      </c>
      <c r="G31319">
        <f t="shared" si="6132"/>
        <v>7.8289999999999992E-3</v>
      </c>
      <c r="H31319">
        <f t="shared" si="6136"/>
        <v>0</v>
      </c>
      <c r="I31319">
        <f t="shared" si="6144"/>
        <v>0</v>
      </c>
      <c r="J31319">
        <f t="shared" si="6133"/>
        <v>0</v>
      </c>
      <c r="L31319">
        <f t="shared" si="6137"/>
        <v>27316</v>
      </c>
      <c r="M31319">
        <f t="shared" si="6134"/>
        <v>6.829E-3</v>
      </c>
      <c r="N31319">
        <f t="shared" si="6141"/>
        <v>0</v>
      </c>
      <c r="O31319">
        <f t="shared" si="6142"/>
        <v>0</v>
      </c>
      <c r="P31319">
        <f t="shared" si="6143"/>
        <v>0</v>
      </c>
      <c r="Q31319">
        <f t="shared" si="6138"/>
        <v>0.1953125</v>
      </c>
      <c r="R31319">
        <f>Random!A31317</f>
        <v>9.9274004523645765E-2</v>
      </c>
      <c r="T31319">
        <f t="shared" ca="1" si="6139"/>
        <v>-1.063372201791102E-2</v>
      </c>
      <c r="U31319">
        <f t="shared" ca="1" si="6145"/>
        <v>0</v>
      </c>
      <c r="V31319">
        <f t="shared" ca="1" si="6140"/>
        <v>0</v>
      </c>
    </row>
    <row r="31320" spans="6:22" x14ac:dyDescent="0.25">
      <c r="F31320">
        <f t="shared" si="6135"/>
        <v>31317</v>
      </c>
      <c r="G31320">
        <f t="shared" si="6132"/>
        <v>7.8292499999999994E-3</v>
      </c>
      <c r="H31320">
        <f t="shared" si="6136"/>
        <v>0</v>
      </c>
      <c r="I31320">
        <f t="shared" si="6144"/>
        <v>0</v>
      </c>
      <c r="J31320">
        <f t="shared" si="6133"/>
        <v>0</v>
      </c>
      <c r="L31320">
        <f t="shared" si="6137"/>
        <v>27317</v>
      </c>
      <c r="M31320">
        <f t="shared" si="6134"/>
        <v>6.8292500000000003E-3</v>
      </c>
      <c r="N31320">
        <f t="shared" si="6141"/>
        <v>0</v>
      </c>
      <c r="O31320">
        <f t="shared" si="6142"/>
        <v>0</v>
      </c>
      <c r="P31320">
        <f t="shared" si="6143"/>
        <v>0</v>
      </c>
      <c r="Q31320">
        <f t="shared" si="6138"/>
        <v>0.2734375</v>
      </c>
      <c r="R31320">
        <f>Random!A31318</f>
        <v>0.13834501124217313</v>
      </c>
      <c r="T31320">
        <f t="shared" ca="1" si="6139"/>
        <v>-4.5519758064505277E-2</v>
      </c>
      <c r="U31320">
        <f t="shared" ca="1" si="6145"/>
        <v>0</v>
      </c>
      <c r="V31320">
        <f t="shared" ca="1" si="6140"/>
        <v>0</v>
      </c>
    </row>
    <row r="31321" spans="6:22" x14ac:dyDescent="0.25">
      <c r="F31321">
        <f t="shared" si="6135"/>
        <v>31318</v>
      </c>
      <c r="G31321">
        <f t="shared" si="6132"/>
        <v>7.8294999999999997E-3</v>
      </c>
      <c r="H31321">
        <f t="shared" si="6136"/>
        <v>0</v>
      </c>
      <c r="I31321">
        <f t="shared" si="6144"/>
        <v>0</v>
      </c>
      <c r="J31321">
        <f t="shared" si="6133"/>
        <v>0</v>
      </c>
      <c r="L31321">
        <f t="shared" si="6137"/>
        <v>27318</v>
      </c>
      <c r="M31321">
        <f t="shared" si="6134"/>
        <v>6.8294999999999996E-3</v>
      </c>
      <c r="N31321">
        <f t="shared" si="6141"/>
        <v>0</v>
      </c>
      <c r="O31321">
        <f t="shared" si="6142"/>
        <v>0</v>
      </c>
      <c r="P31321">
        <f t="shared" si="6143"/>
        <v>0</v>
      </c>
      <c r="Q31321">
        <f t="shared" si="6138"/>
        <v>0.859375</v>
      </c>
      <c r="R31321">
        <f>Random!A31319</f>
        <v>0.42815702488938645</v>
      </c>
      <c r="T31321">
        <f t="shared" ca="1" si="6139"/>
        <v>-6.4456194312805248E-2</v>
      </c>
      <c r="U31321">
        <f t="shared" ca="1" si="6145"/>
        <v>0</v>
      </c>
      <c r="V31321">
        <f t="shared" ca="1" si="6140"/>
        <v>0</v>
      </c>
    </row>
    <row r="31322" spans="6:22" x14ac:dyDescent="0.25">
      <c r="F31322">
        <f t="shared" si="6135"/>
        <v>31319</v>
      </c>
      <c r="G31322">
        <f t="shared" si="6132"/>
        <v>7.8297499999999999E-3</v>
      </c>
      <c r="H31322">
        <f t="shared" si="6136"/>
        <v>0</v>
      </c>
      <c r="I31322">
        <f t="shared" si="6144"/>
        <v>0</v>
      </c>
      <c r="J31322">
        <f t="shared" si="6133"/>
        <v>0</v>
      </c>
      <c r="L31322">
        <f t="shared" si="6137"/>
        <v>27319</v>
      </c>
      <c r="M31322">
        <f t="shared" si="6134"/>
        <v>6.8297499999999999E-3</v>
      </c>
      <c r="N31322">
        <f t="shared" si="6141"/>
        <v>0</v>
      </c>
      <c r="O31322">
        <f t="shared" si="6142"/>
        <v>0</v>
      </c>
      <c r="P31322">
        <f t="shared" si="6143"/>
        <v>0</v>
      </c>
      <c r="Q31322">
        <f t="shared" si="6138"/>
        <v>-0.3984375</v>
      </c>
      <c r="R31322">
        <f>Random!A31320</f>
        <v>-0.19808907589130487</v>
      </c>
      <c r="T31322">
        <f t="shared" ca="1" si="6139"/>
        <v>-6.1064494032671092E-2</v>
      </c>
      <c r="U31322">
        <f t="shared" ca="1" si="6145"/>
        <v>0</v>
      </c>
      <c r="V31322">
        <f t="shared" ca="1" si="6140"/>
        <v>0</v>
      </c>
    </row>
    <row r="31323" spans="6:22" x14ac:dyDescent="0.25">
      <c r="F31323">
        <f t="shared" si="6135"/>
        <v>31320</v>
      </c>
      <c r="G31323">
        <f t="shared" ref="G31323:G31386" si="6146">F31323/$D$2</f>
        <v>7.8300000000000002E-3</v>
      </c>
      <c r="H31323">
        <f t="shared" si="6136"/>
        <v>0</v>
      </c>
      <c r="I31323">
        <f t="shared" si="6144"/>
        <v>0</v>
      </c>
      <c r="J31323">
        <f t="shared" ref="J31323:J31386" si="6147">ROUND(I31323*$D$3,0)/$D$3</f>
        <v>0</v>
      </c>
      <c r="L31323">
        <f t="shared" si="6137"/>
        <v>27320</v>
      </c>
      <c r="M31323">
        <f t="shared" ref="M31323:M31386" si="6148">L31323/$D$2</f>
        <v>6.8300000000000001E-3</v>
      </c>
      <c r="N31323">
        <f t="shared" si="6141"/>
        <v>0</v>
      </c>
      <c r="O31323">
        <f t="shared" si="6142"/>
        <v>0</v>
      </c>
      <c r="P31323">
        <f t="shared" si="6143"/>
        <v>0</v>
      </c>
      <c r="Q31323">
        <f t="shared" si="6138"/>
        <v>0.125</v>
      </c>
      <c r="R31323">
        <f>Random!A31321</f>
        <v>6.1668140808180616E-2</v>
      </c>
      <c r="T31323">
        <f t="shared" ca="1" si="6139"/>
        <v>-3.3679591256517274E-2</v>
      </c>
      <c r="U31323">
        <f t="shared" ca="1" si="6145"/>
        <v>0</v>
      </c>
      <c r="V31323">
        <f t="shared" ca="1" si="6140"/>
        <v>0</v>
      </c>
    </row>
    <row r="31324" spans="6:22" x14ac:dyDescent="0.25">
      <c r="F31324">
        <f t="shared" si="6135"/>
        <v>31321</v>
      </c>
      <c r="G31324">
        <f t="shared" si="6146"/>
        <v>7.8302500000000004E-3</v>
      </c>
      <c r="H31324">
        <f t="shared" si="6136"/>
        <v>0</v>
      </c>
      <c r="I31324">
        <f t="shared" si="6144"/>
        <v>0</v>
      </c>
      <c r="J31324">
        <f t="shared" si="6147"/>
        <v>0</v>
      </c>
      <c r="L31324">
        <f t="shared" si="6137"/>
        <v>27321</v>
      </c>
      <c r="M31324">
        <f t="shared" si="6148"/>
        <v>6.8302500000000004E-3</v>
      </c>
      <c r="N31324">
        <f t="shared" si="6141"/>
        <v>0</v>
      </c>
      <c r="O31324">
        <f t="shared" si="6142"/>
        <v>0</v>
      </c>
      <c r="P31324">
        <f t="shared" si="6143"/>
        <v>0</v>
      </c>
      <c r="Q31324">
        <f t="shared" si="6138"/>
        <v>-0.578125</v>
      </c>
      <c r="R31324">
        <f>Random!A31322</f>
        <v>-0.28996548760796459</v>
      </c>
      <c r="T31324">
        <f t="shared" ca="1" si="6139"/>
        <v>6.5300259106787373E-3</v>
      </c>
      <c r="U31324">
        <f t="shared" ca="1" si="6145"/>
        <v>0</v>
      </c>
      <c r="V31324">
        <f t="shared" ca="1" si="6140"/>
        <v>0</v>
      </c>
    </row>
    <row r="31325" spans="6:22" x14ac:dyDescent="0.25">
      <c r="F31325">
        <f t="shared" si="6135"/>
        <v>31322</v>
      </c>
      <c r="G31325">
        <f t="shared" si="6146"/>
        <v>7.8305000000000007E-3</v>
      </c>
      <c r="H31325">
        <f t="shared" si="6136"/>
        <v>0</v>
      </c>
      <c r="I31325">
        <f t="shared" si="6144"/>
        <v>0</v>
      </c>
      <c r="J31325">
        <f t="shared" si="6147"/>
        <v>0</v>
      </c>
      <c r="L31325">
        <f t="shared" si="6137"/>
        <v>27322</v>
      </c>
      <c r="M31325">
        <f t="shared" si="6148"/>
        <v>6.8304999999999998E-3</v>
      </c>
      <c r="N31325">
        <f t="shared" si="6141"/>
        <v>0</v>
      </c>
      <c r="O31325">
        <f t="shared" si="6142"/>
        <v>0</v>
      </c>
      <c r="P31325">
        <f t="shared" si="6143"/>
        <v>0</v>
      </c>
      <c r="Q31325">
        <f t="shared" si="6138"/>
        <v>0.703125</v>
      </c>
      <c r="R31325">
        <f>Random!A31323</f>
        <v>0.35171496459737761</v>
      </c>
      <c r="T31325">
        <f t="shared" ca="1" si="6139"/>
        <v>4.7395183629213161E-2</v>
      </c>
      <c r="U31325">
        <f t="shared" ca="1" si="6145"/>
        <v>0</v>
      </c>
      <c r="V31325">
        <f t="shared" ca="1" si="6140"/>
        <v>0</v>
      </c>
    </row>
    <row r="31326" spans="6:22" x14ac:dyDescent="0.25">
      <c r="F31326">
        <f t="shared" si="6135"/>
        <v>31323</v>
      </c>
      <c r="G31326">
        <f t="shared" si="6146"/>
        <v>7.8307499999999992E-3</v>
      </c>
      <c r="H31326">
        <f t="shared" si="6136"/>
        <v>0</v>
      </c>
      <c r="I31326">
        <f t="shared" si="6144"/>
        <v>0</v>
      </c>
      <c r="J31326">
        <f t="shared" si="6147"/>
        <v>0</v>
      </c>
      <c r="L31326">
        <f t="shared" si="6137"/>
        <v>27323</v>
      </c>
      <c r="M31326">
        <f t="shared" si="6148"/>
        <v>6.83075E-3</v>
      </c>
      <c r="N31326">
        <f t="shared" si="6141"/>
        <v>0</v>
      </c>
      <c r="O31326">
        <f t="shared" si="6142"/>
        <v>0</v>
      </c>
      <c r="P31326">
        <f t="shared" si="6143"/>
        <v>0</v>
      </c>
      <c r="Q31326">
        <f t="shared" si="6138"/>
        <v>0.6484375</v>
      </c>
      <c r="R31326">
        <f>Random!A31324</f>
        <v>0.32515539616841149</v>
      </c>
      <c r="T31326">
        <f t="shared" ca="1" si="6139"/>
        <v>6.7551298673545521E-2</v>
      </c>
      <c r="U31326">
        <f t="shared" ca="1" si="6145"/>
        <v>0</v>
      </c>
      <c r="V31326">
        <f t="shared" ca="1" si="6140"/>
        <v>0</v>
      </c>
    </row>
    <row r="31327" spans="6:22" x14ac:dyDescent="0.25">
      <c r="F31327">
        <f t="shared" si="6135"/>
        <v>31324</v>
      </c>
      <c r="G31327">
        <f t="shared" si="6146"/>
        <v>7.8309999999999994E-3</v>
      </c>
      <c r="H31327">
        <f t="shared" si="6136"/>
        <v>0</v>
      </c>
      <c r="I31327">
        <f t="shared" si="6144"/>
        <v>0</v>
      </c>
      <c r="J31327">
        <f t="shared" si="6147"/>
        <v>0</v>
      </c>
      <c r="L31327">
        <f t="shared" si="6137"/>
        <v>27324</v>
      </c>
      <c r="M31327">
        <f t="shared" si="6148"/>
        <v>6.8310000000000003E-3</v>
      </c>
      <c r="N31327">
        <f t="shared" si="6141"/>
        <v>0</v>
      </c>
      <c r="O31327">
        <f t="shared" si="6142"/>
        <v>0</v>
      </c>
      <c r="P31327">
        <f t="shared" si="6143"/>
        <v>0</v>
      </c>
      <c r="Q31327">
        <f t="shared" si="6138"/>
        <v>0.2734375</v>
      </c>
      <c r="R31327">
        <f>Random!A31325</f>
        <v>0.13628499518423198</v>
      </c>
      <c r="T31327">
        <f t="shared" ca="1" si="6139"/>
        <v>6.021219307142648E-2</v>
      </c>
      <c r="U31327">
        <f t="shared" ca="1" si="6145"/>
        <v>0</v>
      </c>
      <c r="V31327">
        <f t="shared" ca="1" si="6140"/>
        <v>0</v>
      </c>
    </row>
    <row r="31328" spans="6:22" x14ac:dyDescent="0.25">
      <c r="F31328">
        <f t="shared" si="6135"/>
        <v>31325</v>
      </c>
      <c r="G31328">
        <f t="shared" si="6146"/>
        <v>7.8312499999999997E-3</v>
      </c>
      <c r="H31328">
        <f t="shared" si="6136"/>
        <v>0</v>
      </c>
      <c r="I31328">
        <f t="shared" si="6144"/>
        <v>0</v>
      </c>
      <c r="J31328">
        <f t="shared" si="6147"/>
        <v>0</v>
      </c>
      <c r="L31328">
        <f t="shared" si="6137"/>
        <v>27325</v>
      </c>
      <c r="M31328">
        <f t="shared" si="6148"/>
        <v>6.8312499999999996E-3</v>
      </c>
      <c r="N31328">
        <f t="shared" si="6141"/>
        <v>0</v>
      </c>
      <c r="O31328">
        <f t="shared" si="6142"/>
        <v>0</v>
      </c>
      <c r="P31328">
        <f t="shared" si="6143"/>
        <v>0</v>
      </c>
      <c r="Q31328">
        <f t="shared" si="6138"/>
        <v>0.875</v>
      </c>
      <c r="R31328">
        <f>Random!A31326</f>
        <v>0.43769588298589335</v>
      </c>
      <c r="T31328">
        <f t="shared" ca="1" si="6139"/>
        <v>3.3207918783022296E-2</v>
      </c>
      <c r="U31328">
        <f t="shared" ca="1" si="6145"/>
        <v>0</v>
      </c>
      <c r="V31328">
        <f t="shared" ca="1" si="6140"/>
        <v>0</v>
      </c>
    </row>
    <row r="31329" spans="6:22" x14ac:dyDescent="0.25">
      <c r="F31329">
        <f t="shared" si="6135"/>
        <v>31326</v>
      </c>
      <c r="G31329">
        <f t="shared" si="6146"/>
        <v>7.8314999999999999E-3</v>
      </c>
      <c r="H31329">
        <f t="shared" si="6136"/>
        <v>0</v>
      </c>
      <c r="I31329">
        <f t="shared" si="6144"/>
        <v>0</v>
      </c>
      <c r="J31329">
        <f t="shared" si="6147"/>
        <v>0</v>
      </c>
      <c r="L31329">
        <f t="shared" si="6137"/>
        <v>27326</v>
      </c>
      <c r="M31329">
        <f t="shared" si="6148"/>
        <v>6.8314999999999999E-3</v>
      </c>
      <c r="N31329">
        <f t="shared" si="6141"/>
        <v>0</v>
      </c>
      <c r="O31329">
        <f t="shared" si="6142"/>
        <v>0</v>
      </c>
      <c r="P31329">
        <f t="shared" si="6143"/>
        <v>0</v>
      </c>
      <c r="Q31329">
        <f t="shared" si="6138"/>
        <v>0.5703125</v>
      </c>
      <c r="R31329">
        <f>Random!A31327</f>
        <v>0.28372115118531782</v>
      </c>
      <c r="T31329">
        <f t="shared" ca="1" si="6139"/>
        <v>-9.5240613541377004E-3</v>
      </c>
      <c r="U31329">
        <f t="shared" ca="1" si="6145"/>
        <v>0</v>
      </c>
      <c r="V31329">
        <f t="shared" ca="1" si="6140"/>
        <v>0</v>
      </c>
    </row>
    <row r="31330" spans="6:22" x14ac:dyDescent="0.25">
      <c r="F31330">
        <f t="shared" si="6135"/>
        <v>31327</v>
      </c>
      <c r="G31330">
        <f t="shared" si="6146"/>
        <v>7.8317500000000002E-3</v>
      </c>
      <c r="H31330">
        <f t="shared" si="6136"/>
        <v>0</v>
      </c>
      <c r="I31330">
        <f t="shared" si="6144"/>
        <v>0</v>
      </c>
      <c r="J31330">
        <f t="shared" si="6147"/>
        <v>0</v>
      </c>
      <c r="L31330">
        <f t="shared" si="6137"/>
        <v>27327</v>
      </c>
      <c r="M31330">
        <f t="shared" si="6148"/>
        <v>6.8317500000000001E-3</v>
      </c>
      <c r="N31330">
        <f t="shared" si="6141"/>
        <v>0</v>
      </c>
      <c r="O31330">
        <f t="shared" si="6142"/>
        <v>0</v>
      </c>
      <c r="P31330">
        <f t="shared" si="6143"/>
        <v>0</v>
      </c>
      <c r="Q31330">
        <f t="shared" si="6138"/>
        <v>0.6171875</v>
      </c>
      <c r="R31330">
        <f>Random!A31328</f>
        <v>0.31031055993007817</v>
      </c>
      <c r="T31330">
        <f t="shared" ca="1" si="6139"/>
        <v>-5.0856438780274606E-2</v>
      </c>
      <c r="U31330">
        <f t="shared" ca="1" si="6145"/>
        <v>0</v>
      </c>
      <c r="V31330">
        <f t="shared" ca="1" si="6140"/>
        <v>0</v>
      </c>
    </row>
    <row r="31331" spans="6:22" x14ac:dyDescent="0.25">
      <c r="F31331">
        <f t="shared" si="6135"/>
        <v>31328</v>
      </c>
      <c r="G31331">
        <f t="shared" si="6146"/>
        <v>7.8320000000000004E-3</v>
      </c>
      <c r="H31331">
        <f t="shared" si="6136"/>
        <v>0</v>
      </c>
      <c r="I31331">
        <f t="shared" si="6144"/>
        <v>0</v>
      </c>
      <c r="J31331">
        <f t="shared" si="6147"/>
        <v>0</v>
      </c>
      <c r="L31331">
        <f t="shared" si="6137"/>
        <v>27328</v>
      </c>
      <c r="M31331">
        <f t="shared" si="6148"/>
        <v>6.8320000000000004E-3</v>
      </c>
      <c r="N31331">
        <f t="shared" si="6141"/>
        <v>0</v>
      </c>
      <c r="O31331">
        <f t="shared" si="6142"/>
        <v>0</v>
      </c>
      <c r="P31331">
        <f t="shared" si="6143"/>
        <v>0</v>
      </c>
      <c r="Q31331">
        <f t="shared" si="6138"/>
        <v>0.265625</v>
      </c>
      <c r="R31331">
        <f>Random!A31329</f>
        <v>0.13177296020517737</v>
      </c>
      <c r="T31331">
        <f t="shared" ca="1" si="6139"/>
        <v>-7.6399560117948434E-2</v>
      </c>
      <c r="U31331">
        <f t="shared" ca="1" si="6145"/>
        <v>0</v>
      </c>
      <c r="V31331">
        <f t="shared" ca="1" si="6140"/>
        <v>0</v>
      </c>
    </row>
    <row r="31332" spans="6:22" x14ac:dyDescent="0.25">
      <c r="F31332">
        <f t="shared" si="6135"/>
        <v>31329</v>
      </c>
      <c r="G31332">
        <f t="shared" si="6146"/>
        <v>7.8322500000000007E-3</v>
      </c>
      <c r="H31332">
        <f t="shared" si="6136"/>
        <v>0</v>
      </c>
      <c r="I31332">
        <f t="shared" si="6144"/>
        <v>0</v>
      </c>
      <c r="J31332">
        <f t="shared" si="6147"/>
        <v>0</v>
      </c>
      <c r="L31332">
        <f t="shared" si="6137"/>
        <v>27329</v>
      </c>
      <c r="M31332">
        <f t="shared" si="6148"/>
        <v>6.8322499999999998E-3</v>
      </c>
      <c r="N31332">
        <f t="shared" si="6141"/>
        <v>0</v>
      </c>
      <c r="O31332">
        <f t="shared" si="6142"/>
        <v>0</v>
      </c>
      <c r="P31332">
        <f t="shared" si="6143"/>
        <v>0</v>
      </c>
      <c r="Q31332">
        <f t="shared" si="6138"/>
        <v>0.8984375</v>
      </c>
      <c r="R31332">
        <f>Random!A31330</f>
        <v>0.44785254309120703</v>
      </c>
      <c r="T31332">
        <f t="shared" ca="1" si="6139"/>
        <v>-7.5265089505168234E-2</v>
      </c>
      <c r="U31332">
        <f t="shared" ca="1" si="6145"/>
        <v>0</v>
      </c>
      <c r="V31332">
        <f t="shared" ca="1" si="6140"/>
        <v>0</v>
      </c>
    </row>
    <row r="31333" spans="6:22" x14ac:dyDescent="0.25">
      <c r="F31333">
        <f t="shared" si="6135"/>
        <v>31330</v>
      </c>
      <c r="G31333">
        <f t="shared" si="6146"/>
        <v>7.8324999999999992E-3</v>
      </c>
      <c r="H31333">
        <f t="shared" si="6136"/>
        <v>0</v>
      </c>
      <c r="I31333">
        <f t="shared" si="6144"/>
        <v>0</v>
      </c>
      <c r="J31333">
        <f t="shared" si="6147"/>
        <v>0</v>
      </c>
      <c r="L31333">
        <f t="shared" si="6137"/>
        <v>27330</v>
      </c>
      <c r="M31333">
        <f t="shared" si="6148"/>
        <v>6.8325E-3</v>
      </c>
      <c r="N31333">
        <f t="shared" si="6141"/>
        <v>0</v>
      </c>
      <c r="O31333">
        <f t="shared" si="6142"/>
        <v>0</v>
      </c>
      <c r="P31333">
        <f t="shared" si="6143"/>
        <v>0</v>
      </c>
      <c r="Q31333">
        <f t="shared" si="6138"/>
        <v>-0.3828125</v>
      </c>
      <c r="R31333">
        <f>Random!A31331</f>
        <v>-0.19050049885803333</v>
      </c>
      <c r="T31333">
        <f t="shared" ca="1" si="6139"/>
        <v>-4.7997916770765175E-2</v>
      </c>
      <c r="U31333">
        <f t="shared" ca="1" si="6145"/>
        <v>0</v>
      </c>
      <c r="V31333">
        <f t="shared" ca="1" si="6140"/>
        <v>0</v>
      </c>
    </row>
    <row r="31334" spans="6:22" x14ac:dyDescent="0.25">
      <c r="F31334">
        <f t="shared" si="6135"/>
        <v>31331</v>
      </c>
      <c r="G31334">
        <f t="shared" si="6146"/>
        <v>7.8327499999999994E-3</v>
      </c>
      <c r="H31334">
        <f t="shared" si="6136"/>
        <v>0</v>
      </c>
      <c r="I31334">
        <f t="shared" si="6144"/>
        <v>0</v>
      </c>
      <c r="J31334">
        <f t="shared" si="6147"/>
        <v>0</v>
      </c>
      <c r="L31334">
        <f t="shared" si="6137"/>
        <v>27331</v>
      </c>
      <c r="M31334">
        <f t="shared" si="6148"/>
        <v>6.8327500000000003E-3</v>
      </c>
      <c r="N31334">
        <f t="shared" si="6141"/>
        <v>0</v>
      </c>
      <c r="O31334">
        <f t="shared" si="6142"/>
        <v>0</v>
      </c>
      <c r="P31334">
        <f t="shared" si="6143"/>
        <v>0</v>
      </c>
      <c r="Q31334">
        <f t="shared" si="6138"/>
        <v>0.59375</v>
      </c>
      <c r="R31334">
        <f>Random!A31332</f>
        <v>0.2952498128029275</v>
      </c>
      <c r="T31334">
        <f t="shared" ca="1" si="6139"/>
        <v>-1.5298452727109026E-3</v>
      </c>
      <c r="U31334">
        <f t="shared" ca="1" si="6145"/>
        <v>0</v>
      </c>
      <c r="V31334">
        <f t="shared" ca="1" si="6140"/>
        <v>0</v>
      </c>
    </row>
    <row r="31335" spans="6:22" x14ac:dyDescent="0.25">
      <c r="F31335">
        <f t="shared" si="6135"/>
        <v>31332</v>
      </c>
      <c r="G31335">
        <f t="shared" si="6146"/>
        <v>7.8329999999999997E-3</v>
      </c>
      <c r="H31335">
        <f t="shared" si="6136"/>
        <v>0</v>
      </c>
      <c r="I31335">
        <f t="shared" si="6144"/>
        <v>0</v>
      </c>
      <c r="J31335">
        <f t="shared" si="6147"/>
        <v>0</v>
      </c>
      <c r="L31335">
        <f t="shared" si="6137"/>
        <v>27332</v>
      </c>
      <c r="M31335">
        <f t="shared" si="6148"/>
        <v>6.8329999999999997E-3</v>
      </c>
      <c r="N31335">
        <f t="shared" si="6141"/>
        <v>0</v>
      </c>
      <c r="O31335">
        <f t="shared" si="6142"/>
        <v>0</v>
      </c>
      <c r="P31335">
        <f t="shared" si="6143"/>
        <v>0</v>
      </c>
      <c r="Q31335">
        <f t="shared" si="6138"/>
        <v>0.921875</v>
      </c>
      <c r="R31335">
        <f>Random!A31333</f>
        <v>0.46055234006675194</v>
      </c>
      <c r="T31335">
        <f t="shared" ca="1" si="6139"/>
        <v>4.3170917910927697E-2</v>
      </c>
      <c r="U31335">
        <f t="shared" ca="1" si="6145"/>
        <v>0</v>
      </c>
      <c r="V31335">
        <f t="shared" ca="1" si="6140"/>
        <v>0</v>
      </c>
    </row>
    <row r="31336" spans="6:22" x14ac:dyDescent="0.25">
      <c r="F31336">
        <f t="shared" si="6135"/>
        <v>31333</v>
      </c>
      <c r="G31336">
        <f t="shared" si="6146"/>
        <v>7.8332499999999999E-3</v>
      </c>
      <c r="H31336">
        <f t="shared" si="6136"/>
        <v>0</v>
      </c>
      <c r="I31336">
        <f t="shared" si="6144"/>
        <v>0</v>
      </c>
      <c r="J31336">
        <f t="shared" si="6147"/>
        <v>0</v>
      </c>
      <c r="L31336">
        <f t="shared" si="6137"/>
        <v>27333</v>
      </c>
      <c r="M31336">
        <f t="shared" si="6148"/>
        <v>6.8332499999999999E-3</v>
      </c>
      <c r="N31336">
        <f t="shared" si="6141"/>
        <v>0</v>
      </c>
      <c r="O31336">
        <f t="shared" si="6142"/>
        <v>0</v>
      </c>
      <c r="P31336">
        <f t="shared" si="6143"/>
        <v>0</v>
      </c>
      <c r="Q31336">
        <f t="shared" si="6138"/>
        <v>1.5625E-2</v>
      </c>
      <c r="R31336">
        <f>Random!A31334</f>
        <v>7.0292389898777285E-3</v>
      </c>
      <c r="T31336">
        <f t="shared" ca="1" si="6139"/>
        <v>6.831434606501198E-2</v>
      </c>
      <c r="U31336">
        <f t="shared" ca="1" si="6145"/>
        <v>0</v>
      </c>
      <c r="V31336">
        <f t="shared" ca="1" si="6140"/>
        <v>0</v>
      </c>
    </row>
    <row r="31337" spans="6:22" x14ac:dyDescent="0.25">
      <c r="F31337">
        <f t="shared" si="6135"/>
        <v>31334</v>
      </c>
      <c r="G31337">
        <f t="shared" si="6146"/>
        <v>7.8335000000000002E-3</v>
      </c>
      <c r="H31337">
        <f t="shared" si="6136"/>
        <v>0</v>
      </c>
      <c r="I31337">
        <f t="shared" si="6144"/>
        <v>0</v>
      </c>
      <c r="J31337">
        <f t="shared" si="6147"/>
        <v>0</v>
      </c>
      <c r="L31337">
        <f t="shared" si="6137"/>
        <v>27334</v>
      </c>
      <c r="M31337">
        <f t="shared" si="6148"/>
        <v>6.8335000000000002E-3</v>
      </c>
      <c r="N31337">
        <f t="shared" si="6141"/>
        <v>0</v>
      </c>
      <c r="O31337">
        <f t="shared" si="6142"/>
        <v>0</v>
      </c>
      <c r="P31337">
        <f t="shared" si="6143"/>
        <v>0</v>
      </c>
      <c r="Q31337">
        <f t="shared" si="6138"/>
        <v>-0.125</v>
      </c>
      <c r="R31337">
        <f>Random!A31335</f>
        <v>-6.3374439626215473E-2</v>
      </c>
      <c r="T31337">
        <f t="shared" ca="1" si="6139"/>
        <v>6.8718243131747223E-2</v>
      </c>
      <c r="U31337">
        <f t="shared" ca="1" si="6145"/>
        <v>0</v>
      </c>
      <c r="V31337">
        <f t="shared" ca="1" si="6140"/>
        <v>0</v>
      </c>
    </row>
    <row r="31338" spans="6:22" x14ac:dyDescent="0.25">
      <c r="F31338">
        <f t="shared" si="6135"/>
        <v>31335</v>
      </c>
      <c r="G31338">
        <f t="shared" si="6146"/>
        <v>7.8337500000000004E-3</v>
      </c>
      <c r="H31338">
        <f t="shared" si="6136"/>
        <v>0</v>
      </c>
      <c r="I31338">
        <f t="shared" si="6144"/>
        <v>0</v>
      </c>
      <c r="J31338">
        <f t="shared" si="6147"/>
        <v>0</v>
      </c>
      <c r="L31338">
        <f t="shared" si="6137"/>
        <v>27335</v>
      </c>
      <c r="M31338">
        <f t="shared" si="6148"/>
        <v>6.8337500000000004E-3</v>
      </c>
      <c r="N31338">
        <f t="shared" si="6141"/>
        <v>0</v>
      </c>
      <c r="O31338">
        <f t="shared" si="6142"/>
        <v>0</v>
      </c>
      <c r="P31338">
        <f t="shared" si="6143"/>
        <v>0</v>
      </c>
      <c r="Q31338">
        <f t="shared" si="6138"/>
        <v>-0.796875</v>
      </c>
      <c r="R31338">
        <f>Random!A31336</f>
        <v>-0.39689093914013918</v>
      </c>
      <c r="T31338">
        <f t="shared" ca="1" si="6139"/>
        <v>4.6457841096068667E-2</v>
      </c>
      <c r="U31338">
        <f t="shared" ca="1" si="6145"/>
        <v>0</v>
      </c>
      <c r="V31338">
        <f t="shared" ca="1" si="6140"/>
        <v>0</v>
      </c>
    </row>
    <row r="31339" spans="6:22" x14ac:dyDescent="0.25">
      <c r="F31339">
        <f t="shared" si="6135"/>
        <v>31336</v>
      </c>
      <c r="G31339">
        <f t="shared" si="6146"/>
        <v>7.8340000000000007E-3</v>
      </c>
      <c r="H31339">
        <f t="shared" si="6136"/>
        <v>0</v>
      </c>
      <c r="I31339">
        <f t="shared" si="6144"/>
        <v>0</v>
      </c>
      <c r="J31339">
        <f t="shared" si="6147"/>
        <v>0</v>
      </c>
      <c r="L31339">
        <f t="shared" si="6137"/>
        <v>27336</v>
      </c>
      <c r="M31339">
        <f t="shared" si="6148"/>
        <v>6.8339999999999998E-3</v>
      </c>
      <c r="N31339">
        <f t="shared" si="6141"/>
        <v>0</v>
      </c>
      <c r="O31339">
        <f t="shared" si="6142"/>
        <v>0</v>
      </c>
      <c r="P31339">
        <f t="shared" si="6143"/>
        <v>0</v>
      </c>
      <c r="Q31339">
        <f t="shared" si="6138"/>
        <v>-0.203125</v>
      </c>
      <c r="R31339">
        <f>Random!A31337</f>
        <v>-0.10051117799777221</v>
      </c>
      <c r="T31339">
        <f t="shared" ca="1" si="6139"/>
        <v>1.2225275970880025E-2</v>
      </c>
      <c r="U31339">
        <f t="shared" ca="1" si="6145"/>
        <v>0</v>
      </c>
      <c r="V31339">
        <f t="shared" ca="1" si="6140"/>
        <v>0</v>
      </c>
    </row>
    <row r="31340" spans="6:22" x14ac:dyDescent="0.25">
      <c r="F31340">
        <f t="shared" si="6135"/>
        <v>31337</v>
      </c>
      <c r="G31340">
        <f t="shared" si="6146"/>
        <v>7.8342499999999992E-3</v>
      </c>
      <c r="H31340">
        <f t="shared" si="6136"/>
        <v>0</v>
      </c>
      <c r="I31340">
        <f t="shared" si="6144"/>
        <v>0</v>
      </c>
      <c r="J31340">
        <f t="shared" si="6147"/>
        <v>0</v>
      </c>
      <c r="L31340">
        <f t="shared" si="6137"/>
        <v>27337</v>
      </c>
      <c r="M31340">
        <f t="shared" si="6148"/>
        <v>6.83425E-3</v>
      </c>
      <c r="N31340">
        <f t="shared" si="6141"/>
        <v>0</v>
      </c>
      <c r="O31340">
        <f t="shared" si="6142"/>
        <v>0</v>
      </c>
      <c r="P31340">
        <f t="shared" si="6143"/>
        <v>0</v>
      </c>
      <c r="Q31340">
        <f t="shared" si="6138"/>
        <v>-0.546875</v>
      </c>
      <c r="R31340">
        <f>Random!A31338</f>
        <v>-0.2733458467112464</v>
      </c>
      <c r="T31340">
        <f t="shared" ca="1" si="6139"/>
        <v>-2.3673919866213554E-2</v>
      </c>
      <c r="U31340">
        <f t="shared" ca="1" si="6145"/>
        <v>0</v>
      </c>
      <c r="V31340">
        <f t="shared" ca="1" si="6140"/>
        <v>0</v>
      </c>
    </row>
    <row r="31341" spans="6:22" x14ac:dyDescent="0.25">
      <c r="F31341">
        <f t="shared" si="6135"/>
        <v>31338</v>
      </c>
      <c r="G31341">
        <f t="shared" si="6146"/>
        <v>7.8344999999999995E-3</v>
      </c>
      <c r="H31341">
        <f t="shared" si="6136"/>
        <v>0</v>
      </c>
      <c r="I31341">
        <f t="shared" si="6144"/>
        <v>0</v>
      </c>
      <c r="J31341">
        <f t="shared" si="6147"/>
        <v>0</v>
      </c>
      <c r="L31341">
        <f t="shared" si="6137"/>
        <v>27338</v>
      </c>
      <c r="M31341">
        <f t="shared" si="6148"/>
        <v>6.8345000000000003E-3</v>
      </c>
      <c r="N31341">
        <f t="shared" si="6141"/>
        <v>0</v>
      </c>
      <c r="O31341">
        <f t="shared" si="6142"/>
        <v>0</v>
      </c>
      <c r="P31341">
        <f t="shared" si="6143"/>
        <v>0</v>
      </c>
      <c r="Q31341">
        <f t="shared" si="6138"/>
        <v>0.5078125</v>
      </c>
      <c r="R31341">
        <f>Random!A31339</f>
        <v>0.25508588361977791</v>
      </c>
      <c r="T31341">
        <f t="shared" ca="1" si="6139"/>
        <v>-4.7844988428728641E-2</v>
      </c>
      <c r="U31341">
        <f t="shared" ca="1" si="6145"/>
        <v>0</v>
      </c>
      <c r="V31341">
        <f t="shared" ca="1" si="6140"/>
        <v>0</v>
      </c>
    </row>
    <row r="31342" spans="6:22" x14ac:dyDescent="0.25">
      <c r="F31342">
        <f t="shared" si="6135"/>
        <v>31339</v>
      </c>
      <c r="G31342">
        <f t="shared" si="6146"/>
        <v>7.8347499999999997E-3</v>
      </c>
      <c r="H31342">
        <f t="shared" si="6136"/>
        <v>0</v>
      </c>
      <c r="I31342">
        <f t="shared" si="6144"/>
        <v>0</v>
      </c>
      <c r="J31342">
        <f t="shared" si="6147"/>
        <v>0</v>
      </c>
      <c r="L31342">
        <f t="shared" si="6137"/>
        <v>27339</v>
      </c>
      <c r="M31342">
        <f t="shared" si="6148"/>
        <v>6.8347499999999997E-3</v>
      </c>
      <c r="N31342">
        <f t="shared" si="6141"/>
        <v>0</v>
      </c>
      <c r="O31342">
        <f t="shared" si="6142"/>
        <v>0</v>
      </c>
      <c r="P31342">
        <f t="shared" si="6143"/>
        <v>0</v>
      </c>
      <c r="Q31342">
        <f t="shared" si="6138"/>
        <v>0.703125</v>
      </c>
      <c r="R31342">
        <f>Random!A31340</f>
        <v>0.35158011377553755</v>
      </c>
      <c r="T31342">
        <f t="shared" ca="1" si="6139"/>
        <v>-5.5643648727649195E-2</v>
      </c>
      <c r="U31342">
        <f t="shared" ca="1" si="6145"/>
        <v>0</v>
      </c>
      <c r="V31342">
        <f t="shared" ca="1" si="6140"/>
        <v>0</v>
      </c>
    </row>
    <row r="31343" spans="6:22" x14ac:dyDescent="0.25">
      <c r="F31343">
        <f t="shared" si="6135"/>
        <v>31340</v>
      </c>
      <c r="G31343">
        <f t="shared" si="6146"/>
        <v>7.835E-3</v>
      </c>
      <c r="H31343">
        <f t="shared" si="6136"/>
        <v>0</v>
      </c>
      <c r="I31343">
        <f t="shared" si="6144"/>
        <v>0</v>
      </c>
      <c r="J31343">
        <f t="shared" si="6147"/>
        <v>0</v>
      </c>
      <c r="L31343">
        <f t="shared" si="6137"/>
        <v>27340</v>
      </c>
      <c r="M31343">
        <f t="shared" si="6148"/>
        <v>6.8349999999999999E-3</v>
      </c>
      <c r="N31343">
        <f t="shared" si="6141"/>
        <v>0</v>
      </c>
      <c r="O31343">
        <f t="shared" si="6142"/>
        <v>0</v>
      </c>
      <c r="P31343">
        <f t="shared" si="6143"/>
        <v>0</v>
      </c>
      <c r="Q31343">
        <f t="shared" si="6138"/>
        <v>-0.5234375</v>
      </c>
      <c r="R31343">
        <f>Random!A31341</f>
        <v>-0.26251810868900127</v>
      </c>
      <c r="T31343">
        <f t="shared" ca="1" si="6139"/>
        <v>-4.5429524305745067E-2</v>
      </c>
      <c r="U31343">
        <f t="shared" ca="1" si="6145"/>
        <v>0</v>
      </c>
      <c r="V31343">
        <f t="shared" ca="1" si="6140"/>
        <v>0</v>
      </c>
    </row>
    <row r="31344" spans="6:22" x14ac:dyDescent="0.25">
      <c r="F31344">
        <f t="shared" si="6135"/>
        <v>31341</v>
      </c>
      <c r="G31344">
        <f t="shared" si="6146"/>
        <v>7.8352500000000002E-3</v>
      </c>
      <c r="H31344">
        <f t="shared" si="6136"/>
        <v>0</v>
      </c>
      <c r="I31344">
        <f t="shared" si="6144"/>
        <v>0</v>
      </c>
      <c r="J31344">
        <f t="shared" si="6147"/>
        <v>0</v>
      </c>
      <c r="L31344">
        <f t="shared" si="6137"/>
        <v>27341</v>
      </c>
      <c r="M31344">
        <f t="shared" si="6148"/>
        <v>6.8352500000000002E-3</v>
      </c>
      <c r="N31344">
        <f t="shared" si="6141"/>
        <v>0</v>
      </c>
      <c r="O31344">
        <f t="shared" si="6142"/>
        <v>0</v>
      </c>
      <c r="P31344">
        <f t="shared" si="6143"/>
        <v>0</v>
      </c>
      <c r="Q31344">
        <f t="shared" si="6138"/>
        <v>-0.84375</v>
      </c>
      <c r="R31344">
        <f>Random!A31342</f>
        <v>-0.42253795669733263</v>
      </c>
      <c r="T31344">
        <f t="shared" ca="1" si="6139"/>
        <v>-1.6550587533326961E-2</v>
      </c>
      <c r="U31344">
        <f t="shared" ca="1" si="6145"/>
        <v>0</v>
      </c>
      <c r="V31344">
        <f t="shared" ca="1" si="6140"/>
        <v>0</v>
      </c>
    </row>
    <row r="31345" spans="6:22" x14ac:dyDescent="0.25">
      <c r="F31345">
        <f t="shared" si="6135"/>
        <v>31342</v>
      </c>
      <c r="G31345">
        <f t="shared" si="6146"/>
        <v>7.8355000000000005E-3</v>
      </c>
      <c r="H31345">
        <f t="shared" si="6136"/>
        <v>0</v>
      </c>
      <c r="I31345">
        <f t="shared" si="6144"/>
        <v>0</v>
      </c>
      <c r="J31345">
        <f t="shared" si="6147"/>
        <v>0</v>
      </c>
      <c r="L31345">
        <f t="shared" si="6137"/>
        <v>27342</v>
      </c>
      <c r="M31345">
        <f t="shared" si="6148"/>
        <v>6.8355000000000004E-3</v>
      </c>
      <c r="N31345">
        <f t="shared" si="6141"/>
        <v>0</v>
      </c>
      <c r="O31345">
        <f t="shared" si="6142"/>
        <v>0</v>
      </c>
      <c r="P31345">
        <f t="shared" si="6143"/>
        <v>0</v>
      </c>
      <c r="Q31345">
        <f t="shared" si="6138"/>
        <v>-0.90625</v>
      </c>
      <c r="R31345">
        <f>Random!A31343</f>
        <v>-0.45123045714899968</v>
      </c>
      <c r="T31345">
        <f t="shared" ca="1" si="6139"/>
        <v>2.0387266718131413E-2</v>
      </c>
      <c r="U31345">
        <f t="shared" ca="1" si="6145"/>
        <v>0</v>
      </c>
      <c r="V31345">
        <f t="shared" ca="1" si="6140"/>
        <v>0</v>
      </c>
    </row>
    <row r="31346" spans="6:22" x14ac:dyDescent="0.25">
      <c r="F31346">
        <f t="shared" si="6135"/>
        <v>31343</v>
      </c>
      <c r="G31346">
        <f t="shared" si="6146"/>
        <v>7.8357500000000007E-3</v>
      </c>
      <c r="H31346">
        <f t="shared" si="6136"/>
        <v>0</v>
      </c>
      <c r="I31346">
        <f t="shared" si="6144"/>
        <v>0</v>
      </c>
      <c r="J31346">
        <f t="shared" si="6147"/>
        <v>0</v>
      </c>
      <c r="L31346">
        <f t="shared" si="6137"/>
        <v>27343</v>
      </c>
      <c r="M31346">
        <f t="shared" si="6148"/>
        <v>6.8357499999999998E-3</v>
      </c>
      <c r="N31346">
        <f t="shared" si="6141"/>
        <v>0</v>
      </c>
      <c r="O31346">
        <f t="shared" si="6142"/>
        <v>0</v>
      </c>
      <c r="P31346">
        <f t="shared" si="6143"/>
        <v>0</v>
      </c>
      <c r="Q31346">
        <f t="shared" si="6138"/>
        <v>-0.84375</v>
      </c>
      <c r="R31346">
        <f>Random!A31344</f>
        <v>-0.42299825081274323</v>
      </c>
      <c r="T31346">
        <f t="shared" ca="1" si="6139"/>
        <v>5.0566514300082299E-2</v>
      </c>
      <c r="U31346">
        <f t="shared" ca="1" si="6145"/>
        <v>0</v>
      </c>
      <c r="V31346">
        <f t="shared" ca="1" si="6140"/>
        <v>0</v>
      </c>
    </row>
    <row r="31347" spans="6:22" x14ac:dyDescent="0.25">
      <c r="F31347">
        <f t="shared" si="6135"/>
        <v>31344</v>
      </c>
      <c r="G31347">
        <f t="shared" si="6146"/>
        <v>7.8359999999999992E-3</v>
      </c>
      <c r="H31347">
        <f t="shared" si="6136"/>
        <v>0</v>
      </c>
      <c r="I31347">
        <f t="shared" si="6144"/>
        <v>0</v>
      </c>
      <c r="J31347">
        <f t="shared" si="6147"/>
        <v>0</v>
      </c>
      <c r="L31347">
        <f t="shared" si="6137"/>
        <v>27344</v>
      </c>
      <c r="M31347">
        <f t="shared" si="6148"/>
        <v>6.8360000000000001E-3</v>
      </c>
      <c r="N31347">
        <f t="shared" si="6141"/>
        <v>0</v>
      </c>
      <c r="O31347">
        <f t="shared" si="6142"/>
        <v>0</v>
      </c>
      <c r="P31347">
        <f t="shared" si="6143"/>
        <v>0</v>
      </c>
      <c r="Q31347">
        <f t="shared" si="6138"/>
        <v>0.4375</v>
      </c>
      <c r="R31347">
        <f>Random!A31345</f>
        <v>0.21684017243324238</v>
      </c>
      <c r="T31347">
        <f t="shared" ca="1" si="6139"/>
        <v>6.576292595603335E-2</v>
      </c>
      <c r="U31347">
        <f t="shared" ca="1" si="6145"/>
        <v>0</v>
      </c>
      <c r="V31347">
        <f t="shared" ca="1" si="6140"/>
        <v>0</v>
      </c>
    </row>
    <row r="31348" spans="6:22" x14ac:dyDescent="0.25">
      <c r="F31348">
        <f t="shared" si="6135"/>
        <v>31345</v>
      </c>
      <c r="G31348">
        <f t="shared" si="6146"/>
        <v>7.8362499999999995E-3</v>
      </c>
      <c r="H31348">
        <f t="shared" si="6136"/>
        <v>0</v>
      </c>
      <c r="I31348">
        <f t="shared" si="6144"/>
        <v>0</v>
      </c>
      <c r="J31348">
        <f t="shared" si="6147"/>
        <v>0</v>
      </c>
      <c r="L31348">
        <f t="shared" si="6137"/>
        <v>27345</v>
      </c>
      <c r="M31348">
        <f t="shared" si="6148"/>
        <v>6.8362500000000003E-3</v>
      </c>
      <c r="N31348">
        <f t="shared" si="6141"/>
        <v>0</v>
      </c>
      <c r="O31348">
        <f t="shared" si="6142"/>
        <v>0</v>
      </c>
      <c r="P31348">
        <f t="shared" si="6143"/>
        <v>0</v>
      </c>
      <c r="Q31348">
        <f t="shared" si="6138"/>
        <v>0.328125</v>
      </c>
      <c r="R31348">
        <f>Random!A31346</f>
        <v>0.16499932882981738</v>
      </c>
      <c r="T31348">
        <f t="shared" ca="1" si="6139"/>
        <v>5.661557836646787E-2</v>
      </c>
      <c r="U31348">
        <f t="shared" ca="1" si="6145"/>
        <v>0</v>
      </c>
      <c r="V31348">
        <f t="shared" ca="1" si="6140"/>
        <v>0</v>
      </c>
    </row>
    <row r="31349" spans="6:22" x14ac:dyDescent="0.25">
      <c r="F31349">
        <f t="shared" si="6135"/>
        <v>31346</v>
      </c>
      <c r="G31349">
        <f t="shared" si="6146"/>
        <v>7.8364999999999997E-3</v>
      </c>
      <c r="H31349">
        <f t="shared" si="6136"/>
        <v>0</v>
      </c>
      <c r="I31349">
        <f t="shared" si="6144"/>
        <v>0</v>
      </c>
      <c r="J31349">
        <f t="shared" si="6147"/>
        <v>0</v>
      </c>
      <c r="L31349">
        <f t="shared" si="6137"/>
        <v>27346</v>
      </c>
      <c r="M31349">
        <f t="shared" si="6148"/>
        <v>6.8364999999999997E-3</v>
      </c>
      <c r="N31349">
        <f t="shared" si="6141"/>
        <v>0</v>
      </c>
      <c r="O31349">
        <f t="shared" si="6142"/>
        <v>0</v>
      </c>
      <c r="P31349">
        <f t="shared" si="6143"/>
        <v>0</v>
      </c>
      <c r="Q31349">
        <f t="shared" si="6138"/>
        <v>-0.609375</v>
      </c>
      <c r="R31349">
        <f>Random!A31347</f>
        <v>-0.30438665382601837</v>
      </c>
      <c r="T31349">
        <f t="shared" ca="1" si="6139"/>
        <v>2.6159767837631003E-2</v>
      </c>
      <c r="U31349">
        <f t="shared" ca="1" si="6145"/>
        <v>0</v>
      </c>
      <c r="V31349">
        <f t="shared" ca="1" si="6140"/>
        <v>0</v>
      </c>
    </row>
    <row r="31350" spans="6:22" x14ac:dyDescent="0.25">
      <c r="F31350">
        <f t="shared" si="6135"/>
        <v>31347</v>
      </c>
      <c r="G31350">
        <f t="shared" si="6146"/>
        <v>7.83675E-3</v>
      </c>
      <c r="H31350">
        <f t="shared" si="6136"/>
        <v>0</v>
      </c>
      <c r="I31350">
        <f t="shared" si="6144"/>
        <v>0</v>
      </c>
      <c r="J31350">
        <f t="shared" si="6147"/>
        <v>0</v>
      </c>
      <c r="L31350">
        <f t="shared" si="6137"/>
        <v>27347</v>
      </c>
      <c r="M31350">
        <f t="shared" si="6148"/>
        <v>6.8367499999999999E-3</v>
      </c>
      <c r="N31350">
        <f t="shared" si="6141"/>
        <v>0</v>
      </c>
      <c r="O31350">
        <f t="shared" si="6142"/>
        <v>0</v>
      </c>
      <c r="P31350">
        <f t="shared" si="6143"/>
        <v>0</v>
      </c>
      <c r="Q31350">
        <f t="shared" si="6138"/>
        <v>-0.8046875</v>
      </c>
      <c r="R31350">
        <f>Random!A31348</f>
        <v>-0.402355292470716</v>
      </c>
      <c r="T31350">
        <f t="shared" ca="1" si="6139"/>
        <v>-1.2738846718631125E-2</v>
      </c>
      <c r="U31350">
        <f t="shared" ca="1" si="6145"/>
        <v>0</v>
      </c>
      <c r="V31350">
        <f t="shared" ca="1" si="6140"/>
        <v>0</v>
      </c>
    </row>
    <row r="31351" spans="6:22" x14ac:dyDescent="0.25">
      <c r="F31351">
        <f t="shared" si="6135"/>
        <v>31348</v>
      </c>
      <c r="G31351">
        <f t="shared" si="6146"/>
        <v>7.8370000000000002E-3</v>
      </c>
      <c r="H31351">
        <f t="shared" si="6136"/>
        <v>0</v>
      </c>
      <c r="I31351">
        <f t="shared" si="6144"/>
        <v>0</v>
      </c>
      <c r="J31351">
        <f t="shared" si="6147"/>
        <v>0</v>
      </c>
      <c r="L31351">
        <f t="shared" si="6137"/>
        <v>27348</v>
      </c>
      <c r="M31351">
        <f t="shared" si="6148"/>
        <v>6.8370000000000002E-3</v>
      </c>
      <c r="N31351">
        <f t="shared" si="6141"/>
        <v>0</v>
      </c>
      <c r="O31351">
        <f t="shared" si="6142"/>
        <v>0</v>
      </c>
      <c r="P31351">
        <f t="shared" si="6143"/>
        <v>0</v>
      </c>
      <c r="Q31351">
        <f t="shared" si="6138"/>
        <v>-0.5625</v>
      </c>
      <c r="R31351">
        <f>Random!A31349</f>
        <v>-0.28245315757313039</v>
      </c>
      <c r="T31351">
        <f t="shared" ca="1" si="6139"/>
        <v>-4.5847231726088185E-2</v>
      </c>
      <c r="U31351">
        <f t="shared" ca="1" si="6145"/>
        <v>0</v>
      </c>
      <c r="V31351">
        <f t="shared" ca="1" si="6140"/>
        <v>0</v>
      </c>
    </row>
    <row r="31352" spans="6:22" x14ac:dyDescent="0.25">
      <c r="F31352">
        <f t="shared" si="6135"/>
        <v>31349</v>
      </c>
      <c r="G31352">
        <f t="shared" si="6146"/>
        <v>7.8372500000000005E-3</v>
      </c>
      <c r="H31352">
        <f t="shared" si="6136"/>
        <v>0</v>
      </c>
      <c r="I31352">
        <f t="shared" si="6144"/>
        <v>0</v>
      </c>
      <c r="J31352">
        <f t="shared" si="6147"/>
        <v>0</v>
      </c>
      <c r="L31352">
        <f t="shared" si="6137"/>
        <v>27349</v>
      </c>
      <c r="M31352">
        <f t="shared" si="6148"/>
        <v>6.8372499999999996E-3</v>
      </c>
      <c r="N31352">
        <f t="shared" si="6141"/>
        <v>0</v>
      </c>
      <c r="O31352">
        <f t="shared" si="6142"/>
        <v>0</v>
      </c>
      <c r="P31352">
        <f t="shared" si="6143"/>
        <v>0</v>
      </c>
      <c r="Q31352">
        <f t="shared" si="6138"/>
        <v>-0.6171875</v>
      </c>
      <c r="R31352">
        <f>Random!A31350</f>
        <v>-0.31048756763951191</v>
      </c>
      <c r="T31352">
        <f t="shared" ca="1" si="6139"/>
        <v>-6.1437745120139955E-2</v>
      </c>
      <c r="U31352">
        <f t="shared" ca="1" si="6145"/>
        <v>0</v>
      </c>
      <c r="V31352">
        <f t="shared" ca="1" si="6140"/>
        <v>0</v>
      </c>
    </row>
    <row r="31353" spans="6:22" x14ac:dyDescent="0.25">
      <c r="F31353">
        <f t="shared" si="6135"/>
        <v>31350</v>
      </c>
      <c r="G31353">
        <f t="shared" si="6146"/>
        <v>7.8375000000000007E-3</v>
      </c>
      <c r="H31353">
        <f t="shared" si="6136"/>
        <v>0</v>
      </c>
      <c r="I31353">
        <f t="shared" si="6144"/>
        <v>0</v>
      </c>
      <c r="J31353">
        <f t="shared" si="6147"/>
        <v>0</v>
      </c>
      <c r="L31353">
        <f t="shared" si="6137"/>
        <v>27350</v>
      </c>
      <c r="M31353">
        <f t="shared" si="6148"/>
        <v>6.8374999999999998E-3</v>
      </c>
      <c r="N31353">
        <f t="shared" si="6141"/>
        <v>0</v>
      </c>
      <c r="O31353">
        <f t="shared" si="6142"/>
        <v>0</v>
      </c>
      <c r="P31353">
        <f t="shared" si="6143"/>
        <v>0</v>
      </c>
      <c r="Q31353">
        <f t="shared" si="6138"/>
        <v>-1.5625E-2</v>
      </c>
      <c r="R31353">
        <f>Random!A31351</f>
        <v>-6.2528686572187464E-3</v>
      </c>
      <c r="T31353">
        <f t="shared" ca="1" si="6139"/>
        <v>-5.2934734981945945E-2</v>
      </c>
      <c r="U31353">
        <f t="shared" ca="1" si="6145"/>
        <v>0</v>
      </c>
      <c r="V31353">
        <f t="shared" ca="1" si="6140"/>
        <v>0</v>
      </c>
    </row>
    <row r="31354" spans="6:22" x14ac:dyDescent="0.25">
      <c r="F31354">
        <f t="shared" si="6135"/>
        <v>31351</v>
      </c>
      <c r="G31354">
        <f t="shared" si="6146"/>
        <v>7.8377499999999992E-3</v>
      </c>
      <c r="H31354">
        <f t="shared" si="6136"/>
        <v>0</v>
      </c>
      <c r="I31354">
        <f t="shared" si="6144"/>
        <v>0</v>
      </c>
      <c r="J31354">
        <f t="shared" si="6147"/>
        <v>0</v>
      </c>
      <c r="L31354">
        <f t="shared" si="6137"/>
        <v>27351</v>
      </c>
      <c r="M31354">
        <f t="shared" si="6148"/>
        <v>6.8377500000000001E-3</v>
      </c>
      <c r="N31354">
        <f t="shared" si="6141"/>
        <v>0</v>
      </c>
      <c r="O31354">
        <f t="shared" si="6142"/>
        <v>0</v>
      </c>
      <c r="P31354">
        <f t="shared" si="6143"/>
        <v>0</v>
      </c>
      <c r="Q31354">
        <f t="shared" si="6138"/>
        <v>0.8203125</v>
      </c>
      <c r="R31354">
        <f>Random!A31352</f>
        <v>0.41007407647952654</v>
      </c>
      <c r="T31354">
        <f t="shared" ca="1" si="6139"/>
        <v>-2.5251936849775496E-2</v>
      </c>
      <c r="U31354">
        <f t="shared" ca="1" si="6145"/>
        <v>0</v>
      </c>
      <c r="V31354">
        <f t="shared" ca="1" si="6140"/>
        <v>0</v>
      </c>
    </row>
    <row r="31355" spans="6:22" x14ac:dyDescent="0.25">
      <c r="F31355">
        <f t="shared" si="6135"/>
        <v>31352</v>
      </c>
      <c r="G31355">
        <f t="shared" si="6146"/>
        <v>7.8379999999999995E-3</v>
      </c>
      <c r="H31355">
        <f t="shared" si="6136"/>
        <v>0</v>
      </c>
      <c r="I31355">
        <f t="shared" si="6144"/>
        <v>0</v>
      </c>
      <c r="J31355">
        <f t="shared" si="6147"/>
        <v>0</v>
      </c>
      <c r="L31355">
        <f t="shared" si="6137"/>
        <v>27352</v>
      </c>
      <c r="M31355">
        <f t="shared" si="6148"/>
        <v>6.8380000000000003E-3</v>
      </c>
      <c r="N31355">
        <f t="shared" si="6141"/>
        <v>0</v>
      </c>
      <c r="O31355">
        <f t="shared" si="6142"/>
        <v>0</v>
      </c>
      <c r="P31355">
        <f t="shared" si="6143"/>
        <v>0</v>
      </c>
      <c r="Q31355">
        <f t="shared" si="6138"/>
        <v>0.3359375</v>
      </c>
      <c r="R31355">
        <f>Random!A31353</f>
        <v>0.16717284052400938</v>
      </c>
      <c r="T31355">
        <f t="shared" ca="1" si="6139"/>
        <v>6.0696708007331344E-3</v>
      </c>
      <c r="U31355">
        <f t="shared" ca="1" si="6145"/>
        <v>0</v>
      </c>
      <c r="V31355">
        <f t="shared" ca="1" si="6140"/>
        <v>0</v>
      </c>
    </row>
    <row r="31356" spans="6:22" x14ac:dyDescent="0.25">
      <c r="F31356">
        <f t="shared" si="6135"/>
        <v>31353</v>
      </c>
      <c r="G31356">
        <f t="shared" si="6146"/>
        <v>7.8382499999999997E-3</v>
      </c>
      <c r="H31356">
        <f t="shared" si="6136"/>
        <v>0</v>
      </c>
      <c r="I31356">
        <f t="shared" si="6144"/>
        <v>0</v>
      </c>
      <c r="J31356">
        <f t="shared" si="6147"/>
        <v>0</v>
      </c>
      <c r="L31356">
        <f t="shared" si="6137"/>
        <v>27353</v>
      </c>
      <c r="M31356">
        <f t="shared" si="6148"/>
        <v>6.8382499999999997E-3</v>
      </c>
      <c r="N31356">
        <f t="shared" si="6141"/>
        <v>0</v>
      </c>
      <c r="O31356">
        <f t="shared" si="6142"/>
        <v>0</v>
      </c>
      <c r="P31356">
        <f t="shared" si="6143"/>
        <v>0</v>
      </c>
      <c r="Q31356">
        <f t="shared" si="6138"/>
        <v>-0.7265625</v>
      </c>
      <c r="R31356">
        <f>Random!A31354</f>
        <v>-0.36251594976059698</v>
      </c>
      <c r="T31356">
        <f t="shared" ca="1" si="6139"/>
        <v>3.2701278697706428E-2</v>
      </c>
      <c r="U31356">
        <f t="shared" ca="1" si="6145"/>
        <v>0</v>
      </c>
      <c r="V31356">
        <f t="shared" ca="1" si="6140"/>
        <v>0</v>
      </c>
    </row>
    <row r="31357" spans="6:22" x14ac:dyDescent="0.25">
      <c r="F31357">
        <f t="shared" si="6135"/>
        <v>31354</v>
      </c>
      <c r="G31357">
        <f t="shared" si="6146"/>
        <v>7.8385E-3</v>
      </c>
      <c r="H31357">
        <f t="shared" si="6136"/>
        <v>0</v>
      </c>
      <c r="I31357">
        <f t="shared" si="6144"/>
        <v>0</v>
      </c>
      <c r="J31357">
        <f t="shared" si="6147"/>
        <v>0</v>
      </c>
      <c r="L31357">
        <f t="shared" si="6137"/>
        <v>27354</v>
      </c>
      <c r="M31357">
        <f t="shared" si="6148"/>
        <v>6.8385E-3</v>
      </c>
      <c r="N31357">
        <f t="shared" si="6141"/>
        <v>0</v>
      </c>
      <c r="O31357">
        <f t="shared" si="6142"/>
        <v>0</v>
      </c>
      <c r="P31357">
        <f t="shared" si="6143"/>
        <v>0</v>
      </c>
      <c r="Q31357">
        <f t="shared" si="6138"/>
        <v>0.7265625</v>
      </c>
      <c r="R31357">
        <f>Random!A31355</f>
        <v>0.3643175383557361</v>
      </c>
      <c r="T31357">
        <f t="shared" ca="1" si="6139"/>
        <v>4.8225797514404284E-2</v>
      </c>
      <c r="U31357">
        <f t="shared" ca="1" si="6145"/>
        <v>0</v>
      </c>
      <c r="V31357">
        <f t="shared" ca="1" si="6140"/>
        <v>0</v>
      </c>
    </row>
    <row r="31358" spans="6:22" x14ac:dyDescent="0.25">
      <c r="F31358">
        <f t="shared" ref="F31358:F31421" si="6149">F31357+1</f>
        <v>31355</v>
      </c>
      <c r="G31358">
        <f t="shared" si="6146"/>
        <v>7.8387500000000002E-3</v>
      </c>
      <c r="H31358">
        <f t="shared" ref="H31358:H31421" si="6150">IF(AND(0&lt;=F31358, F31358&lt;=$D$10),2*PI()*($D$8+$D$5*G31358/(2*$D$6))*G31358,0)</f>
        <v>0</v>
      </c>
      <c r="I31358">
        <f t="shared" si="6144"/>
        <v>0</v>
      </c>
      <c r="J31358">
        <f t="shared" si="6147"/>
        <v>0</v>
      </c>
      <c r="L31358">
        <f t="shared" ref="L31358:L31421" si="6151">L31357+1</f>
        <v>27355</v>
      </c>
      <c r="M31358">
        <f t="shared" si="6148"/>
        <v>6.8387500000000002E-3</v>
      </c>
      <c r="N31358">
        <f t="shared" si="6141"/>
        <v>0</v>
      </c>
      <c r="O31358">
        <f t="shared" si="6142"/>
        <v>0</v>
      </c>
      <c r="P31358">
        <f t="shared" si="6143"/>
        <v>0</v>
      </c>
      <c r="Q31358">
        <f t="shared" ref="Q31358:Q31421" si="6152">ROUND((O31358+$D$13*R31358)*$D$3,0)/($D$3)</f>
        <v>-0.3125</v>
      </c>
      <c r="R31358">
        <f>Random!A31356</f>
        <v>-0.15748667145253858</v>
      </c>
      <c r="T31358">
        <f t="shared" ref="T31358:T31421" ca="1" si="6153">IF(F31358&lt;$D$10,0,IFERROR(CORREL(OFFSET($J$3,0,0,$D$10,1),OFFSET($Q$3,F31358-$D$10,0,$D$10,1)),0))</f>
        <v>4.4593674132083899E-2</v>
      </c>
      <c r="U31358">
        <f t="shared" ca="1" si="6145"/>
        <v>0</v>
      </c>
      <c r="V31358">
        <f t="shared" ref="V31358:V31421" ca="1" si="6154">U31358*G31358</f>
        <v>0</v>
      </c>
    </row>
    <row r="31359" spans="6:22" x14ac:dyDescent="0.25">
      <c r="F31359">
        <f t="shared" si="6149"/>
        <v>31356</v>
      </c>
      <c r="G31359">
        <f t="shared" si="6146"/>
        <v>7.8390000000000005E-3</v>
      </c>
      <c r="H31359">
        <f t="shared" si="6150"/>
        <v>0</v>
      </c>
      <c r="I31359">
        <f t="shared" si="6144"/>
        <v>0</v>
      </c>
      <c r="J31359">
        <f t="shared" si="6147"/>
        <v>0</v>
      </c>
      <c r="L31359">
        <f t="shared" si="6151"/>
        <v>27356</v>
      </c>
      <c r="M31359">
        <f t="shared" si="6148"/>
        <v>6.8389999999999996E-3</v>
      </c>
      <c r="N31359">
        <f t="shared" si="6141"/>
        <v>0</v>
      </c>
      <c r="O31359">
        <f t="shared" si="6142"/>
        <v>0</v>
      </c>
      <c r="P31359">
        <f t="shared" si="6143"/>
        <v>0</v>
      </c>
      <c r="Q31359">
        <f t="shared" si="6152"/>
        <v>0.1875</v>
      </c>
      <c r="R31359">
        <f>Random!A31357</f>
        <v>9.3465926266878108E-2</v>
      </c>
      <c r="T31359">
        <f t="shared" ca="1" si="6153"/>
        <v>2.5725759768825643E-2</v>
      </c>
      <c r="U31359">
        <f t="shared" ca="1" si="6145"/>
        <v>0</v>
      </c>
      <c r="V31359">
        <f t="shared" ca="1" si="6154"/>
        <v>0</v>
      </c>
    </row>
    <row r="31360" spans="6:22" x14ac:dyDescent="0.25">
      <c r="F31360">
        <f t="shared" si="6149"/>
        <v>31357</v>
      </c>
      <c r="G31360">
        <f t="shared" si="6146"/>
        <v>7.8392500000000007E-3</v>
      </c>
      <c r="H31360">
        <f t="shared" si="6150"/>
        <v>0</v>
      </c>
      <c r="I31360">
        <f t="shared" si="6144"/>
        <v>0</v>
      </c>
      <c r="J31360">
        <f t="shared" si="6147"/>
        <v>0</v>
      </c>
      <c r="L31360">
        <f t="shared" si="6151"/>
        <v>27357</v>
      </c>
      <c r="M31360">
        <f t="shared" si="6148"/>
        <v>6.8392499999999998E-3</v>
      </c>
      <c r="N31360">
        <f t="shared" si="6141"/>
        <v>0</v>
      </c>
      <c r="O31360">
        <f t="shared" si="6142"/>
        <v>0</v>
      </c>
      <c r="P31360">
        <f t="shared" si="6143"/>
        <v>0</v>
      </c>
      <c r="Q31360">
        <f t="shared" si="6152"/>
        <v>-0.96875</v>
      </c>
      <c r="R31360">
        <f>Random!A31358</f>
        <v>-0.48423416007152964</v>
      </c>
      <c r="T31360">
        <f t="shared" ca="1" si="6153"/>
        <v>-1.0416487926579135E-4</v>
      </c>
      <c r="U31360">
        <f t="shared" ca="1" si="6145"/>
        <v>0</v>
      </c>
      <c r="V31360">
        <f t="shared" ca="1" si="6154"/>
        <v>0</v>
      </c>
    </row>
    <row r="31361" spans="6:22" x14ac:dyDescent="0.25">
      <c r="F31361">
        <f t="shared" si="6149"/>
        <v>31358</v>
      </c>
      <c r="G31361">
        <f t="shared" si="6146"/>
        <v>7.8394999999999992E-3</v>
      </c>
      <c r="H31361">
        <f t="shared" si="6150"/>
        <v>0</v>
      </c>
      <c r="I31361">
        <f t="shared" si="6144"/>
        <v>0</v>
      </c>
      <c r="J31361">
        <f t="shared" si="6147"/>
        <v>0</v>
      </c>
      <c r="L31361">
        <f t="shared" si="6151"/>
        <v>27358</v>
      </c>
      <c r="M31361">
        <f t="shared" si="6148"/>
        <v>6.8395000000000001E-3</v>
      </c>
      <c r="N31361">
        <f t="shared" si="6141"/>
        <v>0</v>
      </c>
      <c r="O31361">
        <f t="shared" si="6142"/>
        <v>0</v>
      </c>
      <c r="P31361">
        <f t="shared" si="6143"/>
        <v>0</v>
      </c>
      <c r="Q31361">
        <f t="shared" si="6152"/>
        <v>-0.6015625</v>
      </c>
      <c r="R31361">
        <f>Random!A31359</f>
        <v>-0.29903874149403109</v>
      </c>
      <c r="T31361">
        <f t="shared" ca="1" si="6153"/>
        <v>-2.3109433306522625E-2</v>
      </c>
      <c r="U31361">
        <f t="shared" ca="1" si="6145"/>
        <v>0</v>
      </c>
      <c r="V31361">
        <f t="shared" ca="1" si="6154"/>
        <v>0</v>
      </c>
    </row>
    <row r="31362" spans="6:22" x14ac:dyDescent="0.25">
      <c r="F31362">
        <f t="shared" si="6149"/>
        <v>31359</v>
      </c>
      <c r="G31362">
        <f t="shared" si="6146"/>
        <v>7.8397499999999995E-3</v>
      </c>
      <c r="H31362">
        <f t="shared" si="6150"/>
        <v>0</v>
      </c>
      <c r="I31362">
        <f t="shared" si="6144"/>
        <v>0</v>
      </c>
      <c r="J31362">
        <f t="shared" si="6147"/>
        <v>0</v>
      </c>
      <c r="L31362">
        <f t="shared" si="6151"/>
        <v>27359</v>
      </c>
      <c r="M31362">
        <f t="shared" si="6148"/>
        <v>6.8397500000000003E-3</v>
      </c>
      <c r="N31362">
        <f t="shared" si="6141"/>
        <v>0</v>
      </c>
      <c r="O31362">
        <f t="shared" si="6142"/>
        <v>0</v>
      </c>
      <c r="P31362">
        <f t="shared" si="6143"/>
        <v>0</v>
      </c>
      <c r="Q31362">
        <f t="shared" si="6152"/>
        <v>1.5625E-2</v>
      </c>
      <c r="R31362">
        <f>Random!A31360</f>
        <v>9.7251253683592331E-3</v>
      </c>
      <c r="T31362">
        <f t="shared" ca="1" si="6153"/>
        <v>-3.4024343782121144E-2</v>
      </c>
      <c r="U31362">
        <f t="shared" ca="1" si="6145"/>
        <v>0</v>
      </c>
      <c r="V31362">
        <f t="shared" ca="1" si="6154"/>
        <v>0</v>
      </c>
    </row>
    <row r="31363" spans="6:22" x14ac:dyDescent="0.25">
      <c r="F31363">
        <f t="shared" si="6149"/>
        <v>31360</v>
      </c>
      <c r="G31363">
        <f t="shared" si="6146"/>
        <v>7.8399999999999997E-3</v>
      </c>
      <c r="H31363">
        <f t="shared" si="6150"/>
        <v>0</v>
      </c>
      <c r="I31363">
        <f t="shared" si="6144"/>
        <v>0</v>
      </c>
      <c r="J31363">
        <f t="shared" si="6147"/>
        <v>0</v>
      </c>
      <c r="L31363">
        <f t="shared" si="6151"/>
        <v>27360</v>
      </c>
      <c r="M31363">
        <f t="shared" si="6148"/>
        <v>6.8399999999999997E-3</v>
      </c>
      <c r="N31363">
        <f t="shared" si="6141"/>
        <v>0</v>
      </c>
      <c r="O31363">
        <f t="shared" si="6142"/>
        <v>0</v>
      </c>
      <c r="P31363">
        <f t="shared" si="6143"/>
        <v>0</v>
      </c>
      <c r="Q31363">
        <f t="shared" si="6152"/>
        <v>-0.375</v>
      </c>
      <c r="R31363">
        <f>Random!A31361</f>
        <v>-0.18891638699794833</v>
      </c>
      <c r="T31363">
        <f t="shared" ca="1" si="6153"/>
        <v>-3.3057185921233377E-2</v>
      </c>
      <c r="U31363">
        <f t="shared" ca="1" si="6145"/>
        <v>0</v>
      </c>
      <c r="V31363">
        <f t="shared" ca="1" si="6154"/>
        <v>0</v>
      </c>
    </row>
    <row r="31364" spans="6:22" x14ac:dyDescent="0.25">
      <c r="F31364">
        <f t="shared" si="6149"/>
        <v>31361</v>
      </c>
      <c r="G31364">
        <f t="shared" si="6146"/>
        <v>7.84025E-3</v>
      </c>
      <c r="H31364">
        <f t="shared" si="6150"/>
        <v>0</v>
      </c>
      <c r="I31364">
        <f t="shared" si="6144"/>
        <v>0</v>
      </c>
      <c r="J31364">
        <f t="shared" si="6147"/>
        <v>0</v>
      </c>
      <c r="L31364">
        <f t="shared" si="6151"/>
        <v>27361</v>
      </c>
      <c r="M31364">
        <f t="shared" si="6148"/>
        <v>6.84025E-3</v>
      </c>
      <c r="N31364">
        <f t="shared" ref="N31364:N31427" si="6155">IF(AND(0&lt;=M31364,M31364&lt;=$D$6),2*PI()*($D$8+$D$5*M31364/(2*$D$6))*M31364,0)</f>
        <v>0</v>
      </c>
      <c r="O31364">
        <f t="shared" ref="O31364:O31427" si="6156">SIN(N31364)</f>
        <v>0</v>
      </c>
      <c r="P31364">
        <f t="shared" ref="P31364:P31427" si="6157">ROUND(O31364*$D$3,0)/($D$3)</f>
        <v>0</v>
      </c>
      <c r="Q31364">
        <f t="shared" si="6152"/>
        <v>0.640625</v>
      </c>
      <c r="R31364">
        <f>Random!A31362</f>
        <v>0.31837979270126793</v>
      </c>
      <c r="T31364">
        <f t="shared" ca="1" si="6153"/>
        <v>-1.9386999566968252E-2</v>
      </c>
      <c r="U31364">
        <f t="shared" ca="1" si="6145"/>
        <v>0</v>
      </c>
      <c r="V31364">
        <f t="shared" ca="1" si="6154"/>
        <v>0</v>
      </c>
    </row>
    <row r="31365" spans="6:22" x14ac:dyDescent="0.25">
      <c r="F31365">
        <f t="shared" si="6149"/>
        <v>31362</v>
      </c>
      <c r="G31365">
        <f t="shared" si="6146"/>
        <v>7.8405000000000002E-3</v>
      </c>
      <c r="H31365">
        <f t="shared" si="6150"/>
        <v>0</v>
      </c>
      <c r="I31365">
        <f t="shared" ref="I31365:I31428" si="6158">SIN(H31365)</f>
        <v>0</v>
      </c>
      <c r="J31365">
        <f t="shared" si="6147"/>
        <v>0</v>
      </c>
      <c r="L31365">
        <f t="shared" si="6151"/>
        <v>27362</v>
      </c>
      <c r="M31365">
        <f t="shared" si="6148"/>
        <v>6.8405000000000002E-3</v>
      </c>
      <c r="N31365">
        <f t="shared" si="6155"/>
        <v>0</v>
      </c>
      <c r="O31365">
        <f t="shared" si="6156"/>
        <v>0</v>
      </c>
      <c r="P31365">
        <f t="shared" si="6157"/>
        <v>0</v>
      </c>
      <c r="Q31365">
        <f t="shared" si="6152"/>
        <v>0.9453125</v>
      </c>
      <c r="R31365">
        <f>Random!A31363</f>
        <v>0.47157446354697774</v>
      </c>
      <c r="T31365">
        <f t="shared" ca="1" si="6153"/>
        <v>-5.3325670192048925E-4</v>
      </c>
      <c r="U31365">
        <f t="shared" ca="1" si="6145"/>
        <v>0</v>
      </c>
      <c r="V31365">
        <f t="shared" ca="1" si="6154"/>
        <v>0</v>
      </c>
    </row>
    <row r="31366" spans="6:22" x14ac:dyDescent="0.25">
      <c r="F31366">
        <f t="shared" si="6149"/>
        <v>31363</v>
      </c>
      <c r="G31366">
        <f t="shared" si="6146"/>
        <v>7.8407500000000005E-3</v>
      </c>
      <c r="H31366">
        <f t="shared" si="6150"/>
        <v>0</v>
      </c>
      <c r="I31366">
        <f t="shared" si="6158"/>
        <v>0</v>
      </c>
      <c r="J31366">
        <f t="shared" si="6147"/>
        <v>0</v>
      </c>
      <c r="L31366">
        <f t="shared" si="6151"/>
        <v>27363</v>
      </c>
      <c r="M31366">
        <f t="shared" si="6148"/>
        <v>6.8407499999999996E-3</v>
      </c>
      <c r="N31366">
        <f t="shared" si="6155"/>
        <v>0</v>
      </c>
      <c r="O31366">
        <f t="shared" si="6156"/>
        <v>0</v>
      </c>
      <c r="P31366">
        <f t="shared" si="6157"/>
        <v>0</v>
      </c>
      <c r="Q31366">
        <f t="shared" si="6152"/>
        <v>-0.1875</v>
      </c>
      <c r="R31366">
        <f>Random!A31364</f>
        <v>-9.2530926637552691E-2</v>
      </c>
      <c r="T31366">
        <f t="shared" ca="1" si="6153"/>
        <v>1.5693849306862486E-2</v>
      </c>
      <c r="U31366">
        <f t="shared" ca="1" si="6145"/>
        <v>0</v>
      </c>
      <c r="V31366">
        <f t="shared" ca="1" si="6154"/>
        <v>0</v>
      </c>
    </row>
    <row r="31367" spans="6:22" x14ac:dyDescent="0.25">
      <c r="F31367">
        <f t="shared" si="6149"/>
        <v>31364</v>
      </c>
      <c r="G31367">
        <f t="shared" si="6146"/>
        <v>7.8410000000000007E-3</v>
      </c>
      <c r="H31367">
        <f t="shared" si="6150"/>
        <v>0</v>
      </c>
      <c r="I31367">
        <f t="shared" si="6158"/>
        <v>0</v>
      </c>
      <c r="J31367">
        <f t="shared" si="6147"/>
        <v>0</v>
      </c>
      <c r="L31367">
        <f t="shared" si="6151"/>
        <v>27364</v>
      </c>
      <c r="M31367">
        <f t="shared" si="6148"/>
        <v>6.8409999999999999E-3</v>
      </c>
      <c r="N31367">
        <f t="shared" si="6155"/>
        <v>0</v>
      </c>
      <c r="O31367">
        <f t="shared" si="6156"/>
        <v>0</v>
      </c>
      <c r="P31367">
        <f t="shared" si="6157"/>
        <v>0</v>
      </c>
      <c r="Q31367">
        <f t="shared" si="6152"/>
        <v>-0.453125</v>
      </c>
      <c r="R31367">
        <f>Random!A31365</f>
        <v>-0.22536988721589635</v>
      </c>
      <c r="T31367">
        <f t="shared" ca="1" si="6153"/>
        <v>2.5667958497715915E-2</v>
      </c>
      <c r="U31367">
        <f t="shared" ca="1" si="6145"/>
        <v>0</v>
      </c>
      <c r="V31367">
        <f t="shared" ca="1" si="6154"/>
        <v>0</v>
      </c>
    </row>
    <row r="31368" spans="6:22" x14ac:dyDescent="0.25">
      <c r="F31368">
        <f t="shared" si="6149"/>
        <v>31365</v>
      </c>
      <c r="G31368">
        <f t="shared" si="6146"/>
        <v>7.8412499999999993E-3</v>
      </c>
      <c r="H31368">
        <f t="shared" si="6150"/>
        <v>0</v>
      </c>
      <c r="I31368">
        <f t="shared" si="6158"/>
        <v>0</v>
      </c>
      <c r="J31368">
        <f t="shared" si="6147"/>
        <v>0</v>
      </c>
      <c r="L31368">
        <f t="shared" si="6151"/>
        <v>27365</v>
      </c>
      <c r="M31368">
        <f t="shared" si="6148"/>
        <v>6.8412500000000001E-3</v>
      </c>
      <c r="N31368">
        <f t="shared" si="6155"/>
        <v>0</v>
      </c>
      <c r="O31368">
        <f t="shared" si="6156"/>
        <v>0</v>
      </c>
      <c r="P31368">
        <f t="shared" si="6157"/>
        <v>0</v>
      </c>
      <c r="Q31368">
        <f t="shared" si="6152"/>
        <v>0.625</v>
      </c>
      <c r="R31368">
        <f>Random!A31366</f>
        <v>0.31271740371171386</v>
      </c>
      <c r="T31368">
        <f t="shared" ca="1" si="6153"/>
        <v>2.9346147346523074E-2</v>
      </c>
      <c r="U31368">
        <f t="shared" ca="1" si="6145"/>
        <v>0</v>
      </c>
      <c r="V31368">
        <f t="shared" ca="1" si="6154"/>
        <v>0</v>
      </c>
    </row>
    <row r="31369" spans="6:22" x14ac:dyDescent="0.25">
      <c r="F31369">
        <f t="shared" si="6149"/>
        <v>31366</v>
      </c>
      <c r="G31369">
        <f t="shared" si="6146"/>
        <v>7.8414999999999995E-3</v>
      </c>
      <c r="H31369">
        <f t="shared" si="6150"/>
        <v>0</v>
      </c>
      <c r="I31369">
        <f t="shared" si="6158"/>
        <v>0</v>
      </c>
      <c r="J31369">
        <f t="shared" si="6147"/>
        <v>0</v>
      </c>
      <c r="L31369">
        <f t="shared" si="6151"/>
        <v>27366</v>
      </c>
      <c r="M31369">
        <f t="shared" si="6148"/>
        <v>6.8415000000000004E-3</v>
      </c>
      <c r="N31369">
        <f t="shared" si="6155"/>
        <v>0</v>
      </c>
      <c r="O31369">
        <f t="shared" si="6156"/>
        <v>0</v>
      </c>
      <c r="P31369">
        <f t="shared" si="6157"/>
        <v>0</v>
      </c>
      <c r="Q31369">
        <f t="shared" si="6152"/>
        <v>0.2890625</v>
      </c>
      <c r="R31369">
        <f>Random!A31367</f>
        <v>0.1438118130036784</v>
      </c>
      <c r="T31369">
        <f t="shared" ca="1" si="6153"/>
        <v>1.994621351245306E-2</v>
      </c>
      <c r="U31369">
        <f t="shared" ca="1" si="6145"/>
        <v>0</v>
      </c>
      <c r="V31369">
        <f t="shared" ca="1" si="6154"/>
        <v>0</v>
      </c>
    </row>
    <row r="31370" spans="6:22" x14ac:dyDescent="0.25">
      <c r="F31370">
        <f t="shared" si="6149"/>
        <v>31367</v>
      </c>
      <c r="G31370">
        <f t="shared" si="6146"/>
        <v>7.8417499999999998E-3</v>
      </c>
      <c r="H31370">
        <f t="shared" si="6150"/>
        <v>0</v>
      </c>
      <c r="I31370">
        <f t="shared" si="6158"/>
        <v>0</v>
      </c>
      <c r="J31370">
        <f t="shared" si="6147"/>
        <v>0</v>
      </c>
      <c r="L31370">
        <f t="shared" si="6151"/>
        <v>27367</v>
      </c>
      <c r="M31370">
        <f t="shared" si="6148"/>
        <v>6.8417499999999997E-3</v>
      </c>
      <c r="N31370">
        <f t="shared" si="6155"/>
        <v>0</v>
      </c>
      <c r="O31370">
        <f t="shared" si="6156"/>
        <v>0</v>
      </c>
      <c r="P31370">
        <f t="shared" si="6157"/>
        <v>0</v>
      </c>
      <c r="Q31370">
        <f t="shared" si="6152"/>
        <v>-0.7109375</v>
      </c>
      <c r="R31370">
        <f>Random!A31368</f>
        <v>-0.35590062514559895</v>
      </c>
      <c r="T31370">
        <f t="shared" ca="1" si="6153"/>
        <v>5.7465396570259425E-3</v>
      </c>
      <c r="U31370">
        <f t="shared" ca="1" si="6145"/>
        <v>0</v>
      </c>
      <c r="V31370">
        <f t="shared" ca="1" si="6154"/>
        <v>0</v>
      </c>
    </row>
    <row r="31371" spans="6:22" x14ac:dyDescent="0.25">
      <c r="F31371">
        <f t="shared" si="6149"/>
        <v>31368</v>
      </c>
      <c r="G31371">
        <f t="shared" si="6146"/>
        <v>7.842E-3</v>
      </c>
      <c r="H31371">
        <f t="shared" si="6150"/>
        <v>0</v>
      </c>
      <c r="I31371">
        <f t="shared" si="6158"/>
        <v>0</v>
      </c>
      <c r="J31371">
        <f t="shared" si="6147"/>
        <v>0</v>
      </c>
      <c r="L31371">
        <f t="shared" si="6151"/>
        <v>27368</v>
      </c>
      <c r="M31371">
        <f t="shared" si="6148"/>
        <v>6.842E-3</v>
      </c>
      <c r="N31371">
        <f t="shared" si="6155"/>
        <v>0</v>
      </c>
      <c r="O31371">
        <f t="shared" si="6156"/>
        <v>0</v>
      </c>
      <c r="P31371">
        <f t="shared" si="6157"/>
        <v>0</v>
      </c>
      <c r="Q31371">
        <f t="shared" si="6152"/>
        <v>0.859375</v>
      </c>
      <c r="R31371">
        <f>Random!A31369</f>
        <v>0.42971835292648419</v>
      </c>
      <c r="T31371">
        <f t="shared" ca="1" si="6153"/>
        <v>-8.9958754377031155E-3</v>
      </c>
      <c r="U31371">
        <f t="shared" ca="1" si="6145"/>
        <v>0</v>
      </c>
      <c r="V31371">
        <f t="shared" ca="1" si="6154"/>
        <v>0</v>
      </c>
    </row>
    <row r="31372" spans="6:22" x14ac:dyDescent="0.25">
      <c r="F31372">
        <f t="shared" si="6149"/>
        <v>31369</v>
      </c>
      <c r="G31372">
        <f t="shared" si="6146"/>
        <v>7.8422500000000003E-3</v>
      </c>
      <c r="H31372">
        <f t="shared" si="6150"/>
        <v>0</v>
      </c>
      <c r="I31372">
        <f t="shared" si="6158"/>
        <v>0</v>
      </c>
      <c r="J31372">
        <f t="shared" si="6147"/>
        <v>0</v>
      </c>
      <c r="L31372">
        <f t="shared" si="6151"/>
        <v>27369</v>
      </c>
      <c r="M31372">
        <f t="shared" si="6148"/>
        <v>6.8422500000000002E-3</v>
      </c>
      <c r="N31372">
        <f t="shared" si="6155"/>
        <v>0</v>
      </c>
      <c r="O31372">
        <f t="shared" si="6156"/>
        <v>0</v>
      </c>
      <c r="P31372">
        <f t="shared" si="6157"/>
        <v>0</v>
      </c>
      <c r="Q31372">
        <f t="shared" si="6152"/>
        <v>-0.2578125</v>
      </c>
      <c r="R31372">
        <f>Random!A31370</f>
        <v>-0.13019833487637744</v>
      </c>
      <c r="T31372">
        <f t="shared" ca="1" si="6153"/>
        <v>-2.0995144950135766E-2</v>
      </c>
      <c r="U31372">
        <f t="shared" ca="1" si="6145"/>
        <v>0</v>
      </c>
      <c r="V31372">
        <f t="shared" ca="1" si="6154"/>
        <v>0</v>
      </c>
    </row>
    <row r="31373" spans="6:22" x14ac:dyDescent="0.25">
      <c r="F31373">
        <f t="shared" si="6149"/>
        <v>31370</v>
      </c>
      <c r="G31373">
        <f t="shared" si="6146"/>
        <v>7.8425000000000005E-3</v>
      </c>
      <c r="H31373">
        <f t="shared" si="6150"/>
        <v>0</v>
      </c>
      <c r="I31373">
        <f t="shared" si="6158"/>
        <v>0</v>
      </c>
      <c r="J31373">
        <f t="shared" si="6147"/>
        <v>0</v>
      </c>
      <c r="L31373">
        <f t="shared" si="6151"/>
        <v>27370</v>
      </c>
      <c r="M31373">
        <f t="shared" si="6148"/>
        <v>6.8424999999999996E-3</v>
      </c>
      <c r="N31373">
        <f t="shared" si="6155"/>
        <v>0</v>
      </c>
      <c r="O31373">
        <f t="shared" si="6156"/>
        <v>0</v>
      </c>
      <c r="P31373">
        <f t="shared" si="6157"/>
        <v>0</v>
      </c>
      <c r="Q31373">
        <f t="shared" si="6152"/>
        <v>0.25</v>
      </c>
      <c r="R31373">
        <f>Random!A31371</f>
        <v>0.1254803775354193</v>
      </c>
      <c r="T31373">
        <f t="shared" ca="1" si="6153"/>
        <v>-2.5573468718107374E-2</v>
      </c>
      <c r="U31373">
        <f t="shared" ca="1" si="6145"/>
        <v>0</v>
      </c>
      <c r="V31373">
        <f t="shared" ca="1" si="6154"/>
        <v>0</v>
      </c>
    </row>
    <row r="31374" spans="6:22" x14ac:dyDescent="0.25">
      <c r="F31374">
        <f t="shared" si="6149"/>
        <v>31371</v>
      </c>
      <c r="G31374">
        <f t="shared" si="6146"/>
        <v>7.8427500000000008E-3</v>
      </c>
      <c r="H31374">
        <f t="shared" si="6150"/>
        <v>0</v>
      </c>
      <c r="I31374">
        <f t="shared" si="6158"/>
        <v>0</v>
      </c>
      <c r="J31374">
        <f t="shared" si="6147"/>
        <v>0</v>
      </c>
      <c r="L31374">
        <f t="shared" si="6151"/>
        <v>27371</v>
      </c>
      <c r="M31374">
        <f t="shared" si="6148"/>
        <v>6.8427499999999999E-3</v>
      </c>
      <c r="N31374">
        <f t="shared" si="6155"/>
        <v>0</v>
      </c>
      <c r="O31374">
        <f t="shared" si="6156"/>
        <v>0</v>
      </c>
      <c r="P31374">
        <f t="shared" si="6157"/>
        <v>0</v>
      </c>
      <c r="Q31374">
        <f t="shared" si="6152"/>
        <v>-6.25E-2</v>
      </c>
      <c r="R31374">
        <f>Random!A31372</f>
        <v>-2.9349793401698854E-2</v>
      </c>
      <c r="T31374">
        <f t="shared" ca="1" si="6153"/>
        <v>-2.1036595558138985E-2</v>
      </c>
      <c r="U31374">
        <f t="shared" ca="1" si="6145"/>
        <v>0</v>
      </c>
      <c r="V31374">
        <f t="shared" ca="1" si="6154"/>
        <v>0</v>
      </c>
    </row>
    <row r="31375" spans="6:22" x14ac:dyDescent="0.25">
      <c r="F31375">
        <f t="shared" si="6149"/>
        <v>31372</v>
      </c>
      <c r="G31375">
        <f t="shared" si="6146"/>
        <v>7.8429999999999993E-3</v>
      </c>
      <c r="H31375">
        <f t="shared" si="6150"/>
        <v>0</v>
      </c>
      <c r="I31375">
        <f t="shared" si="6158"/>
        <v>0</v>
      </c>
      <c r="J31375">
        <f t="shared" si="6147"/>
        <v>0</v>
      </c>
      <c r="L31375">
        <f t="shared" si="6151"/>
        <v>27372</v>
      </c>
      <c r="M31375">
        <f t="shared" si="6148"/>
        <v>6.8430000000000001E-3</v>
      </c>
      <c r="N31375">
        <f t="shared" si="6155"/>
        <v>0</v>
      </c>
      <c r="O31375">
        <f t="shared" si="6156"/>
        <v>0</v>
      </c>
      <c r="P31375">
        <f t="shared" si="6157"/>
        <v>0</v>
      </c>
      <c r="Q31375">
        <f t="shared" si="6152"/>
        <v>0.859375</v>
      </c>
      <c r="R31375">
        <f>Random!A31373</f>
        <v>0.42949461458350302</v>
      </c>
      <c r="T31375">
        <f t="shared" ca="1" si="6153"/>
        <v>-1.221848569134531E-2</v>
      </c>
      <c r="U31375">
        <f t="shared" ca="1" si="6145"/>
        <v>0</v>
      </c>
      <c r="V31375">
        <f t="shared" ca="1" si="6154"/>
        <v>0</v>
      </c>
    </row>
    <row r="31376" spans="6:22" x14ac:dyDescent="0.25">
      <c r="F31376">
        <f t="shared" si="6149"/>
        <v>31373</v>
      </c>
      <c r="G31376">
        <f t="shared" si="6146"/>
        <v>7.8432499999999995E-3</v>
      </c>
      <c r="H31376">
        <f t="shared" si="6150"/>
        <v>0</v>
      </c>
      <c r="I31376">
        <f t="shared" si="6158"/>
        <v>0</v>
      </c>
      <c r="J31376">
        <f t="shared" si="6147"/>
        <v>0</v>
      </c>
      <c r="L31376">
        <f t="shared" si="6151"/>
        <v>27373</v>
      </c>
      <c r="M31376">
        <f t="shared" si="6148"/>
        <v>6.8432500000000004E-3</v>
      </c>
      <c r="N31376">
        <f t="shared" si="6155"/>
        <v>0</v>
      </c>
      <c r="O31376">
        <f t="shared" si="6156"/>
        <v>0</v>
      </c>
      <c r="P31376">
        <f t="shared" si="6157"/>
        <v>0</v>
      </c>
      <c r="Q31376">
        <f t="shared" si="6152"/>
        <v>-0.3828125</v>
      </c>
      <c r="R31376">
        <f>Random!A31374</f>
        <v>-0.19179430994152757</v>
      </c>
      <c r="T31376">
        <f t="shared" ca="1" si="6153"/>
        <v>2.545471467684831E-4</v>
      </c>
      <c r="U31376">
        <f t="shared" ca="1" si="6145"/>
        <v>0</v>
      </c>
      <c r="V31376">
        <f t="shared" ca="1" si="6154"/>
        <v>0</v>
      </c>
    </row>
    <row r="31377" spans="6:22" x14ac:dyDescent="0.25">
      <c r="F31377">
        <f t="shared" si="6149"/>
        <v>31374</v>
      </c>
      <c r="G31377">
        <f t="shared" si="6146"/>
        <v>7.8434999999999998E-3</v>
      </c>
      <c r="H31377">
        <f t="shared" si="6150"/>
        <v>0</v>
      </c>
      <c r="I31377">
        <f t="shared" si="6158"/>
        <v>0</v>
      </c>
      <c r="J31377">
        <f t="shared" si="6147"/>
        <v>0</v>
      </c>
      <c r="L31377">
        <f t="shared" si="6151"/>
        <v>27374</v>
      </c>
      <c r="M31377">
        <f t="shared" si="6148"/>
        <v>6.8434999999999998E-3</v>
      </c>
      <c r="N31377">
        <f t="shared" si="6155"/>
        <v>0</v>
      </c>
      <c r="O31377">
        <f t="shared" si="6156"/>
        <v>0</v>
      </c>
      <c r="P31377">
        <f t="shared" si="6157"/>
        <v>0</v>
      </c>
      <c r="Q31377">
        <f t="shared" si="6152"/>
        <v>0.515625</v>
      </c>
      <c r="R31377">
        <f>Random!A31375</f>
        <v>0.25864675390165937</v>
      </c>
      <c r="T31377">
        <f t="shared" ca="1" si="6153"/>
        <v>9.7074951203210639E-3</v>
      </c>
      <c r="U31377">
        <f t="shared" ca="1" si="6145"/>
        <v>0</v>
      </c>
      <c r="V31377">
        <f t="shared" ca="1" si="6154"/>
        <v>0</v>
      </c>
    </row>
    <row r="31378" spans="6:22" x14ac:dyDescent="0.25">
      <c r="F31378">
        <f t="shared" si="6149"/>
        <v>31375</v>
      </c>
      <c r="G31378">
        <f t="shared" si="6146"/>
        <v>7.84375E-3</v>
      </c>
      <c r="H31378">
        <f t="shared" si="6150"/>
        <v>0</v>
      </c>
      <c r="I31378">
        <f t="shared" si="6158"/>
        <v>0</v>
      </c>
      <c r="J31378">
        <f t="shared" si="6147"/>
        <v>0</v>
      </c>
      <c r="L31378">
        <f t="shared" si="6151"/>
        <v>27375</v>
      </c>
      <c r="M31378">
        <f t="shared" si="6148"/>
        <v>6.84375E-3</v>
      </c>
      <c r="N31378">
        <f t="shared" si="6155"/>
        <v>0</v>
      </c>
      <c r="O31378">
        <f t="shared" si="6156"/>
        <v>0</v>
      </c>
      <c r="P31378">
        <f t="shared" si="6157"/>
        <v>0</v>
      </c>
      <c r="Q31378">
        <f t="shared" si="6152"/>
        <v>0.125</v>
      </c>
      <c r="R31378">
        <f>Random!A31376</f>
        <v>6.0919789008761382E-2</v>
      </c>
      <c r="T31378">
        <f t="shared" ca="1" si="6153"/>
        <v>1.382512308847309E-2</v>
      </c>
      <c r="U31378">
        <f t="shared" ca="1" si="6145"/>
        <v>0</v>
      </c>
      <c r="V31378">
        <f t="shared" ca="1" si="6154"/>
        <v>0</v>
      </c>
    </row>
    <row r="31379" spans="6:22" x14ac:dyDescent="0.25">
      <c r="F31379">
        <f t="shared" si="6149"/>
        <v>31376</v>
      </c>
      <c r="G31379">
        <f t="shared" si="6146"/>
        <v>7.8440000000000003E-3</v>
      </c>
      <c r="H31379">
        <f t="shared" si="6150"/>
        <v>0</v>
      </c>
      <c r="I31379">
        <f t="shared" si="6158"/>
        <v>0</v>
      </c>
      <c r="J31379">
        <f t="shared" si="6147"/>
        <v>0</v>
      </c>
      <c r="L31379">
        <f t="shared" si="6151"/>
        <v>27376</v>
      </c>
      <c r="M31379">
        <f t="shared" si="6148"/>
        <v>6.8440000000000003E-3</v>
      </c>
      <c r="N31379">
        <f t="shared" si="6155"/>
        <v>0</v>
      </c>
      <c r="O31379">
        <f t="shared" si="6156"/>
        <v>0</v>
      </c>
      <c r="P31379">
        <f t="shared" si="6157"/>
        <v>0</v>
      </c>
      <c r="Q31379">
        <f t="shared" si="6152"/>
        <v>0.859375</v>
      </c>
      <c r="R31379">
        <f>Random!A31377</f>
        <v>0.43128794384933133</v>
      </c>
      <c r="T31379">
        <f t="shared" ca="1" si="6153"/>
        <v>1.3875043393274328E-2</v>
      </c>
      <c r="U31379">
        <f t="shared" ref="U31379:U31442" ca="1" si="6159">IF(T31379&gt;$D$14,T31379,0)</f>
        <v>0</v>
      </c>
      <c r="V31379">
        <f t="shared" ca="1" si="6154"/>
        <v>0</v>
      </c>
    </row>
    <row r="31380" spans="6:22" x14ac:dyDescent="0.25">
      <c r="F31380">
        <f t="shared" si="6149"/>
        <v>31377</v>
      </c>
      <c r="G31380">
        <f t="shared" si="6146"/>
        <v>7.8442500000000005E-3</v>
      </c>
      <c r="H31380">
        <f t="shared" si="6150"/>
        <v>0</v>
      </c>
      <c r="I31380">
        <f t="shared" si="6158"/>
        <v>0</v>
      </c>
      <c r="J31380">
        <f t="shared" si="6147"/>
        <v>0</v>
      </c>
      <c r="L31380">
        <f t="shared" si="6151"/>
        <v>27377</v>
      </c>
      <c r="M31380">
        <f t="shared" si="6148"/>
        <v>6.8442499999999996E-3</v>
      </c>
      <c r="N31380">
        <f t="shared" si="6155"/>
        <v>0</v>
      </c>
      <c r="O31380">
        <f t="shared" si="6156"/>
        <v>0</v>
      </c>
      <c r="P31380">
        <f t="shared" si="6157"/>
        <v>0</v>
      </c>
      <c r="Q31380">
        <f t="shared" si="6152"/>
        <v>0.453125</v>
      </c>
      <c r="R31380">
        <f>Random!A31378</f>
        <v>0.22688099768855918</v>
      </c>
      <c r="T31380">
        <f t="shared" ca="1" si="6153"/>
        <v>7.3418504949895698E-3</v>
      </c>
      <c r="U31380">
        <f t="shared" ca="1" si="6159"/>
        <v>0</v>
      </c>
      <c r="V31380">
        <f t="shared" ca="1" si="6154"/>
        <v>0</v>
      </c>
    </row>
    <row r="31381" spans="6:22" x14ac:dyDescent="0.25">
      <c r="F31381">
        <f t="shared" si="6149"/>
        <v>31378</v>
      </c>
      <c r="G31381">
        <f t="shared" si="6146"/>
        <v>7.8445000000000008E-3</v>
      </c>
      <c r="H31381">
        <f t="shared" si="6150"/>
        <v>0</v>
      </c>
      <c r="I31381">
        <f t="shared" si="6158"/>
        <v>0</v>
      </c>
      <c r="J31381">
        <f t="shared" si="6147"/>
        <v>0</v>
      </c>
      <c r="L31381">
        <f t="shared" si="6151"/>
        <v>27378</v>
      </c>
      <c r="M31381">
        <f t="shared" si="6148"/>
        <v>6.8444999999999999E-3</v>
      </c>
      <c r="N31381">
        <f t="shared" si="6155"/>
        <v>0</v>
      </c>
      <c r="O31381">
        <f t="shared" si="6156"/>
        <v>0</v>
      </c>
      <c r="P31381">
        <f t="shared" si="6157"/>
        <v>0</v>
      </c>
      <c r="Q31381">
        <f t="shared" si="6152"/>
        <v>0.296875</v>
      </c>
      <c r="R31381">
        <f>Random!A31379</f>
        <v>0.14694758385286122</v>
      </c>
      <c r="T31381">
        <f t="shared" ca="1" si="6153"/>
        <v>9.891358566256731E-4</v>
      </c>
      <c r="U31381">
        <f t="shared" ca="1" si="6159"/>
        <v>0</v>
      </c>
      <c r="V31381">
        <f t="shared" ca="1" si="6154"/>
        <v>0</v>
      </c>
    </row>
    <row r="31382" spans="6:22" x14ac:dyDescent="0.25">
      <c r="F31382">
        <f t="shared" si="6149"/>
        <v>31379</v>
      </c>
      <c r="G31382">
        <f t="shared" si="6146"/>
        <v>7.8447499999999993E-3</v>
      </c>
      <c r="H31382">
        <f t="shared" si="6150"/>
        <v>0</v>
      </c>
      <c r="I31382">
        <f t="shared" si="6158"/>
        <v>0</v>
      </c>
      <c r="J31382">
        <f t="shared" si="6147"/>
        <v>0</v>
      </c>
      <c r="L31382">
        <f t="shared" si="6151"/>
        <v>27379</v>
      </c>
      <c r="M31382">
        <f t="shared" si="6148"/>
        <v>6.8447500000000001E-3</v>
      </c>
      <c r="N31382">
        <f t="shared" si="6155"/>
        <v>0</v>
      </c>
      <c r="O31382">
        <f t="shared" si="6156"/>
        <v>0</v>
      </c>
      <c r="P31382">
        <f t="shared" si="6157"/>
        <v>0</v>
      </c>
      <c r="Q31382">
        <f t="shared" si="6152"/>
        <v>0.2890625</v>
      </c>
      <c r="R31382">
        <f>Random!A31380</f>
        <v>0.1452601278117347</v>
      </c>
      <c r="T31382">
        <f t="shared" ca="1" si="6153"/>
        <v>-5.9411445813045416E-3</v>
      </c>
      <c r="U31382">
        <f t="shared" ca="1" si="6159"/>
        <v>0</v>
      </c>
      <c r="V31382">
        <f t="shared" ca="1" si="6154"/>
        <v>0</v>
      </c>
    </row>
    <row r="31383" spans="6:22" x14ac:dyDescent="0.25">
      <c r="F31383">
        <f t="shared" si="6149"/>
        <v>31380</v>
      </c>
      <c r="G31383">
        <f t="shared" si="6146"/>
        <v>7.8449999999999995E-3</v>
      </c>
      <c r="H31383">
        <f t="shared" si="6150"/>
        <v>0</v>
      </c>
      <c r="I31383">
        <f t="shared" si="6158"/>
        <v>0</v>
      </c>
      <c r="J31383">
        <f t="shared" si="6147"/>
        <v>0</v>
      </c>
      <c r="L31383">
        <f t="shared" si="6151"/>
        <v>27380</v>
      </c>
      <c r="M31383">
        <f t="shared" si="6148"/>
        <v>6.8450000000000004E-3</v>
      </c>
      <c r="N31383">
        <f t="shared" si="6155"/>
        <v>0</v>
      </c>
      <c r="O31383">
        <f t="shared" si="6156"/>
        <v>0</v>
      </c>
      <c r="P31383">
        <f t="shared" si="6157"/>
        <v>0</v>
      </c>
      <c r="Q31383">
        <f t="shared" si="6152"/>
        <v>0.5859375</v>
      </c>
      <c r="R31383">
        <f>Random!A31381</f>
        <v>0.29156034449297785</v>
      </c>
      <c r="T31383">
        <f t="shared" ca="1" si="6153"/>
        <v>-7.6586248292677232E-3</v>
      </c>
      <c r="U31383">
        <f t="shared" ca="1" si="6159"/>
        <v>0</v>
      </c>
      <c r="V31383">
        <f t="shared" ca="1" si="6154"/>
        <v>0</v>
      </c>
    </row>
    <row r="31384" spans="6:22" x14ac:dyDescent="0.25">
      <c r="F31384">
        <f t="shared" si="6149"/>
        <v>31381</v>
      </c>
      <c r="G31384">
        <f t="shared" si="6146"/>
        <v>7.8452499999999998E-3</v>
      </c>
      <c r="H31384">
        <f t="shared" si="6150"/>
        <v>0</v>
      </c>
      <c r="I31384">
        <f t="shared" si="6158"/>
        <v>0</v>
      </c>
      <c r="J31384">
        <f t="shared" si="6147"/>
        <v>0</v>
      </c>
      <c r="L31384">
        <f t="shared" si="6151"/>
        <v>27381</v>
      </c>
      <c r="M31384">
        <f t="shared" si="6148"/>
        <v>6.8452499999999998E-3</v>
      </c>
      <c r="N31384">
        <f t="shared" si="6155"/>
        <v>0</v>
      </c>
      <c r="O31384">
        <f t="shared" si="6156"/>
        <v>0</v>
      </c>
      <c r="P31384">
        <f t="shared" si="6157"/>
        <v>0</v>
      </c>
      <c r="Q31384">
        <f t="shared" si="6152"/>
        <v>0.734375</v>
      </c>
      <c r="R31384">
        <f>Random!A31382</f>
        <v>0.36657377413217596</v>
      </c>
      <c r="T31384">
        <f t="shared" ca="1" si="6153"/>
        <v>-9.7581342559317132E-3</v>
      </c>
      <c r="U31384">
        <f t="shared" ca="1" si="6159"/>
        <v>0</v>
      </c>
      <c r="V31384">
        <f t="shared" ca="1" si="6154"/>
        <v>0</v>
      </c>
    </row>
    <row r="31385" spans="6:22" x14ac:dyDescent="0.25">
      <c r="F31385">
        <f t="shared" si="6149"/>
        <v>31382</v>
      </c>
      <c r="G31385">
        <f t="shared" si="6146"/>
        <v>7.8455E-3</v>
      </c>
      <c r="H31385">
        <f t="shared" si="6150"/>
        <v>0</v>
      </c>
      <c r="I31385">
        <f t="shared" si="6158"/>
        <v>0</v>
      </c>
      <c r="J31385">
        <f t="shared" si="6147"/>
        <v>0</v>
      </c>
      <c r="L31385">
        <f t="shared" si="6151"/>
        <v>27382</v>
      </c>
      <c r="M31385">
        <f t="shared" si="6148"/>
        <v>6.8455E-3</v>
      </c>
      <c r="N31385">
        <f t="shared" si="6155"/>
        <v>0</v>
      </c>
      <c r="O31385">
        <f t="shared" si="6156"/>
        <v>0</v>
      </c>
      <c r="P31385">
        <f t="shared" si="6157"/>
        <v>0</v>
      </c>
      <c r="Q31385">
        <f t="shared" si="6152"/>
        <v>0.1796875</v>
      </c>
      <c r="R31385">
        <f>Random!A31383</f>
        <v>8.8411652609295732E-2</v>
      </c>
      <c r="T31385">
        <f t="shared" ca="1" si="6153"/>
        <v>-1.1782734409624147E-2</v>
      </c>
      <c r="U31385">
        <f t="shared" ca="1" si="6159"/>
        <v>0</v>
      </c>
      <c r="V31385">
        <f t="shared" ca="1" si="6154"/>
        <v>0</v>
      </c>
    </row>
    <row r="31386" spans="6:22" x14ac:dyDescent="0.25">
      <c r="F31386">
        <f t="shared" si="6149"/>
        <v>31383</v>
      </c>
      <c r="G31386">
        <f t="shared" si="6146"/>
        <v>7.8457500000000003E-3</v>
      </c>
      <c r="H31386">
        <f t="shared" si="6150"/>
        <v>0</v>
      </c>
      <c r="I31386">
        <f t="shared" si="6158"/>
        <v>0</v>
      </c>
      <c r="J31386">
        <f t="shared" si="6147"/>
        <v>0</v>
      </c>
      <c r="L31386">
        <f t="shared" si="6151"/>
        <v>27383</v>
      </c>
      <c r="M31386">
        <f t="shared" si="6148"/>
        <v>6.8457500000000003E-3</v>
      </c>
      <c r="N31386">
        <f t="shared" si="6155"/>
        <v>0</v>
      </c>
      <c r="O31386">
        <f t="shared" si="6156"/>
        <v>0</v>
      </c>
      <c r="P31386">
        <f t="shared" si="6157"/>
        <v>0</v>
      </c>
      <c r="Q31386">
        <f t="shared" si="6152"/>
        <v>0.5078125</v>
      </c>
      <c r="R31386">
        <f>Random!A31384</f>
        <v>0.25492646843615674</v>
      </c>
      <c r="T31386">
        <f t="shared" ca="1" si="6153"/>
        <v>-1.2844120180086216E-2</v>
      </c>
      <c r="U31386">
        <f t="shared" ca="1" si="6159"/>
        <v>0</v>
      </c>
      <c r="V31386">
        <f t="shared" ca="1" si="6154"/>
        <v>0</v>
      </c>
    </row>
    <row r="31387" spans="6:22" x14ac:dyDescent="0.25">
      <c r="F31387">
        <f t="shared" si="6149"/>
        <v>31384</v>
      </c>
      <c r="G31387">
        <f t="shared" ref="G31387:G31450" si="6160">F31387/$D$2</f>
        <v>7.8460000000000005E-3</v>
      </c>
      <c r="H31387">
        <f t="shared" si="6150"/>
        <v>0</v>
      </c>
      <c r="I31387">
        <f t="shared" si="6158"/>
        <v>0</v>
      </c>
      <c r="J31387">
        <f t="shared" ref="J31387:J31450" si="6161">ROUND(I31387*$D$3,0)/$D$3</f>
        <v>0</v>
      </c>
      <c r="L31387">
        <f t="shared" si="6151"/>
        <v>27384</v>
      </c>
      <c r="M31387">
        <f t="shared" ref="M31387:M31450" si="6162">L31387/$D$2</f>
        <v>6.8459999999999997E-3</v>
      </c>
      <c r="N31387">
        <f t="shared" si="6155"/>
        <v>0</v>
      </c>
      <c r="O31387">
        <f t="shared" si="6156"/>
        <v>0</v>
      </c>
      <c r="P31387">
        <f t="shared" si="6157"/>
        <v>0</v>
      </c>
      <c r="Q31387">
        <f t="shared" si="6152"/>
        <v>0.3203125</v>
      </c>
      <c r="R31387">
        <f>Random!A31385</f>
        <v>0.16042349551955071</v>
      </c>
      <c r="T31387">
        <f t="shared" ca="1" si="6153"/>
        <v>-1.0570019016453724E-2</v>
      </c>
      <c r="U31387">
        <f t="shared" ca="1" si="6159"/>
        <v>0</v>
      </c>
      <c r="V31387">
        <f t="shared" ca="1" si="6154"/>
        <v>0</v>
      </c>
    </row>
    <row r="31388" spans="6:22" x14ac:dyDescent="0.25">
      <c r="F31388">
        <f t="shared" si="6149"/>
        <v>31385</v>
      </c>
      <c r="G31388">
        <f t="shared" si="6160"/>
        <v>7.8462500000000008E-3</v>
      </c>
      <c r="H31388">
        <f t="shared" si="6150"/>
        <v>0</v>
      </c>
      <c r="I31388">
        <f t="shared" si="6158"/>
        <v>0</v>
      </c>
      <c r="J31388">
        <f t="shared" si="6161"/>
        <v>0</v>
      </c>
      <c r="L31388">
        <f t="shared" si="6151"/>
        <v>27385</v>
      </c>
      <c r="M31388">
        <f t="shared" si="6162"/>
        <v>6.8462499999999999E-3</v>
      </c>
      <c r="N31388">
        <f t="shared" si="6155"/>
        <v>0</v>
      </c>
      <c r="O31388">
        <f t="shared" si="6156"/>
        <v>0</v>
      </c>
      <c r="P31388">
        <f t="shared" si="6157"/>
        <v>0</v>
      </c>
      <c r="Q31388">
        <f t="shared" si="6152"/>
        <v>-3.125E-2</v>
      </c>
      <c r="R31388">
        <f>Random!A31386</f>
        <v>-1.6580911279342248E-2</v>
      </c>
      <c r="T31388">
        <f t="shared" ca="1" si="6153"/>
        <v>-7.8987609116425682E-3</v>
      </c>
      <c r="U31388">
        <f t="shared" ca="1" si="6159"/>
        <v>0</v>
      </c>
      <c r="V31388">
        <f t="shared" ca="1" si="6154"/>
        <v>0</v>
      </c>
    </row>
    <row r="31389" spans="6:22" x14ac:dyDescent="0.25">
      <c r="F31389">
        <f t="shared" si="6149"/>
        <v>31386</v>
      </c>
      <c r="G31389">
        <f t="shared" si="6160"/>
        <v>7.8464999999999993E-3</v>
      </c>
      <c r="H31389">
        <f t="shared" si="6150"/>
        <v>0</v>
      </c>
      <c r="I31389">
        <f t="shared" si="6158"/>
        <v>0</v>
      </c>
      <c r="J31389">
        <f t="shared" si="6161"/>
        <v>0</v>
      </c>
      <c r="L31389">
        <f t="shared" si="6151"/>
        <v>27386</v>
      </c>
      <c r="M31389">
        <f t="shared" si="6162"/>
        <v>6.8465000000000002E-3</v>
      </c>
      <c r="N31389">
        <f t="shared" si="6155"/>
        <v>0</v>
      </c>
      <c r="O31389">
        <f t="shared" si="6156"/>
        <v>0</v>
      </c>
      <c r="P31389">
        <f t="shared" si="6157"/>
        <v>0</v>
      </c>
      <c r="Q31389">
        <f t="shared" si="6152"/>
        <v>-0.75</v>
      </c>
      <c r="R31389">
        <f>Random!A31387</f>
        <v>-0.37621436369809569</v>
      </c>
      <c r="T31389">
        <f t="shared" ca="1" si="6153"/>
        <v>-4.8651772820366675E-3</v>
      </c>
      <c r="U31389">
        <f t="shared" ca="1" si="6159"/>
        <v>0</v>
      </c>
      <c r="V31389">
        <f t="shared" ca="1" si="6154"/>
        <v>0</v>
      </c>
    </row>
    <row r="31390" spans="6:22" x14ac:dyDescent="0.25">
      <c r="F31390">
        <f t="shared" si="6149"/>
        <v>31387</v>
      </c>
      <c r="G31390">
        <f t="shared" si="6160"/>
        <v>7.8467499999999996E-3</v>
      </c>
      <c r="H31390">
        <f t="shared" si="6150"/>
        <v>0</v>
      </c>
      <c r="I31390">
        <f t="shared" si="6158"/>
        <v>0</v>
      </c>
      <c r="J31390">
        <f t="shared" si="6161"/>
        <v>0</v>
      </c>
      <c r="L31390">
        <f t="shared" si="6151"/>
        <v>27387</v>
      </c>
      <c r="M31390">
        <f t="shared" si="6162"/>
        <v>6.8467500000000004E-3</v>
      </c>
      <c r="N31390">
        <f t="shared" si="6155"/>
        <v>0</v>
      </c>
      <c r="O31390">
        <f t="shared" si="6156"/>
        <v>0</v>
      </c>
      <c r="P31390">
        <f t="shared" si="6157"/>
        <v>0</v>
      </c>
      <c r="Q31390">
        <f t="shared" si="6152"/>
        <v>-0.5625</v>
      </c>
      <c r="R31390">
        <f>Random!A31388</f>
        <v>-0.2826999081181758</v>
      </c>
      <c r="T31390">
        <f t="shared" ca="1" si="6153"/>
        <v>3.0194816916773452E-3</v>
      </c>
      <c r="U31390">
        <f t="shared" ca="1" si="6159"/>
        <v>0</v>
      </c>
      <c r="V31390">
        <f t="shared" ca="1" si="6154"/>
        <v>0</v>
      </c>
    </row>
    <row r="31391" spans="6:22" x14ac:dyDescent="0.25">
      <c r="F31391">
        <f t="shared" si="6149"/>
        <v>31388</v>
      </c>
      <c r="G31391">
        <f t="shared" si="6160"/>
        <v>7.8469999999999998E-3</v>
      </c>
      <c r="H31391">
        <f t="shared" si="6150"/>
        <v>0</v>
      </c>
      <c r="I31391">
        <f t="shared" si="6158"/>
        <v>0</v>
      </c>
      <c r="J31391">
        <f t="shared" si="6161"/>
        <v>0</v>
      </c>
      <c r="L31391">
        <f t="shared" si="6151"/>
        <v>27388</v>
      </c>
      <c r="M31391">
        <f t="shared" si="6162"/>
        <v>6.8469999999999998E-3</v>
      </c>
      <c r="N31391">
        <f t="shared" si="6155"/>
        <v>0</v>
      </c>
      <c r="O31391">
        <f t="shared" si="6156"/>
        <v>0</v>
      </c>
      <c r="P31391">
        <f t="shared" si="6157"/>
        <v>0</v>
      </c>
      <c r="Q31391">
        <f t="shared" si="6152"/>
        <v>-0.296875</v>
      </c>
      <c r="R31391">
        <f>Random!A31389</f>
        <v>-0.15030475143015665</v>
      </c>
      <c r="T31391">
        <f t="shared" ca="1" si="6153"/>
        <v>1.1671469342218434E-2</v>
      </c>
      <c r="U31391">
        <f t="shared" ca="1" si="6159"/>
        <v>0</v>
      </c>
      <c r="V31391">
        <f t="shared" ca="1" si="6154"/>
        <v>0</v>
      </c>
    </row>
    <row r="31392" spans="6:22" x14ac:dyDescent="0.25">
      <c r="F31392">
        <f t="shared" si="6149"/>
        <v>31389</v>
      </c>
      <c r="G31392">
        <f t="shared" si="6160"/>
        <v>7.8472500000000001E-3</v>
      </c>
      <c r="H31392">
        <f t="shared" si="6150"/>
        <v>0</v>
      </c>
      <c r="I31392">
        <f t="shared" si="6158"/>
        <v>0</v>
      </c>
      <c r="J31392">
        <f t="shared" si="6161"/>
        <v>0</v>
      </c>
      <c r="L31392">
        <f t="shared" si="6151"/>
        <v>27389</v>
      </c>
      <c r="M31392">
        <f t="shared" si="6162"/>
        <v>6.84725E-3</v>
      </c>
      <c r="N31392">
        <f t="shared" si="6155"/>
        <v>0</v>
      </c>
      <c r="O31392">
        <f t="shared" si="6156"/>
        <v>0</v>
      </c>
      <c r="P31392">
        <f t="shared" si="6157"/>
        <v>0</v>
      </c>
      <c r="Q31392">
        <f t="shared" si="6152"/>
        <v>0.453125</v>
      </c>
      <c r="R31392">
        <f>Random!A31390</f>
        <v>0.22668046471792525</v>
      </c>
      <c r="T31392">
        <f t="shared" ca="1" si="6153"/>
        <v>1.7243543156492281E-2</v>
      </c>
      <c r="U31392">
        <f t="shared" ca="1" si="6159"/>
        <v>0</v>
      </c>
      <c r="V31392">
        <f t="shared" ca="1" si="6154"/>
        <v>0</v>
      </c>
    </row>
    <row r="31393" spans="6:22" x14ac:dyDescent="0.25">
      <c r="F31393">
        <f t="shared" si="6149"/>
        <v>31390</v>
      </c>
      <c r="G31393">
        <f t="shared" si="6160"/>
        <v>7.8475000000000003E-3</v>
      </c>
      <c r="H31393">
        <f t="shared" si="6150"/>
        <v>0</v>
      </c>
      <c r="I31393">
        <f t="shared" si="6158"/>
        <v>0</v>
      </c>
      <c r="J31393">
        <f t="shared" si="6161"/>
        <v>0</v>
      </c>
      <c r="L31393">
        <f t="shared" si="6151"/>
        <v>27390</v>
      </c>
      <c r="M31393">
        <f t="shared" si="6162"/>
        <v>6.8475000000000003E-3</v>
      </c>
      <c r="N31393">
        <f t="shared" si="6155"/>
        <v>0</v>
      </c>
      <c r="O31393">
        <f t="shared" si="6156"/>
        <v>0</v>
      </c>
      <c r="P31393">
        <f t="shared" si="6157"/>
        <v>0</v>
      </c>
      <c r="Q31393">
        <f t="shared" si="6152"/>
        <v>0.359375</v>
      </c>
      <c r="R31393">
        <f>Random!A31391</f>
        <v>0.1800036459387907</v>
      </c>
      <c r="T31393">
        <f t="shared" ca="1" si="6153"/>
        <v>1.6751123035140734E-2</v>
      </c>
      <c r="U31393">
        <f t="shared" ca="1" si="6159"/>
        <v>0</v>
      </c>
      <c r="V31393">
        <f t="shared" ca="1" si="6154"/>
        <v>0</v>
      </c>
    </row>
    <row r="31394" spans="6:22" x14ac:dyDescent="0.25">
      <c r="F31394">
        <f t="shared" si="6149"/>
        <v>31391</v>
      </c>
      <c r="G31394">
        <f t="shared" si="6160"/>
        <v>7.8477500000000006E-3</v>
      </c>
      <c r="H31394">
        <f t="shared" si="6150"/>
        <v>0</v>
      </c>
      <c r="I31394">
        <f t="shared" si="6158"/>
        <v>0</v>
      </c>
      <c r="J31394">
        <f t="shared" si="6161"/>
        <v>0</v>
      </c>
      <c r="L31394">
        <f t="shared" si="6151"/>
        <v>27391</v>
      </c>
      <c r="M31394">
        <f t="shared" si="6162"/>
        <v>6.8477499999999997E-3</v>
      </c>
      <c r="N31394">
        <f t="shared" si="6155"/>
        <v>0</v>
      </c>
      <c r="O31394">
        <f t="shared" si="6156"/>
        <v>0</v>
      </c>
      <c r="P31394">
        <f t="shared" si="6157"/>
        <v>0</v>
      </c>
      <c r="Q31394">
        <f t="shared" si="6152"/>
        <v>0.234375</v>
      </c>
      <c r="R31394">
        <f>Random!A31392</f>
        <v>0.11626169445297707</v>
      </c>
      <c r="T31394">
        <f t="shared" ca="1" si="6153"/>
        <v>1.1803584572454975E-2</v>
      </c>
      <c r="U31394">
        <f t="shared" ca="1" si="6159"/>
        <v>0</v>
      </c>
      <c r="V31394">
        <f t="shared" ca="1" si="6154"/>
        <v>0</v>
      </c>
    </row>
    <row r="31395" spans="6:22" x14ac:dyDescent="0.25">
      <c r="F31395">
        <f t="shared" si="6149"/>
        <v>31392</v>
      </c>
      <c r="G31395">
        <f t="shared" si="6160"/>
        <v>7.8480000000000008E-3</v>
      </c>
      <c r="H31395">
        <f t="shared" si="6150"/>
        <v>0</v>
      </c>
      <c r="I31395">
        <f t="shared" si="6158"/>
        <v>0</v>
      </c>
      <c r="J31395">
        <f t="shared" si="6161"/>
        <v>0</v>
      </c>
      <c r="L31395">
        <f t="shared" si="6151"/>
        <v>27392</v>
      </c>
      <c r="M31395">
        <f t="shared" si="6162"/>
        <v>6.8479999999999999E-3</v>
      </c>
      <c r="N31395">
        <f t="shared" si="6155"/>
        <v>0</v>
      </c>
      <c r="O31395">
        <f t="shared" si="6156"/>
        <v>0</v>
      </c>
      <c r="P31395">
        <f t="shared" si="6157"/>
        <v>0</v>
      </c>
      <c r="Q31395">
        <f t="shared" si="6152"/>
        <v>0.1796875</v>
      </c>
      <c r="R31395">
        <f>Random!A31393</f>
        <v>9.0344352711482001E-2</v>
      </c>
      <c r="T31395">
        <f t="shared" ca="1" si="6153"/>
        <v>1.3513727025210843E-3</v>
      </c>
      <c r="U31395">
        <f t="shared" ca="1" si="6159"/>
        <v>0</v>
      </c>
      <c r="V31395">
        <f t="shared" ca="1" si="6154"/>
        <v>0</v>
      </c>
    </row>
    <row r="31396" spans="6:22" x14ac:dyDescent="0.25">
      <c r="F31396">
        <f t="shared" si="6149"/>
        <v>31393</v>
      </c>
      <c r="G31396">
        <f t="shared" si="6160"/>
        <v>7.8482499999999993E-3</v>
      </c>
      <c r="H31396">
        <f t="shared" si="6150"/>
        <v>0</v>
      </c>
      <c r="I31396">
        <f t="shared" si="6158"/>
        <v>0</v>
      </c>
      <c r="J31396">
        <f t="shared" si="6161"/>
        <v>0</v>
      </c>
      <c r="L31396">
        <f t="shared" si="6151"/>
        <v>27393</v>
      </c>
      <c r="M31396">
        <f t="shared" si="6162"/>
        <v>6.8482500000000002E-3</v>
      </c>
      <c r="N31396">
        <f t="shared" si="6155"/>
        <v>0</v>
      </c>
      <c r="O31396">
        <f t="shared" si="6156"/>
        <v>0</v>
      </c>
      <c r="P31396">
        <f t="shared" si="6157"/>
        <v>0</v>
      </c>
      <c r="Q31396">
        <f t="shared" si="6152"/>
        <v>0.1953125</v>
      </c>
      <c r="R31396">
        <f>Random!A31394</f>
        <v>9.7240936037388703E-2</v>
      </c>
      <c r="T31396">
        <f t="shared" ca="1" si="6153"/>
        <v>-9.1185101759995967E-3</v>
      </c>
      <c r="U31396">
        <f t="shared" ca="1" si="6159"/>
        <v>0</v>
      </c>
      <c r="V31396">
        <f t="shared" ca="1" si="6154"/>
        <v>0</v>
      </c>
    </row>
    <row r="31397" spans="6:22" x14ac:dyDescent="0.25">
      <c r="F31397">
        <f t="shared" si="6149"/>
        <v>31394</v>
      </c>
      <c r="G31397">
        <f t="shared" si="6160"/>
        <v>7.8484999999999996E-3</v>
      </c>
      <c r="H31397">
        <f t="shared" si="6150"/>
        <v>0</v>
      </c>
      <c r="I31397">
        <f t="shared" si="6158"/>
        <v>0</v>
      </c>
      <c r="J31397">
        <f t="shared" si="6161"/>
        <v>0</v>
      </c>
      <c r="L31397">
        <f t="shared" si="6151"/>
        <v>27394</v>
      </c>
      <c r="M31397">
        <f t="shared" si="6162"/>
        <v>6.8485000000000004E-3</v>
      </c>
      <c r="N31397">
        <f t="shared" si="6155"/>
        <v>0</v>
      </c>
      <c r="O31397">
        <f t="shared" si="6156"/>
        <v>0</v>
      </c>
      <c r="P31397">
        <f t="shared" si="6157"/>
        <v>0</v>
      </c>
      <c r="Q31397">
        <f t="shared" si="6152"/>
        <v>-0.59375</v>
      </c>
      <c r="R31397">
        <f>Random!A31395</f>
        <v>-0.29519141231343482</v>
      </c>
      <c r="T31397">
        <f t="shared" ca="1" si="6153"/>
        <v>-1.9908865745444287E-2</v>
      </c>
      <c r="U31397">
        <f t="shared" ca="1" si="6159"/>
        <v>0</v>
      </c>
      <c r="V31397">
        <f t="shared" ca="1" si="6154"/>
        <v>0</v>
      </c>
    </row>
    <row r="31398" spans="6:22" x14ac:dyDescent="0.25">
      <c r="F31398">
        <f t="shared" si="6149"/>
        <v>31395</v>
      </c>
      <c r="G31398">
        <f t="shared" si="6160"/>
        <v>7.8487499999999998E-3</v>
      </c>
      <c r="H31398">
        <f t="shared" si="6150"/>
        <v>0</v>
      </c>
      <c r="I31398">
        <f t="shared" si="6158"/>
        <v>0</v>
      </c>
      <c r="J31398">
        <f t="shared" si="6161"/>
        <v>0</v>
      </c>
      <c r="L31398">
        <f t="shared" si="6151"/>
        <v>27395</v>
      </c>
      <c r="M31398">
        <f t="shared" si="6162"/>
        <v>6.8487499999999998E-3</v>
      </c>
      <c r="N31398">
        <f t="shared" si="6155"/>
        <v>0</v>
      </c>
      <c r="O31398">
        <f t="shared" si="6156"/>
        <v>0</v>
      </c>
      <c r="P31398">
        <f t="shared" si="6157"/>
        <v>0</v>
      </c>
      <c r="Q31398">
        <f t="shared" si="6152"/>
        <v>-0.390625</v>
      </c>
      <c r="R31398">
        <f>Random!A31396</f>
        <v>-0.19688002387357717</v>
      </c>
      <c r="T31398">
        <f t="shared" ca="1" si="6153"/>
        <v>-2.4976568772380834E-2</v>
      </c>
      <c r="U31398">
        <f t="shared" ca="1" si="6159"/>
        <v>0</v>
      </c>
      <c r="V31398">
        <f t="shared" ca="1" si="6154"/>
        <v>0</v>
      </c>
    </row>
    <row r="31399" spans="6:22" x14ac:dyDescent="0.25">
      <c r="F31399">
        <f t="shared" si="6149"/>
        <v>31396</v>
      </c>
      <c r="G31399">
        <f t="shared" si="6160"/>
        <v>7.8490000000000001E-3</v>
      </c>
      <c r="H31399">
        <f t="shared" si="6150"/>
        <v>0</v>
      </c>
      <c r="I31399">
        <f t="shared" si="6158"/>
        <v>0</v>
      </c>
      <c r="J31399">
        <f t="shared" si="6161"/>
        <v>0</v>
      </c>
      <c r="L31399">
        <f t="shared" si="6151"/>
        <v>27396</v>
      </c>
      <c r="M31399">
        <f t="shared" si="6162"/>
        <v>6.8490000000000001E-3</v>
      </c>
      <c r="N31399">
        <f t="shared" si="6155"/>
        <v>0</v>
      </c>
      <c r="O31399">
        <f t="shared" si="6156"/>
        <v>0</v>
      </c>
      <c r="P31399">
        <f t="shared" si="6157"/>
        <v>0</v>
      </c>
      <c r="Q31399">
        <f t="shared" si="6152"/>
        <v>-0.1484375</v>
      </c>
      <c r="R31399">
        <f>Random!A31397</f>
        <v>-7.3612594764616013E-2</v>
      </c>
      <c r="T31399">
        <f t="shared" ca="1" si="6153"/>
        <v>-1.9892532959739112E-2</v>
      </c>
      <c r="U31399">
        <f t="shared" ca="1" si="6159"/>
        <v>0</v>
      </c>
      <c r="V31399">
        <f t="shared" ca="1" si="6154"/>
        <v>0</v>
      </c>
    </row>
    <row r="31400" spans="6:22" x14ac:dyDescent="0.25">
      <c r="F31400">
        <f t="shared" si="6149"/>
        <v>31397</v>
      </c>
      <c r="G31400">
        <f t="shared" si="6160"/>
        <v>7.8492500000000003E-3</v>
      </c>
      <c r="H31400">
        <f t="shared" si="6150"/>
        <v>0</v>
      </c>
      <c r="I31400">
        <f t="shared" si="6158"/>
        <v>0</v>
      </c>
      <c r="J31400">
        <f t="shared" si="6161"/>
        <v>0</v>
      </c>
      <c r="L31400">
        <f t="shared" si="6151"/>
        <v>27397</v>
      </c>
      <c r="M31400">
        <f t="shared" si="6162"/>
        <v>6.8492500000000003E-3</v>
      </c>
      <c r="N31400">
        <f t="shared" si="6155"/>
        <v>0</v>
      </c>
      <c r="O31400">
        <f t="shared" si="6156"/>
        <v>0</v>
      </c>
      <c r="P31400">
        <f t="shared" si="6157"/>
        <v>0</v>
      </c>
      <c r="Q31400">
        <f t="shared" si="6152"/>
        <v>-0.890625</v>
      </c>
      <c r="R31400">
        <f>Random!A31398</f>
        <v>-0.44460538181462594</v>
      </c>
      <c r="T31400">
        <f t="shared" ca="1" si="6153"/>
        <v>-8.2774956738813025E-3</v>
      </c>
      <c r="U31400">
        <f t="shared" ca="1" si="6159"/>
        <v>0</v>
      </c>
      <c r="V31400">
        <f t="shared" ca="1" si="6154"/>
        <v>0</v>
      </c>
    </row>
    <row r="31401" spans="6:22" x14ac:dyDescent="0.25">
      <c r="F31401">
        <f t="shared" si="6149"/>
        <v>31398</v>
      </c>
      <c r="G31401">
        <f t="shared" si="6160"/>
        <v>7.8495000000000006E-3</v>
      </c>
      <c r="H31401">
        <f t="shared" si="6150"/>
        <v>0</v>
      </c>
      <c r="I31401">
        <f t="shared" si="6158"/>
        <v>0</v>
      </c>
      <c r="J31401">
        <f t="shared" si="6161"/>
        <v>0</v>
      </c>
      <c r="L31401">
        <f t="shared" si="6151"/>
        <v>27398</v>
      </c>
      <c r="M31401">
        <f t="shared" si="6162"/>
        <v>6.8494999999999997E-3</v>
      </c>
      <c r="N31401">
        <f t="shared" si="6155"/>
        <v>0</v>
      </c>
      <c r="O31401">
        <f t="shared" si="6156"/>
        <v>0</v>
      </c>
      <c r="P31401">
        <f t="shared" si="6157"/>
        <v>0</v>
      </c>
      <c r="Q31401">
        <f t="shared" si="6152"/>
        <v>-0.515625</v>
      </c>
      <c r="R31401">
        <f>Random!A31399</f>
        <v>-0.25597836224230031</v>
      </c>
      <c r="T31401">
        <f t="shared" ca="1" si="6153"/>
        <v>6.9459505786001515E-3</v>
      </c>
      <c r="U31401">
        <f t="shared" ca="1" si="6159"/>
        <v>0</v>
      </c>
      <c r="V31401">
        <f t="shared" ca="1" si="6154"/>
        <v>0</v>
      </c>
    </row>
    <row r="31402" spans="6:22" x14ac:dyDescent="0.25">
      <c r="F31402">
        <f t="shared" si="6149"/>
        <v>31399</v>
      </c>
      <c r="G31402">
        <f t="shared" si="6160"/>
        <v>7.8497500000000008E-3</v>
      </c>
      <c r="H31402">
        <f t="shared" si="6150"/>
        <v>0</v>
      </c>
      <c r="I31402">
        <f t="shared" si="6158"/>
        <v>0</v>
      </c>
      <c r="J31402">
        <f t="shared" si="6161"/>
        <v>0</v>
      </c>
      <c r="L31402">
        <f t="shared" si="6151"/>
        <v>27399</v>
      </c>
      <c r="M31402">
        <f t="shared" si="6162"/>
        <v>6.8497499999999999E-3</v>
      </c>
      <c r="N31402">
        <f t="shared" si="6155"/>
        <v>0</v>
      </c>
      <c r="O31402">
        <f t="shared" si="6156"/>
        <v>0</v>
      </c>
      <c r="P31402">
        <f t="shared" si="6157"/>
        <v>0</v>
      </c>
      <c r="Q31402">
        <f t="shared" si="6152"/>
        <v>0.2734375</v>
      </c>
      <c r="R31402">
        <f>Random!A31400</f>
        <v>0.13630206196783046</v>
      </c>
      <c r="T31402">
        <f t="shared" ca="1" si="6153"/>
        <v>2.0414149359432806E-2</v>
      </c>
      <c r="U31402">
        <f t="shared" ca="1" si="6159"/>
        <v>0</v>
      </c>
      <c r="V31402">
        <f t="shared" ca="1" si="6154"/>
        <v>0</v>
      </c>
    </row>
    <row r="31403" spans="6:22" x14ac:dyDescent="0.25">
      <c r="F31403">
        <f t="shared" si="6149"/>
        <v>31400</v>
      </c>
      <c r="G31403">
        <f t="shared" si="6160"/>
        <v>7.8499999999999993E-3</v>
      </c>
      <c r="H31403">
        <f t="shared" si="6150"/>
        <v>0</v>
      </c>
      <c r="I31403">
        <f t="shared" si="6158"/>
        <v>0</v>
      </c>
      <c r="J31403">
        <f t="shared" si="6161"/>
        <v>0</v>
      </c>
      <c r="L31403">
        <f t="shared" si="6151"/>
        <v>27400</v>
      </c>
      <c r="M31403">
        <f t="shared" si="6162"/>
        <v>6.8500000000000002E-3</v>
      </c>
      <c r="N31403">
        <f t="shared" si="6155"/>
        <v>0</v>
      </c>
      <c r="O31403">
        <f t="shared" si="6156"/>
        <v>0</v>
      </c>
      <c r="P31403">
        <f t="shared" si="6157"/>
        <v>0</v>
      </c>
      <c r="Q31403">
        <f t="shared" si="6152"/>
        <v>-0.9375</v>
      </c>
      <c r="R31403">
        <f>Random!A31401</f>
        <v>-0.46765400272140933</v>
      </c>
      <c r="T31403">
        <f t="shared" ca="1" si="6153"/>
        <v>2.6088871672949814E-2</v>
      </c>
      <c r="U31403">
        <f t="shared" ca="1" si="6159"/>
        <v>0</v>
      </c>
      <c r="V31403">
        <f t="shared" ca="1" si="6154"/>
        <v>0</v>
      </c>
    </row>
    <row r="31404" spans="6:22" x14ac:dyDescent="0.25">
      <c r="F31404">
        <f t="shared" si="6149"/>
        <v>31401</v>
      </c>
      <c r="G31404">
        <f t="shared" si="6160"/>
        <v>7.8502499999999996E-3</v>
      </c>
      <c r="H31404">
        <f t="shared" si="6150"/>
        <v>0</v>
      </c>
      <c r="I31404">
        <f t="shared" si="6158"/>
        <v>0</v>
      </c>
      <c r="J31404">
        <f t="shared" si="6161"/>
        <v>0</v>
      </c>
      <c r="L31404">
        <f t="shared" si="6151"/>
        <v>27401</v>
      </c>
      <c r="M31404">
        <f t="shared" si="6162"/>
        <v>6.8502499999999996E-3</v>
      </c>
      <c r="N31404">
        <f t="shared" si="6155"/>
        <v>0</v>
      </c>
      <c r="O31404">
        <f t="shared" si="6156"/>
        <v>0</v>
      </c>
      <c r="P31404">
        <f t="shared" si="6157"/>
        <v>0</v>
      </c>
      <c r="Q31404">
        <f t="shared" si="6152"/>
        <v>1</v>
      </c>
      <c r="R31404">
        <f>Random!A31402</f>
        <v>0.49999768750928841</v>
      </c>
      <c r="T31404">
        <f t="shared" ca="1" si="6153"/>
        <v>2.4974017414378973E-2</v>
      </c>
      <c r="U31404">
        <f t="shared" ca="1" si="6159"/>
        <v>0</v>
      </c>
      <c r="V31404">
        <f t="shared" ca="1" si="6154"/>
        <v>0</v>
      </c>
    </row>
    <row r="31405" spans="6:22" x14ac:dyDescent="0.25">
      <c r="F31405">
        <f t="shared" si="6149"/>
        <v>31402</v>
      </c>
      <c r="G31405">
        <f t="shared" si="6160"/>
        <v>7.8504999999999998E-3</v>
      </c>
      <c r="H31405">
        <f t="shared" si="6150"/>
        <v>0</v>
      </c>
      <c r="I31405">
        <f t="shared" si="6158"/>
        <v>0</v>
      </c>
      <c r="J31405">
        <f t="shared" si="6161"/>
        <v>0</v>
      </c>
      <c r="L31405">
        <f t="shared" si="6151"/>
        <v>27402</v>
      </c>
      <c r="M31405">
        <f t="shared" si="6162"/>
        <v>6.8504999999999998E-3</v>
      </c>
      <c r="N31405">
        <f t="shared" si="6155"/>
        <v>0</v>
      </c>
      <c r="O31405">
        <f t="shared" si="6156"/>
        <v>0</v>
      </c>
      <c r="P31405">
        <f t="shared" si="6157"/>
        <v>0</v>
      </c>
      <c r="Q31405">
        <f t="shared" si="6152"/>
        <v>0.984375</v>
      </c>
      <c r="R31405">
        <f>Random!A31403</f>
        <v>0.4911879164543701</v>
      </c>
      <c r="T31405">
        <f t="shared" ca="1" si="6153"/>
        <v>1.5645989659552533E-2</v>
      </c>
      <c r="U31405">
        <f t="shared" ca="1" si="6159"/>
        <v>0</v>
      </c>
      <c r="V31405">
        <f t="shared" ca="1" si="6154"/>
        <v>0</v>
      </c>
    </row>
    <row r="31406" spans="6:22" x14ac:dyDescent="0.25">
      <c r="F31406">
        <f t="shared" si="6149"/>
        <v>31403</v>
      </c>
      <c r="G31406">
        <f t="shared" si="6160"/>
        <v>7.8507500000000001E-3</v>
      </c>
      <c r="H31406">
        <f t="shared" si="6150"/>
        <v>0</v>
      </c>
      <c r="I31406">
        <f t="shared" si="6158"/>
        <v>0</v>
      </c>
      <c r="J31406">
        <f t="shared" si="6161"/>
        <v>0</v>
      </c>
      <c r="L31406">
        <f t="shared" si="6151"/>
        <v>27403</v>
      </c>
      <c r="M31406">
        <f t="shared" si="6162"/>
        <v>6.8507500000000001E-3</v>
      </c>
      <c r="N31406">
        <f t="shared" si="6155"/>
        <v>0</v>
      </c>
      <c r="O31406">
        <f t="shared" si="6156"/>
        <v>0</v>
      </c>
      <c r="P31406">
        <f t="shared" si="6157"/>
        <v>0</v>
      </c>
      <c r="Q31406">
        <f t="shared" si="6152"/>
        <v>0.421875</v>
      </c>
      <c r="R31406">
        <f>Random!A31404</f>
        <v>0.20935759006276566</v>
      </c>
      <c r="T31406">
        <f t="shared" ca="1" si="6153"/>
        <v>-3.3682296672050997E-3</v>
      </c>
      <c r="U31406">
        <f t="shared" ca="1" si="6159"/>
        <v>0</v>
      </c>
      <c r="V31406">
        <f t="shared" ca="1" si="6154"/>
        <v>0</v>
      </c>
    </row>
    <row r="31407" spans="6:22" x14ac:dyDescent="0.25">
      <c r="F31407">
        <f t="shared" si="6149"/>
        <v>31404</v>
      </c>
      <c r="G31407">
        <f t="shared" si="6160"/>
        <v>7.8510000000000003E-3</v>
      </c>
      <c r="H31407">
        <f t="shared" si="6150"/>
        <v>0</v>
      </c>
      <c r="I31407">
        <f t="shared" si="6158"/>
        <v>0</v>
      </c>
      <c r="J31407">
        <f t="shared" si="6161"/>
        <v>0</v>
      </c>
      <c r="L31407">
        <f t="shared" si="6151"/>
        <v>27404</v>
      </c>
      <c r="M31407">
        <f t="shared" si="6162"/>
        <v>6.8510000000000003E-3</v>
      </c>
      <c r="N31407">
        <f t="shared" si="6155"/>
        <v>0</v>
      </c>
      <c r="O31407">
        <f t="shared" si="6156"/>
        <v>0</v>
      </c>
      <c r="P31407">
        <f t="shared" si="6157"/>
        <v>0</v>
      </c>
      <c r="Q31407">
        <f t="shared" si="6152"/>
        <v>0.484375</v>
      </c>
      <c r="R31407">
        <f>Random!A31405</f>
        <v>0.24152158159132864</v>
      </c>
      <c r="T31407">
        <f t="shared" ca="1" si="6153"/>
        <v>-2.2161625280453442E-2</v>
      </c>
      <c r="U31407">
        <f t="shared" ca="1" si="6159"/>
        <v>0</v>
      </c>
      <c r="V31407">
        <f t="shared" ca="1" si="6154"/>
        <v>0</v>
      </c>
    </row>
    <row r="31408" spans="6:22" x14ac:dyDescent="0.25">
      <c r="F31408">
        <f t="shared" si="6149"/>
        <v>31405</v>
      </c>
      <c r="G31408">
        <f t="shared" si="6160"/>
        <v>7.8512500000000006E-3</v>
      </c>
      <c r="H31408">
        <f t="shared" si="6150"/>
        <v>0</v>
      </c>
      <c r="I31408">
        <f t="shared" si="6158"/>
        <v>0</v>
      </c>
      <c r="J31408">
        <f t="shared" si="6161"/>
        <v>0</v>
      </c>
      <c r="L31408">
        <f t="shared" si="6151"/>
        <v>27405</v>
      </c>
      <c r="M31408">
        <f t="shared" si="6162"/>
        <v>6.8512499999999997E-3</v>
      </c>
      <c r="N31408">
        <f t="shared" si="6155"/>
        <v>0</v>
      </c>
      <c r="O31408">
        <f t="shared" si="6156"/>
        <v>0</v>
      </c>
      <c r="P31408">
        <f t="shared" si="6157"/>
        <v>0</v>
      </c>
      <c r="Q31408">
        <f t="shared" si="6152"/>
        <v>-0.15625</v>
      </c>
      <c r="R31408">
        <f>Random!A31406</f>
        <v>-7.8246323291230158E-2</v>
      </c>
      <c r="T31408">
        <f t="shared" ca="1" si="6153"/>
        <v>-3.2630168875015582E-2</v>
      </c>
      <c r="U31408">
        <f t="shared" ca="1" si="6159"/>
        <v>0</v>
      </c>
      <c r="V31408">
        <f t="shared" ca="1" si="6154"/>
        <v>0</v>
      </c>
    </row>
    <row r="31409" spans="6:22" x14ac:dyDescent="0.25">
      <c r="F31409">
        <f t="shared" si="6149"/>
        <v>31406</v>
      </c>
      <c r="G31409">
        <f t="shared" si="6160"/>
        <v>7.8515000000000008E-3</v>
      </c>
      <c r="H31409">
        <f t="shared" si="6150"/>
        <v>0</v>
      </c>
      <c r="I31409">
        <f t="shared" si="6158"/>
        <v>0</v>
      </c>
      <c r="J31409">
        <f t="shared" si="6161"/>
        <v>0</v>
      </c>
      <c r="L31409">
        <f t="shared" si="6151"/>
        <v>27406</v>
      </c>
      <c r="M31409">
        <f t="shared" si="6162"/>
        <v>6.8515E-3</v>
      </c>
      <c r="N31409">
        <f t="shared" si="6155"/>
        <v>0</v>
      </c>
      <c r="O31409">
        <f t="shared" si="6156"/>
        <v>0</v>
      </c>
      <c r="P31409">
        <f t="shared" si="6157"/>
        <v>0</v>
      </c>
      <c r="Q31409">
        <f t="shared" si="6152"/>
        <v>-0.3125</v>
      </c>
      <c r="R31409">
        <f>Random!A31407</f>
        <v>-0.15709794814060685</v>
      </c>
      <c r="T31409">
        <f t="shared" ca="1" si="6153"/>
        <v>-3.1705502938240614E-2</v>
      </c>
      <c r="U31409">
        <f t="shared" ca="1" si="6159"/>
        <v>0</v>
      </c>
      <c r="V31409">
        <f t="shared" ca="1" si="6154"/>
        <v>0</v>
      </c>
    </row>
    <row r="31410" spans="6:22" x14ac:dyDescent="0.25">
      <c r="F31410">
        <f t="shared" si="6149"/>
        <v>31407</v>
      </c>
      <c r="G31410">
        <f t="shared" si="6160"/>
        <v>7.8517499999999994E-3</v>
      </c>
      <c r="H31410">
        <f t="shared" si="6150"/>
        <v>0</v>
      </c>
      <c r="I31410">
        <f t="shared" si="6158"/>
        <v>0</v>
      </c>
      <c r="J31410">
        <f t="shared" si="6161"/>
        <v>0</v>
      </c>
      <c r="L31410">
        <f t="shared" si="6151"/>
        <v>27407</v>
      </c>
      <c r="M31410">
        <f t="shared" si="6162"/>
        <v>6.8517500000000002E-3</v>
      </c>
      <c r="N31410">
        <f t="shared" si="6155"/>
        <v>0</v>
      </c>
      <c r="O31410">
        <f t="shared" si="6156"/>
        <v>0</v>
      </c>
      <c r="P31410">
        <f t="shared" si="6157"/>
        <v>0</v>
      </c>
      <c r="Q31410">
        <f t="shared" si="6152"/>
        <v>-0.1953125</v>
      </c>
      <c r="R31410">
        <f>Random!A31408</f>
        <v>-9.7602648430396566E-2</v>
      </c>
      <c r="T31410">
        <f t="shared" ca="1" si="6153"/>
        <v>-1.8773870071122068E-2</v>
      </c>
      <c r="U31410">
        <f t="shared" ca="1" si="6159"/>
        <v>0</v>
      </c>
      <c r="V31410">
        <f t="shared" ca="1" si="6154"/>
        <v>0</v>
      </c>
    </row>
    <row r="31411" spans="6:22" x14ac:dyDescent="0.25">
      <c r="F31411">
        <f t="shared" si="6149"/>
        <v>31408</v>
      </c>
      <c r="G31411">
        <f t="shared" si="6160"/>
        <v>7.8519999999999996E-3</v>
      </c>
      <c r="H31411">
        <f t="shared" si="6150"/>
        <v>0</v>
      </c>
      <c r="I31411">
        <f t="shared" si="6158"/>
        <v>0</v>
      </c>
      <c r="J31411">
        <f t="shared" si="6161"/>
        <v>0</v>
      </c>
      <c r="L31411">
        <f t="shared" si="6151"/>
        <v>27408</v>
      </c>
      <c r="M31411">
        <f t="shared" si="6162"/>
        <v>6.8519999999999996E-3</v>
      </c>
      <c r="N31411">
        <f t="shared" si="6155"/>
        <v>0</v>
      </c>
      <c r="O31411">
        <f t="shared" si="6156"/>
        <v>0</v>
      </c>
      <c r="P31411">
        <f t="shared" si="6157"/>
        <v>0</v>
      </c>
      <c r="Q31411">
        <f t="shared" si="6152"/>
        <v>0.96875</v>
      </c>
      <c r="R31411">
        <f>Random!A31409</f>
        <v>0.48441621416225378</v>
      </c>
      <c r="T31411">
        <f t="shared" ca="1" si="6153"/>
        <v>-5.1398486650706986E-4</v>
      </c>
      <c r="U31411">
        <f t="shared" ca="1" si="6159"/>
        <v>0</v>
      </c>
      <c r="V31411">
        <f t="shared" ca="1" si="6154"/>
        <v>0</v>
      </c>
    </row>
    <row r="31412" spans="6:22" x14ac:dyDescent="0.25">
      <c r="F31412">
        <f t="shared" si="6149"/>
        <v>31409</v>
      </c>
      <c r="G31412">
        <f t="shared" si="6160"/>
        <v>7.8522499999999999E-3</v>
      </c>
      <c r="H31412">
        <f t="shared" si="6150"/>
        <v>0</v>
      </c>
      <c r="I31412">
        <f t="shared" si="6158"/>
        <v>0</v>
      </c>
      <c r="J31412">
        <f t="shared" si="6161"/>
        <v>0</v>
      </c>
      <c r="L31412">
        <f t="shared" si="6151"/>
        <v>27409</v>
      </c>
      <c r="M31412">
        <f t="shared" si="6162"/>
        <v>6.8522499999999998E-3</v>
      </c>
      <c r="N31412">
        <f t="shared" si="6155"/>
        <v>0</v>
      </c>
      <c r="O31412">
        <f t="shared" si="6156"/>
        <v>0</v>
      </c>
      <c r="P31412">
        <f t="shared" si="6157"/>
        <v>0</v>
      </c>
      <c r="Q31412">
        <f t="shared" si="6152"/>
        <v>0.53125</v>
      </c>
      <c r="R31412">
        <f>Random!A31410</f>
        <v>0.2664443336059823</v>
      </c>
      <c r="T31412">
        <f t="shared" ca="1" si="6153"/>
        <v>1.5596149782345494E-2</v>
      </c>
      <c r="U31412">
        <f t="shared" ca="1" si="6159"/>
        <v>0</v>
      </c>
      <c r="V31412">
        <f t="shared" ca="1" si="6154"/>
        <v>0</v>
      </c>
    </row>
    <row r="31413" spans="6:22" x14ac:dyDescent="0.25">
      <c r="F31413">
        <f t="shared" si="6149"/>
        <v>31410</v>
      </c>
      <c r="G31413">
        <f t="shared" si="6160"/>
        <v>7.8525000000000001E-3</v>
      </c>
      <c r="H31413">
        <f t="shared" si="6150"/>
        <v>0</v>
      </c>
      <c r="I31413">
        <f t="shared" si="6158"/>
        <v>0</v>
      </c>
      <c r="J31413">
        <f t="shared" si="6161"/>
        <v>0</v>
      </c>
      <c r="L31413">
        <f t="shared" si="6151"/>
        <v>27410</v>
      </c>
      <c r="M31413">
        <f t="shared" si="6162"/>
        <v>6.8525000000000001E-3</v>
      </c>
      <c r="N31413">
        <f t="shared" si="6155"/>
        <v>0</v>
      </c>
      <c r="O31413">
        <f t="shared" si="6156"/>
        <v>0</v>
      </c>
      <c r="P31413">
        <f t="shared" si="6157"/>
        <v>0</v>
      </c>
      <c r="Q31413">
        <f t="shared" si="6152"/>
        <v>-0.546875</v>
      </c>
      <c r="R31413">
        <f>Random!A31411</f>
        <v>-0.27526880887513294</v>
      </c>
      <c r="T31413">
        <f t="shared" ca="1" si="6153"/>
        <v>2.3784346833371744E-2</v>
      </c>
      <c r="U31413">
        <f t="shared" ca="1" si="6159"/>
        <v>0</v>
      </c>
      <c r="V31413">
        <f t="shared" ca="1" si="6154"/>
        <v>0</v>
      </c>
    </row>
    <row r="31414" spans="6:22" x14ac:dyDescent="0.25">
      <c r="F31414">
        <f t="shared" si="6149"/>
        <v>31411</v>
      </c>
      <c r="G31414">
        <f t="shared" si="6160"/>
        <v>7.8527500000000004E-3</v>
      </c>
      <c r="H31414">
        <f t="shared" si="6150"/>
        <v>0</v>
      </c>
      <c r="I31414">
        <f t="shared" si="6158"/>
        <v>0</v>
      </c>
      <c r="J31414">
        <f t="shared" si="6161"/>
        <v>0</v>
      </c>
      <c r="L31414">
        <f t="shared" si="6151"/>
        <v>27411</v>
      </c>
      <c r="M31414">
        <f t="shared" si="6162"/>
        <v>6.8527500000000003E-3</v>
      </c>
      <c r="N31414">
        <f t="shared" si="6155"/>
        <v>0</v>
      </c>
      <c r="O31414">
        <f t="shared" si="6156"/>
        <v>0</v>
      </c>
      <c r="P31414">
        <f t="shared" si="6157"/>
        <v>0</v>
      </c>
      <c r="Q31414">
        <f t="shared" si="6152"/>
        <v>-7.8125E-3</v>
      </c>
      <c r="R31414">
        <f>Random!A31412</f>
        <v>-5.5885218609408316E-3</v>
      </c>
      <c r="T31414">
        <f t="shared" ca="1" si="6153"/>
        <v>2.7886069522161504E-2</v>
      </c>
      <c r="U31414">
        <f t="shared" ca="1" si="6159"/>
        <v>0</v>
      </c>
      <c r="V31414">
        <f t="shared" ca="1" si="6154"/>
        <v>0</v>
      </c>
    </row>
    <row r="31415" spans="6:22" x14ac:dyDescent="0.25">
      <c r="F31415">
        <f t="shared" si="6149"/>
        <v>31412</v>
      </c>
      <c r="G31415">
        <f t="shared" si="6160"/>
        <v>7.8530000000000006E-3</v>
      </c>
      <c r="H31415">
        <f t="shared" si="6150"/>
        <v>0</v>
      </c>
      <c r="I31415">
        <f t="shared" si="6158"/>
        <v>0</v>
      </c>
      <c r="J31415">
        <f t="shared" si="6161"/>
        <v>0</v>
      </c>
      <c r="L31415">
        <f t="shared" si="6151"/>
        <v>27412</v>
      </c>
      <c r="M31415">
        <f t="shared" si="6162"/>
        <v>6.8529999999999997E-3</v>
      </c>
      <c r="N31415">
        <f t="shared" si="6155"/>
        <v>0</v>
      </c>
      <c r="O31415">
        <f t="shared" si="6156"/>
        <v>0</v>
      </c>
      <c r="P31415">
        <f t="shared" si="6157"/>
        <v>0</v>
      </c>
      <c r="Q31415">
        <f t="shared" si="6152"/>
        <v>-0.6015625</v>
      </c>
      <c r="R31415">
        <f>Random!A31413</f>
        <v>-0.29930959037192306</v>
      </c>
      <c r="T31415">
        <f t="shared" ca="1" si="6153"/>
        <v>2.2138877279867405E-2</v>
      </c>
      <c r="U31415">
        <f t="shared" ca="1" si="6159"/>
        <v>0</v>
      </c>
      <c r="V31415">
        <f t="shared" ca="1" si="6154"/>
        <v>0</v>
      </c>
    </row>
    <row r="31416" spans="6:22" x14ac:dyDescent="0.25">
      <c r="F31416">
        <f t="shared" si="6149"/>
        <v>31413</v>
      </c>
      <c r="G31416">
        <f t="shared" si="6160"/>
        <v>7.8532500000000009E-3</v>
      </c>
      <c r="H31416">
        <f t="shared" si="6150"/>
        <v>0</v>
      </c>
      <c r="I31416">
        <f t="shared" si="6158"/>
        <v>0</v>
      </c>
      <c r="J31416">
        <f t="shared" si="6161"/>
        <v>0</v>
      </c>
      <c r="L31416">
        <f t="shared" si="6151"/>
        <v>27413</v>
      </c>
      <c r="M31416">
        <f t="shared" si="6162"/>
        <v>6.85325E-3</v>
      </c>
      <c r="N31416">
        <f t="shared" si="6155"/>
        <v>0</v>
      </c>
      <c r="O31416">
        <f t="shared" si="6156"/>
        <v>0</v>
      </c>
      <c r="P31416">
        <f t="shared" si="6157"/>
        <v>0</v>
      </c>
      <c r="Q31416">
        <f t="shared" si="6152"/>
        <v>0.640625</v>
      </c>
      <c r="R31416">
        <f>Random!A31414</f>
        <v>0.32042424739515951</v>
      </c>
      <c r="T31416">
        <f t="shared" ca="1" si="6153"/>
        <v>1.2393034098935012E-2</v>
      </c>
      <c r="U31416">
        <f t="shared" ca="1" si="6159"/>
        <v>0</v>
      </c>
      <c r="V31416">
        <f t="shared" ca="1" si="6154"/>
        <v>0</v>
      </c>
    </row>
    <row r="31417" spans="6:22" x14ac:dyDescent="0.25">
      <c r="F31417">
        <f t="shared" si="6149"/>
        <v>31414</v>
      </c>
      <c r="G31417">
        <f t="shared" si="6160"/>
        <v>7.8534999999999994E-3</v>
      </c>
      <c r="H31417">
        <f t="shared" si="6150"/>
        <v>0</v>
      </c>
      <c r="I31417">
        <f t="shared" si="6158"/>
        <v>0</v>
      </c>
      <c r="J31417">
        <f t="shared" si="6161"/>
        <v>0</v>
      </c>
      <c r="L31417">
        <f t="shared" si="6151"/>
        <v>27414</v>
      </c>
      <c r="M31417">
        <f t="shared" si="6162"/>
        <v>6.8535000000000002E-3</v>
      </c>
      <c r="N31417">
        <f t="shared" si="6155"/>
        <v>0</v>
      </c>
      <c r="O31417">
        <f t="shared" si="6156"/>
        <v>0</v>
      </c>
      <c r="P31417">
        <f t="shared" si="6157"/>
        <v>0</v>
      </c>
      <c r="Q31417">
        <f t="shared" si="6152"/>
        <v>0.8671875</v>
      </c>
      <c r="R31417">
        <f>Random!A31415</f>
        <v>0.43193618364621233</v>
      </c>
      <c r="T31417">
        <f t="shared" ca="1" si="6153"/>
        <v>-1.5525520611338755E-3</v>
      </c>
      <c r="U31417">
        <f t="shared" ca="1" si="6159"/>
        <v>0</v>
      </c>
      <c r="V31417">
        <f t="shared" ca="1" si="6154"/>
        <v>0</v>
      </c>
    </row>
    <row r="31418" spans="6:22" x14ac:dyDescent="0.25">
      <c r="F31418">
        <f t="shared" si="6149"/>
        <v>31415</v>
      </c>
      <c r="G31418">
        <f t="shared" si="6160"/>
        <v>7.8537499999999996E-3</v>
      </c>
      <c r="H31418">
        <f t="shared" si="6150"/>
        <v>0</v>
      </c>
      <c r="I31418">
        <f t="shared" si="6158"/>
        <v>0</v>
      </c>
      <c r="J31418">
        <f t="shared" si="6161"/>
        <v>0</v>
      </c>
      <c r="L31418">
        <f t="shared" si="6151"/>
        <v>27415</v>
      </c>
      <c r="M31418">
        <f t="shared" si="6162"/>
        <v>6.8537499999999996E-3</v>
      </c>
      <c r="N31418">
        <f t="shared" si="6155"/>
        <v>0</v>
      </c>
      <c r="O31418">
        <f t="shared" si="6156"/>
        <v>0</v>
      </c>
      <c r="P31418">
        <f t="shared" si="6157"/>
        <v>0</v>
      </c>
      <c r="Q31418">
        <f t="shared" si="6152"/>
        <v>-2.34375E-2</v>
      </c>
      <c r="R31418">
        <f>Random!A31416</f>
        <v>-9.9052687373640813E-3</v>
      </c>
      <c r="T31418">
        <f t="shared" ca="1" si="6153"/>
        <v>-1.6716936738331304E-2</v>
      </c>
      <c r="U31418">
        <f t="shared" ca="1" si="6159"/>
        <v>0</v>
      </c>
      <c r="V31418">
        <f t="shared" ca="1" si="6154"/>
        <v>0</v>
      </c>
    </row>
    <row r="31419" spans="6:22" x14ac:dyDescent="0.25">
      <c r="F31419">
        <f t="shared" si="6149"/>
        <v>31416</v>
      </c>
      <c r="G31419">
        <f t="shared" si="6160"/>
        <v>7.8539999999999999E-3</v>
      </c>
      <c r="H31419">
        <f t="shared" si="6150"/>
        <v>0</v>
      </c>
      <c r="I31419">
        <f t="shared" si="6158"/>
        <v>0</v>
      </c>
      <c r="J31419">
        <f t="shared" si="6161"/>
        <v>0</v>
      </c>
      <c r="L31419">
        <f t="shared" si="6151"/>
        <v>27416</v>
      </c>
      <c r="M31419">
        <f t="shared" si="6162"/>
        <v>6.8539999999999998E-3</v>
      </c>
      <c r="N31419">
        <f t="shared" si="6155"/>
        <v>0</v>
      </c>
      <c r="O31419">
        <f t="shared" si="6156"/>
        <v>0</v>
      </c>
      <c r="P31419">
        <f t="shared" si="6157"/>
        <v>0</v>
      </c>
      <c r="Q31419">
        <f t="shared" si="6152"/>
        <v>-0.734375</v>
      </c>
      <c r="R31419">
        <f>Random!A31417</f>
        <v>-0.36582952934771518</v>
      </c>
      <c r="T31419">
        <f t="shared" ca="1" si="6153"/>
        <v>-2.5603804256817447E-2</v>
      </c>
      <c r="U31419">
        <f t="shared" ca="1" si="6159"/>
        <v>0</v>
      </c>
      <c r="V31419">
        <f t="shared" ca="1" si="6154"/>
        <v>0</v>
      </c>
    </row>
    <row r="31420" spans="6:22" x14ac:dyDescent="0.25">
      <c r="F31420">
        <f t="shared" si="6149"/>
        <v>31417</v>
      </c>
      <c r="G31420">
        <f t="shared" si="6160"/>
        <v>7.8542500000000001E-3</v>
      </c>
      <c r="H31420">
        <f t="shared" si="6150"/>
        <v>0</v>
      </c>
      <c r="I31420">
        <f t="shared" si="6158"/>
        <v>0</v>
      </c>
      <c r="J31420">
        <f t="shared" si="6161"/>
        <v>0</v>
      </c>
      <c r="L31420">
        <f t="shared" si="6151"/>
        <v>27417</v>
      </c>
      <c r="M31420">
        <f t="shared" si="6162"/>
        <v>6.8542500000000001E-3</v>
      </c>
      <c r="N31420">
        <f t="shared" si="6155"/>
        <v>0</v>
      </c>
      <c r="O31420">
        <f t="shared" si="6156"/>
        <v>0</v>
      </c>
      <c r="P31420">
        <f t="shared" si="6157"/>
        <v>0</v>
      </c>
      <c r="Q31420">
        <f t="shared" si="6152"/>
        <v>-0.859375</v>
      </c>
      <c r="R31420">
        <f>Random!A31418</f>
        <v>-0.42858353793347959</v>
      </c>
      <c r="T31420">
        <f t="shared" ca="1" si="6153"/>
        <v>-2.370163384857462E-2</v>
      </c>
      <c r="U31420">
        <f t="shared" ca="1" si="6159"/>
        <v>0</v>
      </c>
      <c r="V31420">
        <f t="shared" ca="1" si="6154"/>
        <v>0</v>
      </c>
    </row>
    <row r="31421" spans="6:22" x14ac:dyDescent="0.25">
      <c r="F31421">
        <f t="shared" si="6149"/>
        <v>31418</v>
      </c>
      <c r="G31421">
        <f t="shared" si="6160"/>
        <v>7.8545000000000004E-3</v>
      </c>
      <c r="H31421">
        <f t="shared" si="6150"/>
        <v>0</v>
      </c>
      <c r="I31421">
        <f t="shared" si="6158"/>
        <v>0</v>
      </c>
      <c r="J31421">
        <f t="shared" si="6161"/>
        <v>0</v>
      </c>
      <c r="L31421">
        <f t="shared" si="6151"/>
        <v>27418</v>
      </c>
      <c r="M31421">
        <f t="shared" si="6162"/>
        <v>6.8545000000000003E-3</v>
      </c>
      <c r="N31421">
        <f t="shared" si="6155"/>
        <v>0</v>
      </c>
      <c r="O31421">
        <f t="shared" si="6156"/>
        <v>0</v>
      </c>
      <c r="P31421">
        <f t="shared" si="6157"/>
        <v>0</v>
      </c>
      <c r="Q31421">
        <f t="shared" si="6152"/>
        <v>-7.8125E-2</v>
      </c>
      <c r="R31421">
        <f>Random!A31419</f>
        <v>-3.7828187917855249E-2</v>
      </c>
      <c r="T31421">
        <f t="shared" ca="1" si="6153"/>
        <v>-1.043435954251128E-2</v>
      </c>
      <c r="U31421">
        <f t="shared" ca="1" si="6159"/>
        <v>0</v>
      </c>
      <c r="V31421">
        <f t="shared" ca="1" si="6154"/>
        <v>0</v>
      </c>
    </row>
    <row r="31422" spans="6:22" x14ac:dyDescent="0.25">
      <c r="F31422">
        <f t="shared" ref="F31422:F31485" si="6163">F31421+1</f>
        <v>31419</v>
      </c>
      <c r="G31422">
        <f t="shared" si="6160"/>
        <v>7.8547500000000006E-3</v>
      </c>
      <c r="H31422">
        <f t="shared" ref="H31422:H31485" si="6164">IF(AND(0&lt;=F31422, F31422&lt;=$D$10),2*PI()*($D$8+$D$5*G31422/(2*$D$6))*G31422,0)</f>
        <v>0</v>
      </c>
      <c r="I31422">
        <f t="shared" si="6158"/>
        <v>0</v>
      </c>
      <c r="J31422">
        <f t="shared" si="6161"/>
        <v>0</v>
      </c>
      <c r="L31422">
        <f t="shared" ref="L31422:L31485" si="6165">L31421+1</f>
        <v>27419</v>
      </c>
      <c r="M31422">
        <f t="shared" si="6162"/>
        <v>6.8547499999999997E-3</v>
      </c>
      <c r="N31422">
        <f t="shared" si="6155"/>
        <v>0</v>
      </c>
      <c r="O31422">
        <f t="shared" si="6156"/>
        <v>0</v>
      </c>
      <c r="P31422">
        <f t="shared" si="6157"/>
        <v>0</v>
      </c>
      <c r="Q31422">
        <f t="shared" ref="Q31422:Q31485" si="6166">ROUND((O31422+$D$13*R31422)*$D$3,0)/($D$3)</f>
        <v>-0.859375</v>
      </c>
      <c r="R31422">
        <f>Random!A31420</f>
        <v>-0.4299160552293646</v>
      </c>
      <c r="T31422">
        <f t="shared" ref="T31422:T31485" ca="1" si="6167">IF(F31422&lt;$D$10,0,IFERROR(CORREL(OFFSET($J$3,0,0,$D$10,1),OFFSET($Q$3,F31422-$D$10,0,$D$10,1)),0))</f>
        <v>4.9881902755922608E-3</v>
      </c>
      <c r="U31422">
        <f t="shared" ca="1" si="6159"/>
        <v>0</v>
      </c>
      <c r="V31422">
        <f t="shared" ref="V31422:V31485" ca="1" si="6168">U31422*G31422</f>
        <v>0</v>
      </c>
    </row>
    <row r="31423" spans="6:22" x14ac:dyDescent="0.25">
      <c r="F31423">
        <f t="shared" si="6163"/>
        <v>31420</v>
      </c>
      <c r="G31423">
        <f t="shared" si="6160"/>
        <v>7.8549999999999991E-3</v>
      </c>
      <c r="H31423">
        <f t="shared" si="6164"/>
        <v>0</v>
      </c>
      <c r="I31423">
        <f t="shared" si="6158"/>
        <v>0</v>
      </c>
      <c r="J31423">
        <f t="shared" si="6161"/>
        <v>0</v>
      </c>
      <c r="L31423">
        <f t="shared" si="6165"/>
        <v>27420</v>
      </c>
      <c r="M31423">
        <f t="shared" si="6162"/>
        <v>6.855E-3</v>
      </c>
      <c r="N31423">
        <f t="shared" si="6155"/>
        <v>0</v>
      </c>
      <c r="O31423">
        <f t="shared" si="6156"/>
        <v>0</v>
      </c>
      <c r="P31423">
        <f t="shared" si="6157"/>
        <v>0</v>
      </c>
      <c r="Q31423">
        <f t="shared" si="6166"/>
        <v>-0.828125</v>
      </c>
      <c r="R31423">
        <f>Random!A31421</f>
        <v>-0.41540679298942218</v>
      </c>
      <c r="T31423">
        <f t="shared" ca="1" si="6167"/>
        <v>2.2361958014490993E-2</v>
      </c>
      <c r="U31423">
        <f t="shared" ca="1" si="6159"/>
        <v>0</v>
      </c>
      <c r="V31423">
        <f t="shared" ca="1" si="6168"/>
        <v>0</v>
      </c>
    </row>
    <row r="31424" spans="6:22" x14ac:dyDescent="0.25">
      <c r="F31424">
        <f t="shared" si="6163"/>
        <v>31421</v>
      </c>
      <c r="G31424">
        <f t="shared" si="6160"/>
        <v>7.8552499999999994E-3</v>
      </c>
      <c r="H31424">
        <f t="shared" si="6164"/>
        <v>0</v>
      </c>
      <c r="I31424">
        <f t="shared" si="6158"/>
        <v>0</v>
      </c>
      <c r="J31424">
        <f t="shared" si="6161"/>
        <v>0</v>
      </c>
      <c r="L31424">
        <f t="shared" si="6165"/>
        <v>27421</v>
      </c>
      <c r="M31424">
        <f t="shared" si="6162"/>
        <v>6.8552500000000002E-3</v>
      </c>
      <c r="N31424">
        <f t="shared" si="6155"/>
        <v>0</v>
      </c>
      <c r="O31424">
        <f t="shared" si="6156"/>
        <v>0</v>
      </c>
      <c r="P31424">
        <f t="shared" si="6157"/>
        <v>0</v>
      </c>
      <c r="Q31424">
        <f t="shared" si="6166"/>
        <v>0.5625</v>
      </c>
      <c r="R31424">
        <f>Random!A31422</f>
        <v>0.28049125505099171</v>
      </c>
      <c r="T31424">
        <f t="shared" ca="1" si="6167"/>
        <v>3.3075039463030094E-2</v>
      </c>
      <c r="U31424">
        <f t="shared" ca="1" si="6159"/>
        <v>0</v>
      </c>
      <c r="V31424">
        <f t="shared" ca="1" si="6168"/>
        <v>0</v>
      </c>
    </row>
    <row r="31425" spans="6:22" x14ac:dyDescent="0.25">
      <c r="F31425">
        <f t="shared" si="6163"/>
        <v>31422</v>
      </c>
      <c r="G31425">
        <f t="shared" si="6160"/>
        <v>7.8554999999999996E-3</v>
      </c>
      <c r="H31425">
        <f t="shared" si="6164"/>
        <v>0</v>
      </c>
      <c r="I31425">
        <f t="shared" si="6158"/>
        <v>0</v>
      </c>
      <c r="J31425">
        <f t="shared" si="6161"/>
        <v>0</v>
      </c>
      <c r="L31425">
        <f t="shared" si="6165"/>
        <v>27422</v>
      </c>
      <c r="M31425">
        <f t="shared" si="6162"/>
        <v>6.8554999999999996E-3</v>
      </c>
      <c r="N31425">
        <f t="shared" si="6155"/>
        <v>0</v>
      </c>
      <c r="O31425">
        <f t="shared" si="6156"/>
        <v>0</v>
      </c>
      <c r="P31425">
        <f t="shared" si="6157"/>
        <v>0</v>
      </c>
      <c r="Q31425">
        <f t="shared" si="6166"/>
        <v>0.5859375</v>
      </c>
      <c r="R31425">
        <f>Random!A31423</f>
        <v>0.2910723681845877</v>
      </c>
      <c r="T31425">
        <f t="shared" ca="1" si="6167"/>
        <v>2.9748211182746859E-2</v>
      </c>
      <c r="U31425">
        <f t="shared" ca="1" si="6159"/>
        <v>0</v>
      </c>
      <c r="V31425">
        <f t="shared" ca="1" si="6168"/>
        <v>0</v>
      </c>
    </row>
    <row r="31426" spans="6:22" x14ac:dyDescent="0.25">
      <c r="F31426">
        <f t="shared" si="6163"/>
        <v>31423</v>
      </c>
      <c r="G31426">
        <f t="shared" si="6160"/>
        <v>7.8557499999999999E-3</v>
      </c>
      <c r="H31426">
        <f t="shared" si="6164"/>
        <v>0</v>
      </c>
      <c r="I31426">
        <f t="shared" si="6158"/>
        <v>0</v>
      </c>
      <c r="J31426">
        <f t="shared" si="6161"/>
        <v>0</v>
      </c>
      <c r="L31426">
        <f t="shared" si="6165"/>
        <v>27423</v>
      </c>
      <c r="M31426">
        <f t="shared" si="6162"/>
        <v>6.8557499999999999E-3</v>
      </c>
      <c r="N31426">
        <f t="shared" si="6155"/>
        <v>0</v>
      </c>
      <c r="O31426">
        <f t="shared" si="6156"/>
        <v>0</v>
      </c>
      <c r="P31426">
        <f t="shared" si="6157"/>
        <v>0</v>
      </c>
      <c r="Q31426">
        <f t="shared" si="6166"/>
        <v>-0.234375</v>
      </c>
      <c r="R31426">
        <f>Random!A31424</f>
        <v>-0.11835216422236827</v>
      </c>
      <c r="T31426">
        <f t="shared" ca="1" si="6167"/>
        <v>1.5115216407413925E-2</v>
      </c>
      <c r="U31426">
        <f t="shared" ca="1" si="6159"/>
        <v>0</v>
      </c>
      <c r="V31426">
        <f t="shared" ca="1" si="6168"/>
        <v>0</v>
      </c>
    </row>
    <row r="31427" spans="6:22" x14ac:dyDescent="0.25">
      <c r="F31427">
        <f t="shared" si="6163"/>
        <v>31424</v>
      </c>
      <c r="G31427">
        <f t="shared" si="6160"/>
        <v>7.8560000000000001E-3</v>
      </c>
      <c r="H31427">
        <f t="shared" si="6164"/>
        <v>0</v>
      </c>
      <c r="I31427">
        <f t="shared" si="6158"/>
        <v>0</v>
      </c>
      <c r="J31427">
        <f t="shared" si="6161"/>
        <v>0</v>
      </c>
      <c r="L31427">
        <f t="shared" si="6165"/>
        <v>27424</v>
      </c>
      <c r="M31427">
        <f t="shared" si="6162"/>
        <v>6.8560000000000001E-3</v>
      </c>
      <c r="N31427">
        <f t="shared" si="6155"/>
        <v>0</v>
      </c>
      <c r="O31427">
        <f t="shared" si="6156"/>
        <v>0</v>
      </c>
      <c r="P31427">
        <f t="shared" si="6157"/>
        <v>0</v>
      </c>
      <c r="Q31427">
        <f t="shared" si="6166"/>
        <v>0.265625</v>
      </c>
      <c r="R31427">
        <f>Random!A31425</f>
        <v>0.13215785901873522</v>
      </c>
      <c r="T31427">
        <f t="shared" ca="1" si="6167"/>
        <v>-2.649084282174342E-3</v>
      </c>
      <c r="U31427">
        <f t="shared" ca="1" si="6159"/>
        <v>0</v>
      </c>
      <c r="V31427">
        <f t="shared" ca="1" si="6168"/>
        <v>0</v>
      </c>
    </row>
    <row r="31428" spans="6:22" x14ac:dyDescent="0.25">
      <c r="F31428">
        <f t="shared" si="6163"/>
        <v>31425</v>
      </c>
      <c r="G31428">
        <f t="shared" si="6160"/>
        <v>7.8562500000000004E-3</v>
      </c>
      <c r="H31428">
        <f t="shared" si="6164"/>
        <v>0</v>
      </c>
      <c r="I31428">
        <f t="shared" si="6158"/>
        <v>0</v>
      </c>
      <c r="J31428">
        <f t="shared" si="6161"/>
        <v>0</v>
      </c>
      <c r="L31428">
        <f t="shared" si="6165"/>
        <v>27425</v>
      </c>
      <c r="M31428">
        <f t="shared" si="6162"/>
        <v>6.8562500000000004E-3</v>
      </c>
      <c r="N31428">
        <f t="shared" ref="N31428:N31491" si="6169">IF(AND(0&lt;=M31428,M31428&lt;=$D$6),2*PI()*($D$8+$D$5*M31428/(2*$D$6))*M31428,0)</f>
        <v>0</v>
      </c>
      <c r="O31428">
        <f t="shared" ref="O31428:O31491" si="6170">SIN(N31428)</f>
        <v>0</v>
      </c>
      <c r="P31428">
        <f t="shared" ref="P31428:P31491" si="6171">ROUND(O31428*$D$3,0)/($D$3)</f>
        <v>0</v>
      </c>
      <c r="Q31428">
        <f t="shared" si="6166"/>
        <v>-0.25</v>
      </c>
      <c r="R31428">
        <f>Random!A31426</f>
        <v>-0.12587112915042009</v>
      </c>
      <c r="T31428">
        <f t="shared" ca="1" si="6167"/>
        <v>-1.7047250924175094E-2</v>
      </c>
      <c r="U31428">
        <f t="shared" ca="1" si="6159"/>
        <v>0</v>
      </c>
      <c r="V31428">
        <f t="shared" ca="1" si="6168"/>
        <v>0</v>
      </c>
    </row>
    <row r="31429" spans="6:22" x14ac:dyDescent="0.25">
      <c r="F31429">
        <f t="shared" si="6163"/>
        <v>31426</v>
      </c>
      <c r="G31429">
        <f t="shared" si="6160"/>
        <v>7.8565000000000006E-3</v>
      </c>
      <c r="H31429">
        <f t="shared" si="6164"/>
        <v>0</v>
      </c>
      <c r="I31429">
        <f t="shared" ref="I31429:I31492" si="6172">SIN(H31429)</f>
        <v>0</v>
      </c>
      <c r="J31429">
        <f t="shared" si="6161"/>
        <v>0</v>
      </c>
      <c r="L31429">
        <f t="shared" si="6165"/>
        <v>27426</v>
      </c>
      <c r="M31429">
        <f t="shared" si="6162"/>
        <v>6.8564999999999997E-3</v>
      </c>
      <c r="N31429">
        <f t="shared" si="6169"/>
        <v>0</v>
      </c>
      <c r="O31429">
        <f t="shared" si="6170"/>
        <v>0</v>
      </c>
      <c r="P31429">
        <f t="shared" si="6171"/>
        <v>0</v>
      </c>
      <c r="Q31429">
        <f t="shared" si="6166"/>
        <v>-0.65625</v>
      </c>
      <c r="R31429">
        <f>Random!A31427</f>
        <v>-0.32735322053605753</v>
      </c>
      <c r="T31429">
        <f t="shared" ca="1" si="6167"/>
        <v>-2.522777592633578E-2</v>
      </c>
      <c r="U31429">
        <f t="shared" ca="1" si="6159"/>
        <v>0</v>
      </c>
      <c r="V31429">
        <f t="shared" ca="1" si="6168"/>
        <v>0</v>
      </c>
    </row>
    <row r="31430" spans="6:22" x14ac:dyDescent="0.25">
      <c r="F31430">
        <f t="shared" si="6163"/>
        <v>31427</v>
      </c>
      <c r="G31430">
        <f t="shared" si="6160"/>
        <v>7.8567499999999992E-3</v>
      </c>
      <c r="H31430">
        <f t="shared" si="6164"/>
        <v>0</v>
      </c>
      <c r="I31430">
        <f t="shared" si="6172"/>
        <v>0</v>
      </c>
      <c r="J31430">
        <f t="shared" si="6161"/>
        <v>0</v>
      </c>
      <c r="L31430">
        <f t="shared" si="6165"/>
        <v>27427</v>
      </c>
      <c r="M31430">
        <f t="shared" si="6162"/>
        <v>6.85675E-3</v>
      </c>
      <c r="N31430">
        <f t="shared" si="6169"/>
        <v>0</v>
      </c>
      <c r="O31430">
        <f t="shared" si="6170"/>
        <v>0</v>
      </c>
      <c r="P31430">
        <f t="shared" si="6171"/>
        <v>0</v>
      </c>
      <c r="Q31430">
        <f t="shared" si="6166"/>
        <v>-4.6875E-2</v>
      </c>
      <c r="R31430">
        <f>Random!A31428</f>
        <v>-2.5388813130401533E-2</v>
      </c>
      <c r="T31430">
        <f t="shared" ca="1" si="6167"/>
        <v>-2.0761145755015566E-2</v>
      </c>
      <c r="U31430">
        <f t="shared" ca="1" si="6159"/>
        <v>0</v>
      </c>
      <c r="V31430">
        <f t="shared" ca="1" si="6168"/>
        <v>0</v>
      </c>
    </row>
    <row r="31431" spans="6:22" x14ac:dyDescent="0.25">
      <c r="F31431">
        <f t="shared" si="6163"/>
        <v>31428</v>
      </c>
      <c r="G31431">
        <f t="shared" si="6160"/>
        <v>7.8569999999999994E-3</v>
      </c>
      <c r="H31431">
        <f t="shared" si="6164"/>
        <v>0</v>
      </c>
      <c r="I31431">
        <f t="shared" si="6172"/>
        <v>0</v>
      </c>
      <c r="J31431">
        <f t="shared" si="6161"/>
        <v>0</v>
      </c>
      <c r="L31431">
        <f t="shared" si="6165"/>
        <v>27428</v>
      </c>
      <c r="M31431">
        <f t="shared" si="6162"/>
        <v>6.8570000000000002E-3</v>
      </c>
      <c r="N31431">
        <f t="shared" si="6169"/>
        <v>0</v>
      </c>
      <c r="O31431">
        <f t="shared" si="6170"/>
        <v>0</v>
      </c>
      <c r="P31431">
        <f t="shared" si="6171"/>
        <v>0</v>
      </c>
      <c r="Q31431">
        <f t="shared" si="6166"/>
        <v>-5.46875E-2</v>
      </c>
      <c r="R31431">
        <f>Random!A31429</f>
        <v>-2.5616267175736063E-2</v>
      </c>
      <c r="T31431">
        <f t="shared" ca="1" si="6167"/>
        <v>-7.9595642261050745E-3</v>
      </c>
      <c r="U31431">
        <f t="shared" ca="1" si="6159"/>
        <v>0</v>
      </c>
      <c r="V31431">
        <f t="shared" ca="1" si="6168"/>
        <v>0</v>
      </c>
    </row>
    <row r="31432" spans="6:22" x14ac:dyDescent="0.25">
      <c r="F31432">
        <f t="shared" si="6163"/>
        <v>31429</v>
      </c>
      <c r="G31432">
        <f t="shared" si="6160"/>
        <v>7.8572499999999997E-3</v>
      </c>
      <c r="H31432">
        <f t="shared" si="6164"/>
        <v>0</v>
      </c>
      <c r="I31432">
        <f t="shared" si="6172"/>
        <v>0</v>
      </c>
      <c r="J31432">
        <f t="shared" si="6161"/>
        <v>0</v>
      </c>
      <c r="L31432">
        <f t="shared" si="6165"/>
        <v>27429</v>
      </c>
      <c r="M31432">
        <f t="shared" si="6162"/>
        <v>6.8572499999999996E-3</v>
      </c>
      <c r="N31432">
        <f t="shared" si="6169"/>
        <v>0</v>
      </c>
      <c r="O31432">
        <f t="shared" si="6170"/>
        <v>0</v>
      </c>
      <c r="P31432">
        <f t="shared" si="6171"/>
        <v>0</v>
      </c>
      <c r="Q31432">
        <f t="shared" si="6166"/>
        <v>-0.1640625</v>
      </c>
      <c r="R31432">
        <f>Random!A31430</f>
        <v>-8.0805233566665136E-2</v>
      </c>
      <c r="T31432">
        <f t="shared" ca="1" si="6167"/>
        <v>7.2569630872342337E-3</v>
      </c>
      <c r="U31432">
        <f t="shared" ca="1" si="6159"/>
        <v>0</v>
      </c>
      <c r="V31432">
        <f t="shared" ca="1" si="6168"/>
        <v>0</v>
      </c>
    </row>
    <row r="31433" spans="6:22" x14ac:dyDescent="0.25">
      <c r="F31433">
        <f t="shared" si="6163"/>
        <v>31430</v>
      </c>
      <c r="G31433">
        <f t="shared" si="6160"/>
        <v>7.8574999999999999E-3</v>
      </c>
      <c r="H31433">
        <f t="shared" si="6164"/>
        <v>0</v>
      </c>
      <c r="I31433">
        <f t="shared" si="6172"/>
        <v>0</v>
      </c>
      <c r="J31433">
        <f t="shared" si="6161"/>
        <v>0</v>
      </c>
      <c r="L31433">
        <f t="shared" si="6165"/>
        <v>27430</v>
      </c>
      <c r="M31433">
        <f t="shared" si="6162"/>
        <v>6.8574999999999999E-3</v>
      </c>
      <c r="N31433">
        <f t="shared" si="6169"/>
        <v>0</v>
      </c>
      <c r="O31433">
        <f t="shared" si="6170"/>
        <v>0</v>
      </c>
      <c r="P31433">
        <f t="shared" si="6171"/>
        <v>0</v>
      </c>
      <c r="Q31433">
        <f t="shared" si="6166"/>
        <v>-0.453125</v>
      </c>
      <c r="R31433">
        <f>Random!A31431</f>
        <v>-0.22795682418060859</v>
      </c>
      <c r="T31433">
        <f t="shared" ca="1" si="6167"/>
        <v>1.8634752109123898E-2</v>
      </c>
      <c r="U31433">
        <f t="shared" ca="1" si="6159"/>
        <v>0</v>
      </c>
      <c r="V31433">
        <f t="shared" ca="1" si="6168"/>
        <v>0</v>
      </c>
    </row>
    <row r="31434" spans="6:22" x14ac:dyDescent="0.25">
      <c r="F31434">
        <f t="shared" si="6163"/>
        <v>31431</v>
      </c>
      <c r="G31434">
        <f t="shared" si="6160"/>
        <v>7.8577500000000002E-3</v>
      </c>
      <c r="H31434">
        <f t="shared" si="6164"/>
        <v>0</v>
      </c>
      <c r="I31434">
        <f t="shared" si="6172"/>
        <v>0</v>
      </c>
      <c r="J31434">
        <f t="shared" si="6161"/>
        <v>0</v>
      </c>
      <c r="L31434">
        <f t="shared" si="6165"/>
        <v>27431</v>
      </c>
      <c r="M31434">
        <f t="shared" si="6162"/>
        <v>6.8577500000000001E-3</v>
      </c>
      <c r="N31434">
        <f t="shared" si="6169"/>
        <v>0</v>
      </c>
      <c r="O31434">
        <f t="shared" si="6170"/>
        <v>0</v>
      </c>
      <c r="P31434">
        <f t="shared" si="6171"/>
        <v>0</v>
      </c>
      <c r="Q31434">
        <f t="shared" si="6166"/>
        <v>-0.234375</v>
      </c>
      <c r="R31434">
        <f>Random!A31432</f>
        <v>-0.11887616892145814</v>
      </c>
      <c r="T31434">
        <f t="shared" ca="1" si="6167"/>
        <v>2.3607117145262608E-2</v>
      </c>
      <c r="U31434">
        <f t="shared" ca="1" si="6159"/>
        <v>0</v>
      </c>
      <c r="V31434">
        <f t="shared" ca="1" si="6168"/>
        <v>0</v>
      </c>
    </row>
    <row r="31435" spans="6:22" x14ac:dyDescent="0.25">
      <c r="F31435">
        <f t="shared" si="6163"/>
        <v>31432</v>
      </c>
      <c r="G31435">
        <f t="shared" si="6160"/>
        <v>7.8580000000000004E-3</v>
      </c>
      <c r="H31435">
        <f t="shared" si="6164"/>
        <v>0</v>
      </c>
      <c r="I31435">
        <f t="shared" si="6172"/>
        <v>0</v>
      </c>
      <c r="J31435">
        <f t="shared" si="6161"/>
        <v>0</v>
      </c>
      <c r="L31435">
        <f t="shared" si="6165"/>
        <v>27432</v>
      </c>
      <c r="M31435">
        <f t="shared" si="6162"/>
        <v>6.8580000000000004E-3</v>
      </c>
      <c r="N31435">
        <f t="shared" si="6169"/>
        <v>0</v>
      </c>
      <c r="O31435">
        <f t="shared" si="6170"/>
        <v>0</v>
      </c>
      <c r="P31435">
        <f t="shared" si="6171"/>
        <v>0</v>
      </c>
      <c r="Q31435">
        <f t="shared" si="6166"/>
        <v>0.703125</v>
      </c>
      <c r="R31435">
        <f>Random!A31433</f>
        <v>0.34977656798115642</v>
      </c>
      <c r="T31435">
        <f t="shared" ca="1" si="6167"/>
        <v>2.0428799978683135E-2</v>
      </c>
      <c r="U31435">
        <f t="shared" ca="1" si="6159"/>
        <v>0</v>
      </c>
      <c r="V31435">
        <f t="shared" ca="1" si="6168"/>
        <v>0</v>
      </c>
    </row>
    <row r="31436" spans="6:22" x14ac:dyDescent="0.25">
      <c r="F31436">
        <f t="shared" si="6163"/>
        <v>31433</v>
      </c>
      <c r="G31436">
        <f t="shared" si="6160"/>
        <v>7.8582500000000007E-3</v>
      </c>
      <c r="H31436">
        <f t="shared" si="6164"/>
        <v>0</v>
      </c>
      <c r="I31436">
        <f t="shared" si="6172"/>
        <v>0</v>
      </c>
      <c r="J31436">
        <f t="shared" si="6161"/>
        <v>0</v>
      </c>
      <c r="L31436">
        <f t="shared" si="6165"/>
        <v>27433</v>
      </c>
      <c r="M31436">
        <f t="shared" si="6162"/>
        <v>6.8582499999999998E-3</v>
      </c>
      <c r="N31436">
        <f t="shared" si="6169"/>
        <v>0</v>
      </c>
      <c r="O31436">
        <f t="shared" si="6170"/>
        <v>0</v>
      </c>
      <c r="P31436">
        <f t="shared" si="6171"/>
        <v>0</v>
      </c>
      <c r="Q31436">
        <f t="shared" si="6166"/>
        <v>-0.6640625</v>
      </c>
      <c r="R31436">
        <f>Random!A31434</f>
        <v>-0.33169411124826009</v>
      </c>
      <c r="T31436">
        <f t="shared" ca="1" si="6167"/>
        <v>6.5818689081645967E-3</v>
      </c>
      <c r="U31436">
        <f t="shared" ca="1" si="6159"/>
        <v>0</v>
      </c>
      <c r="V31436">
        <f t="shared" ca="1" si="6168"/>
        <v>0</v>
      </c>
    </row>
    <row r="31437" spans="6:22" x14ac:dyDescent="0.25">
      <c r="F31437">
        <f t="shared" si="6163"/>
        <v>31434</v>
      </c>
      <c r="G31437">
        <f t="shared" si="6160"/>
        <v>7.8584999999999992E-3</v>
      </c>
      <c r="H31437">
        <f t="shared" si="6164"/>
        <v>0</v>
      </c>
      <c r="I31437">
        <f t="shared" si="6172"/>
        <v>0</v>
      </c>
      <c r="J31437">
        <f t="shared" si="6161"/>
        <v>0</v>
      </c>
      <c r="L31437">
        <f t="shared" si="6165"/>
        <v>27434</v>
      </c>
      <c r="M31437">
        <f t="shared" si="6162"/>
        <v>6.8585E-3</v>
      </c>
      <c r="N31437">
        <f t="shared" si="6169"/>
        <v>0</v>
      </c>
      <c r="O31437">
        <f t="shared" si="6170"/>
        <v>0</v>
      </c>
      <c r="P31437">
        <f t="shared" si="6171"/>
        <v>0</v>
      </c>
      <c r="Q31437">
        <f t="shared" si="6166"/>
        <v>0.375</v>
      </c>
      <c r="R31437">
        <f>Random!A31435</f>
        <v>0.18729186832111422</v>
      </c>
      <c r="T31437">
        <f t="shared" ca="1" si="6167"/>
        <v>-6.2428261601546221E-3</v>
      </c>
      <c r="U31437">
        <f t="shared" ca="1" si="6159"/>
        <v>0</v>
      </c>
      <c r="V31437">
        <f t="shared" ca="1" si="6168"/>
        <v>0</v>
      </c>
    </row>
    <row r="31438" spans="6:22" x14ac:dyDescent="0.25">
      <c r="F31438">
        <f t="shared" si="6163"/>
        <v>31435</v>
      </c>
      <c r="G31438">
        <f t="shared" si="6160"/>
        <v>7.8587499999999994E-3</v>
      </c>
      <c r="H31438">
        <f t="shared" si="6164"/>
        <v>0</v>
      </c>
      <c r="I31438">
        <f t="shared" si="6172"/>
        <v>0</v>
      </c>
      <c r="J31438">
        <f t="shared" si="6161"/>
        <v>0</v>
      </c>
      <c r="L31438">
        <f t="shared" si="6165"/>
        <v>27435</v>
      </c>
      <c r="M31438">
        <f t="shared" si="6162"/>
        <v>6.8587500000000003E-3</v>
      </c>
      <c r="N31438">
        <f t="shared" si="6169"/>
        <v>0</v>
      </c>
      <c r="O31438">
        <f t="shared" si="6170"/>
        <v>0</v>
      </c>
      <c r="P31438">
        <f t="shared" si="6171"/>
        <v>0</v>
      </c>
      <c r="Q31438">
        <f t="shared" si="6166"/>
        <v>0.1796875</v>
      </c>
      <c r="R31438">
        <f>Random!A31436</f>
        <v>9.1151451016473373E-2</v>
      </c>
      <c r="T31438">
        <f t="shared" ca="1" si="6167"/>
        <v>-1.6593350578477647E-2</v>
      </c>
      <c r="U31438">
        <f t="shared" ca="1" si="6159"/>
        <v>0</v>
      </c>
      <c r="V31438">
        <f t="shared" ca="1" si="6168"/>
        <v>0</v>
      </c>
    </row>
    <row r="31439" spans="6:22" x14ac:dyDescent="0.25">
      <c r="F31439">
        <f t="shared" si="6163"/>
        <v>31436</v>
      </c>
      <c r="G31439">
        <f t="shared" si="6160"/>
        <v>7.8589999999999997E-3</v>
      </c>
      <c r="H31439">
        <f t="shared" si="6164"/>
        <v>0</v>
      </c>
      <c r="I31439">
        <f t="shared" si="6172"/>
        <v>0</v>
      </c>
      <c r="J31439">
        <f t="shared" si="6161"/>
        <v>0</v>
      </c>
      <c r="L31439">
        <f t="shared" si="6165"/>
        <v>27436</v>
      </c>
      <c r="M31439">
        <f t="shared" si="6162"/>
        <v>6.8589999999999996E-3</v>
      </c>
      <c r="N31439">
        <f t="shared" si="6169"/>
        <v>0</v>
      </c>
      <c r="O31439">
        <f t="shared" si="6170"/>
        <v>0</v>
      </c>
      <c r="P31439">
        <f t="shared" si="6171"/>
        <v>0</v>
      </c>
      <c r="Q31439">
        <f t="shared" si="6166"/>
        <v>-0.3515625</v>
      </c>
      <c r="R31439">
        <f>Random!A31437</f>
        <v>-0.17393325534851267</v>
      </c>
      <c r="T31439">
        <f t="shared" ca="1" si="6167"/>
        <v>-2.1052716198563699E-2</v>
      </c>
      <c r="U31439">
        <f t="shared" ca="1" si="6159"/>
        <v>0</v>
      </c>
      <c r="V31439">
        <f t="shared" ca="1" si="6168"/>
        <v>0</v>
      </c>
    </row>
    <row r="31440" spans="6:22" x14ac:dyDescent="0.25">
      <c r="F31440">
        <f t="shared" si="6163"/>
        <v>31437</v>
      </c>
      <c r="G31440">
        <f t="shared" si="6160"/>
        <v>7.8592499999999999E-3</v>
      </c>
      <c r="H31440">
        <f t="shared" si="6164"/>
        <v>0</v>
      </c>
      <c r="I31440">
        <f t="shared" si="6172"/>
        <v>0</v>
      </c>
      <c r="J31440">
        <f t="shared" si="6161"/>
        <v>0</v>
      </c>
      <c r="L31440">
        <f t="shared" si="6165"/>
        <v>27437</v>
      </c>
      <c r="M31440">
        <f t="shared" si="6162"/>
        <v>6.8592499999999999E-3</v>
      </c>
      <c r="N31440">
        <f t="shared" si="6169"/>
        <v>0</v>
      </c>
      <c r="O31440">
        <f t="shared" si="6170"/>
        <v>0</v>
      </c>
      <c r="P31440">
        <f t="shared" si="6171"/>
        <v>0</v>
      </c>
      <c r="Q31440">
        <f t="shared" si="6166"/>
        <v>0.6875</v>
      </c>
      <c r="R31440">
        <f>Random!A31438</f>
        <v>0.34357062918928993</v>
      </c>
      <c r="T31440">
        <f t="shared" ca="1" si="6167"/>
        <v>-1.5863574224250575E-2</v>
      </c>
      <c r="U31440">
        <f t="shared" ca="1" si="6159"/>
        <v>0</v>
      </c>
      <c r="V31440">
        <f t="shared" ca="1" si="6168"/>
        <v>0</v>
      </c>
    </row>
    <row r="31441" spans="6:22" x14ac:dyDescent="0.25">
      <c r="F31441">
        <f t="shared" si="6163"/>
        <v>31438</v>
      </c>
      <c r="G31441">
        <f t="shared" si="6160"/>
        <v>7.8595000000000002E-3</v>
      </c>
      <c r="H31441">
        <f t="shared" si="6164"/>
        <v>0</v>
      </c>
      <c r="I31441">
        <f t="shared" si="6172"/>
        <v>0</v>
      </c>
      <c r="J31441">
        <f t="shared" si="6161"/>
        <v>0</v>
      </c>
      <c r="L31441">
        <f t="shared" si="6165"/>
        <v>27438</v>
      </c>
      <c r="M31441">
        <f t="shared" si="6162"/>
        <v>6.8595000000000001E-3</v>
      </c>
      <c r="N31441">
        <f t="shared" si="6169"/>
        <v>0</v>
      </c>
      <c r="O31441">
        <f t="shared" si="6170"/>
        <v>0</v>
      </c>
      <c r="P31441">
        <f t="shared" si="6171"/>
        <v>0</v>
      </c>
      <c r="Q31441">
        <f t="shared" si="6166"/>
        <v>-0.328125</v>
      </c>
      <c r="R31441">
        <f>Random!A31439</f>
        <v>-0.16431039743799269</v>
      </c>
      <c r="T31441">
        <f t="shared" ca="1" si="6167"/>
        <v>-4.5494107530044559E-3</v>
      </c>
      <c r="U31441">
        <f t="shared" ca="1" si="6159"/>
        <v>0</v>
      </c>
      <c r="V31441">
        <f t="shared" ca="1" si="6168"/>
        <v>0</v>
      </c>
    </row>
    <row r="31442" spans="6:22" x14ac:dyDescent="0.25">
      <c r="F31442">
        <f t="shared" si="6163"/>
        <v>31439</v>
      </c>
      <c r="G31442">
        <f t="shared" si="6160"/>
        <v>7.8597500000000004E-3</v>
      </c>
      <c r="H31442">
        <f t="shared" si="6164"/>
        <v>0</v>
      </c>
      <c r="I31442">
        <f t="shared" si="6172"/>
        <v>0</v>
      </c>
      <c r="J31442">
        <f t="shared" si="6161"/>
        <v>0</v>
      </c>
      <c r="L31442">
        <f t="shared" si="6165"/>
        <v>27439</v>
      </c>
      <c r="M31442">
        <f t="shared" si="6162"/>
        <v>6.8597500000000004E-3</v>
      </c>
      <c r="N31442">
        <f t="shared" si="6169"/>
        <v>0</v>
      </c>
      <c r="O31442">
        <f t="shared" si="6170"/>
        <v>0</v>
      </c>
      <c r="P31442">
        <f t="shared" si="6171"/>
        <v>0</v>
      </c>
      <c r="Q31442">
        <f t="shared" si="6166"/>
        <v>-0.1875</v>
      </c>
      <c r="R31442">
        <f>Random!A31440</f>
        <v>-9.3373611631181075E-2</v>
      </c>
      <c r="T31442">
        <f t="shared" ca="1" si="6167"/>
        <v>9.2408421783530988E-3</v>
      </c>
      <c r="U31442">
        <f t="shared" ca="1" si="6159"/>
        <v>0</v>
      </c>
      <c r="V31442">
        <f t="shared" ca="1" si="6168"/>
        <v>0</v>
      </c>
    </row>
    <row r="31443" spans="6:22" x14ac:dyDescent="0.25">
      <c r="F31443">
        <f t="shared" si="6163"/>
        <v>31440</v>
      </c>
      <c r="G31443">
        <f t="shared" si="6160"/>
        <v>7.8600000000000007E-3</v>
      </c>
      <c r="H31443">
        <f t="shared" si="6164"/>
        <v>0</v>
      </c>
      <c r="I31443">
        <f t="shared" si="6172"/>
        <v>0</v>
      </c>
      <c r="J31443">
        <f t="shared" si="6161"/>
        <v>0</v>
      </c>
      <c r="L31443">
        <f t="shared" si="6165"/>
        <v>27440</v>
      </c>
      <c r="M31443">
        <f t="shared" si="6162"/>
        <v>6.8599999999999998E-3</v>
      </c>
      <c r="N31443">
        <f t="shared" si="6169"/>
        <v>0</v>
      </c>
      <c r="O31443">
        <f t="shared" si="6170"/>
        <v>0</v>
      </c>
      <c r="P31443">
        <f t="shared" si="6171"/>
        <v>0</v>
      </c>
      <c r="Q31443">
        <f t="shared" si="6166"/>
        <v>-0.7578125</v>
      </c>
      <c r="R31443">
        <f>Random!A31441</f>
        <v>-0.37835239192287129</v>
      </c>
      <c r="T31443">
        <f t="shared" ca="1" si="6167"/>
        <v>2.001364361037512E-2</v>
      </c>
      <c r="U31443">
        <f t="shared" ref="U31443:U31506" ca="1" si="6173">IF(T31443&gt;$D$14,T31443,0)</f>
        <v>0</v>
      </c>
      <c r="V31443">
        <f t="shared" ca="1" si="6168"/>
        <v>0</v>
      </c>
    </row>
    <row r="31444" spans="6:22" x14ac:dyDescent="0.25">
      <c r="F31444">
        <f t="shared" si="6163"/>
        <v>31441</v>
      </c>
      <c r="G31444">
        <f t="shared" si="6160"/>
        <v>7.8602499999999992E-3</v>
      </c>
      <c r="H31444">
        <f t="shared" si="6164"/>
        <v>0</v>
      </c>
      <c r="I31444">
        <f t="shared" si="6172"/>
        <v>0</v>
      </c>
      <c r="J31444">
        <f t="shared" si="6161"/>
        <v>0</v>
      </c>
      <c r="L31444">
        <f t="shared" si="6165"/>
        <v>27441</v>
      </c>
      <c r="M31444">
        <f t="shared" si="6162"/>
        <v>6.86025E-3</v>
      </c>
      <c r="N31444">
        <f t="shared" si="6169"/>
        <v>0</v>
      </c>
      <c r="O31444">
        <f t="shared" si="6170"/>
        <v>0</v>
      </c>
      <c r="P31444">
        <f t="shared" si="6171"/>
        <v>0</v>
      </c>
      <c r="Q31444">
        <f t="shared" si="6166"/>
        <v>-0.59375</v>
      </c>
      <c r="R31444">
        <f>Random!A31442</f>
        <v>-0.2956771001349161</v>
      </c>
      <c r="T31444">
        <f t="shared" ca="1" si="6167"/>
        <v>2.4964359867428128E-2</v>
      </c>
      <c r="U31444">
        <f t="shared" ca="1" si="6173"/>
        <v>0</v>
      </c>
      <c r="V31444">
        <f t="shared" ca="1" si="6168"/>
        <v>0</v>
      </c>
    </row>
    <row r="31445" spans="6:22" x14ac:dyDescent="0.25">
      <c r="F31445">
        <f t="shared" si="6163"/>
        <v>31442</v>
      </c>
      <c r="G31445">
        <f t="shared" si="6160"/>
        <v>7.8604999999999994E-3</v>
      </c>
      <c r="H31445">
        <f t="shared" si="6164"/>
        <v>0</v>
      </c>
      <c r="I31445">
        <f t="shared" si="6172"/>
        <v>0</v>
      </c>
      <c r="J31445">
        <f t="shared" si="6161"/>
        <v>0</v>
      </c>
      <c r="L31445">
        <f t="shared" si="6165"/>
        <v>27442</v>
      </c>
      <c r="M31445">
        <f t="shared" si="6162"/>
        <v>6.8605000000000003E-3</v>
      </c>
      <c r="N31445">
        <f t="shared" si="6169"/>
        <v>0</v>
      </c>
      <c r="O31445">
        <f t="shared" si="6170"/>
        <v>0</v>
      </c>
      <c r="P31445">
        <f t="shared" si="6171"/>
        <v>0</v>
      </c>
      <c r="Q31445">
        <f t="shared" si="6166"/>
        <v>7.8125E-2</v>
      </c>
      <c r="R31445">
        <f>Random!A31443</f>
        <v>3.7803308170084482E-2</v>
      </c>
      <c r="T31445">
        <f t="shared" ca="1" si="6167"/>
        <v>2.249655704091489E-2</v>
      </c>
      <c r="U31445">
        <f t="shared" ca="1" si="6173"/>
        <v>0</v>
      </c>
      <c r="V31445">
        <f t="shared" ca="1" si="6168"/>
        <v>0</v>
      </c>
    </row>
    <row r="31446" spans="6:22" x14ac:dyDescent="0.25">
      <c r="F31446">
        <f t="shared" si="6163"/>
        <v>31443</v>
      </c>
      <c r="G31446">
        <f t="shared" si="6160"/>
        <v>7.8607499999999997E-3</v>
      </c>
      <c r="H31446">
        <f t="shared" si="6164"/>
        <v>0</v>
      </c>
      <c r="I31446">
        <f t="shared" si="6172"/>
        <v>0</v>
      </c>
      <c r="J31446">
        <f t="shared" si="6161"/>
        <v>0</v>
      </c>
      <c r="L31446">
        <f t="shared" si="6165"/>
        <v>27443</v>
      </c>
      <c r="M31446">
        <f t="shared" si="6162"/>
        <v>6.8607499999999997E-3</v>
      </c>
      <c r="N31446">
        <f t="shared" si="6169"/>
        <v>0</v>
      </c>
      <c r="O31446">
        <f t="shared" si="6170"/>
        <v>0</v>
      </c>
      <c r="P31446">
        <f t="shared" si="6171"/>
        <v>0</v>
      </c>
      <c r="Q31446">
        <f t="shared" si="6166"/>
        <v>-0.5390625</v>
      </c>
      <c r="R31446">
        <f>Random!A31444</f>
        <v>-0.27059428630692051</v>
      </c>
      <c r="T31446">
        <f t="shared" ca="1" si="6167"/>
        <v>9.8268908111290056E-3</v>
      </c>
      <c r="U31446">
        <f t="shared" ca="1" si="6173"/>
        <v>0</v>
      </c>
      <c r="V31446">
        <f t="shared" ca="1" si="6168"/>
        <v>0</v>
      </c>
    </row>
    <row r="31447" spans="6:22" x14ac:dyDescent="0.25">
      <c r="F31447">
        <f t="shared" si="6163"/>
        <v>31444</v>
      </c>
      <c r="G31447">
        <f t="shared" si="6160"/>
        <v>7.8609999999999999E-3</v>
      </c>
      <c r="H31447">
        <f t="shared" si="6164"/>
        <v>0</v>
      </c>
      <c r="I31447">
        <f t="shared" si="6172"/>
        <v>0</v>
      </c>
      <c r="J31447">
        <f t="shared" si="6161"/>
        <v>0</v>
      </c>
      <c r="L31447">
        <f t="shared" si="6165"/>
        <v>27444</v>
      </c>
      <c r="M31447">
        <f t="shared" si="6162"/>
        <v>6.8609999999999999E-3</v>
      </c>
      <c r="N31447">
        <f t="shared" si="6169"/>
        <v>0</v>
      </c>
      <c r="O31447">
        <f t="shared" si="6170"/>
        <v>0</v>
      </c>
      <c r="P31447">
        <f t="shared" si="6171"/>
        <v>0</v>
      </c>
      <c r="Q31447">
        <f t="shared" si="6166"/>
        <v>0.203125</v>
      </c>
      <c r="R31447">
        <f>Random!A31445</f>
        <v>0.10259479131277838</v>
      </c>
      <c r="T31447">
        <f t="shared" ca="1" si="6167"/>
        <v>-5.2855289046816831E-3</v>
      </c>
      <c r="U31447">
        <f t="shared" ca="1" si="6173"/>
        <v>0</v>
      </c>
      <c r="V31447">
        <f t="shared" ca="1" si="6168"/>
        <v>0</v>
      </c>
    </row>
    <row r="31448" spans="6:22" x14ac:dyDescent="0.25">
      <c r="F31448">
        <f t="shared" si="6163"/>
        <v>31445</v>
      </c>
      <c r="G31448">
        <f t="shared" si="6160"/>
        <v>7.8612500000000002E-3</v>
      </c>
      <c r="H31448">
        <f t="shared" si="6164"/>
        <v>0</v>
      </c>
      <c r="I31448">
        <f t="shared" si="6172"/>
        <v>0</v>
      </c>
      <c r="J31448">
        <f t="shared" si="6161"/>
        <v>0</v>
      </c>
      <c r="L31448">
        <f t="shared" si="6165"/>
        <v>27445</v>
      </c>
      <c r="M31448">
        <f t="shared" si="6162"/>
        <v>6.8612500000000002E-3</v>
      </c>
      <c r="N31448">
        <f t="shared" si="6169"/>
        <v>0</v>
      </c>
      <c r="O31448">
        <f t="shared" si="6170"/>
        <v>0</v>
      </c>
      <c r="P31448">
        <f t="shared" si="6171"/>
        <v>0</v>
      </c>
      <c r="Q31448">
        <f t="shared" si="6166"/>
        <v>-0.546875</v>
      </c>
      <c r="R31448">
        <f>Random!A31446</f>
        <v>-0.27351527223224392</v>
      </c>
      <c r="T31448">
        <f t="shared" ca="1" si="6167"/>
        <v>-1.9035396678534915E-2</v>
      </c>
      <c r="U31448">
        <f t="shared" ca="1" si="6173"/>
        <v>0</v>
      </c>
      <c r="V31448">
        <f t="shared" ca="1" si="6168"/>
        <v>0</v>
      </c>
    </row>
    <row r="31449" spans="6:22" x14ac:dyDescent="0.25">
      <c r="F31449">
        <f t="shared" si="6163"/>
        <v>31446</v>
      </c>
      <c r="G31449">
        <f t="shared" si="6160"/>
        <v>7.8615000000000004E-3</v>
      </c>
      <c r="H31449">
        <f t="shared" si="6164"/>
        <v>0</v>
      </c>
      <c r="I31449">
        <f t="shared" si="6172"/>
        <v>0</v>
      </c>
      <c r="J31449">
        <f t="shared" si="6161"/>
        <v>0</v>
      </c>
      <c r="L31449">
        <f t="shared" si="6165"/>
        <v>27446</v>
      </c>
      <c r="M31449">
        <f t="shared" si="6162"/>
        <v>6.8615000000000004E-3</v>
      </c>
      <c r="N31449">
        <f t="shared" si="6169"/>
        <v>0</v>
      </c>
      <c r="O31449">
        <f t="shared" si="6170"/>
        <v>0</v>
      </c>
      <c r="P31449">
        <f t="shared" si="6171"/>
        <v>0</v>
      </c>
      <c r="Q31449">
        <f t="shared" si="6166"/>
        <v>-0.5859375</v>
      </c>
      <c r="R31449">
        <f>Random!A31447</f>
        <v>-0.29239575498389747</v>
      </c>
      <c r="T31449">
        <f t="shared" ca="1" si="6167"/>
        <v>-2.4397312315846915E-2</v>
      </c>
      <c r="U31449">
        <f t="shared" ca="1" si="6173"/>
        <v>0</v>
      </c>
      <c r="V31449">
        <f t="shared" ca="1" si="6168"/>
        <v>0</v>
      </c>
    </row>
    <row r="31450" spans="6:22" x14ac:dyDescent="0.25">
      <c r="F31450">
        <f t="shared" si="6163"/>
        <v>31447</v>
      </c>
      <c r="G31450">
        <f t="shared" si="6160"/>
        <v>7.8617500000000007E-3</v>
      </c>
      <c r="H31450">
        <f t="shared" si="6164"/>
        <v>0</v>
      </c>
      <c r="I31450">
        <f t="shared" si="6172"/>
        <v>0</v>
      </c>
      <c r="J31450">
        <f t="shared" si="6161"/>
        <v>0</v>
      </c>
      <c r="L31450">
        <f t="shared" si="6165"/>
        <v>27447</v>
      </c>
      <c r="M31450">
        <f t="shared" si="6162"/>
        <v>6.8617499999999998E-3</v>
      </c>
      <c r="N31450">
        <f t="shared" si="6169"/>
        <v>0</v>
      </c>
      <c r="O31450">
        <f t="shared" si="6170"/>
        <v>0</v>
      </c>
      <c r="P31450">
        <f t="shared" si="6171"/>
        <v>0</v>
      </c>
      <c r="Q31450">
        <f t="shared" si="6166"/>
        <v>0.296875</v>
      </c>
      <c r="R31450">
        <f>Random!A31448</f>
        <v>0.1475504679207843</v>
      </c>
      <c r="T31450">
        <f t="shared" ca="1" si="6167"/>
        <v>-2.0041130931389577E-2</v>
      </c>
      <c r="U31450">
        <f t="shared" ca="1" si="6173"/>
        <v>0</v>
      </c>
      <c r="V31450">
        <f t="shared" ca="1" si="6168"/>
        <v>0</v>
      </c>
    </row>
    <row r="31451" spans="6:22" x14ac:dyDescent="0.25">
      <c r="F31451">
        <f t="shared" si="6163"/>
        <v>31448</v>
      </c>
      <c r="G31451">
        <f t="shared" ref="G31451:G31514" si="6174">F31451/$D$2</f>
        <v>7.8619999999999992E-3</v>
      </c>
      <c r="H31451">
        <f t="shared" si="6164"/>
        <v>0</v>
      </c>
      <c r="I31451">
        <f t="shared" si="6172"/>
        <v>0</v>
      </c>
      <c r="J31451">
        <f t="shared" ref="J31451:J31514" si="6175">ROUND(I31451*$D$3,0)/$D$3</f>
        <v>0</v>
      </c>
      <c r="L31451">
        <f t="shared" si="6165"/>
        <v>27448</v>
      </c>
      <c r="M31451">
        <f t="shared" ref="M31451:M31514" si="6176">L31451/$D$2</f>
        <v>6.862E-3</v>
      </c>
      <c r="N31451">
        <f t="shared" si="6169"/>
        <v>0</v>
      </c>
      <c r="O31451">
        <f t="shared" si="6170"/>
        <v>0</v>
      </c>
      <c r="P31451">
        <f t="shared" si="6171"/>
        <v>0</v>
      </c>
      <c r="Q31451">
        <f t="shared" si="6166"/>
        <v>-0.3125</v>
      </c>
      <c r="R31451">
        <f>Random!A31449</f>
        <v>-0.15501291676734363</v>
      </c>
      <c r="T31451">
        <f t="shared" ca="1" si="6167"/>
        <v>-9.1156779721542087E-3</v>
      </c>
      <c r="U31451">
        <f t="shared" ca="1" si="6173"/>
        <v>0</v>
      </c>
      <c r="V31451">
        <f t="shared" ca="1" si="6168"/>
        <v>0</v>
      </c>
    </row>
    <row r="31452" spans="6:22" x14ac:dyDescent="0.25">
      <c r="F31452">
        <f t="shared" si="6163"/>
        <v>31449</v>
      </c>
      <c r="G31452">
        <f t="shared" si="6174"/>
        <v>7.8622499999999994E-3</v>
      </c>
      <c r="H31452">
        <f t="shared" si="6164"/>
        <v>0</v>
      </c>
      <c r="I31452">
        <f t="shared" si="6172"/>
        <v>0</v>
      </c>
      <c r="J31452">
        <f t="shared" si="6175"/>
        <v>0</v>
      </c>
      <c r="L31452">
        <f t="shared" si="6165"/>
        <v>27449</v>
      </c>
      <c r="M31452">
        <f t="shared" si="6176"/>
        <v>6.8622500000000003E-3</v>
      </c>
      <c r="N31452">
        <f t="shared" si="6169"/>
        <v>0</v>
      </c>
      <c r="O31452">
        <f t="shared" si="6170"/>
        <v>0</v>
      </c>
      <c r="P31452">
        <f t="shared" si="6171"/>
        <v>0</v>
      </c>
      <c r="Q31452">
        <f t="shared" si="6166"/>
        <v>-0.9296875</v>
      </c>
      <c r="R31452">
        <f>Random!A31450</f>
        <v>-0.46455746096701633</v>
      </c>
      <c r="T31452">
        <f t="shared" ca="1" si="6167"/>
        <v>5.6817622417809797E-3</v>
      </c>
      <c r="U31452">
        <f t="shared" ca="1" si="6173"/>
        <v>0</v>
      </c>
      <c r="V31452">
        <f t="shared" ca="1" si="6168"/>
        <v>0</v>
      </c>
    </row>
    <row r="31453" spans="6:22" x14ac:dyDescent="0.25">
      <c r="F31453">
        <f t="shared" si="6163"/>
        <v>31450</v>
      </c>
      <c r="G31453">
        <f t="shared" si="6174"/>
        <v>7.8624999999999997E-3</v>
      </c>
      <c r="H31453">
        <f t="shared" si="6164"/>
        <v>0</v>
      </c>
      <c r="I31453">
        <f t="shared" si="6172"/>
        <v>0</v>
      </c>
      <c r="J31453">
        <f t="shared" si="6175"/>
        <v>0</v>
      </c>
      <c r="L31453">
        <f t="shared" si="6165"/>
        <v>27450</v>
      </c>
      <c r="M31453">
        <f t="shared" si="6176"/>
        <v>6.8624999999999997E-3</v>
      </c>
      <c r="N31453">
        <f t="shared" si="6169"/>
        <v>0</v>
      </c>
      <c r="O31453">
        <f t="shared" si="6170"/>
        <v>0</v>
      </c>
      <c r="P31453">
        <f t="shared" si="6171"/>
        <v>0</v>
      </c>
      <c r="Q31453">
        <f t="shared" si="6166"/>
        <v>0.6171875</v>
      </c>
      <c r="R31453">
        <f>Random!A31451</f>
        <v>0.30964231672437026</v>
      </c>
      <c r="T31453">
        <f t="shared" ca="1" si="6167"/>
        <v>2.2496462339955264E-2</v>
      </c>
      <c r="U31453">
        <f t="shared" ca="1" si="6173"/>
        <v>0</v>
      </c>
      <c r="V31453">
        <f t="shared" ca="1" si="6168"/>
        <v>0</v>
      </c>
    </row>
    <row r="31454" spans="6:22" x14ac:dyDescent="0.25">
      <c r="F31454">
        <f t="shared" si="6163"/>
        <v>31451</v>
      </c>
      <c r="G31454">
        <f t="shared" si="6174"/>
        <v>7.8627499999999999E-3</v>
      </c>
      <c r="H31454">
        <f t="shared" si="6164"/>
        <v>0</v>
      </c>
      <c r="I31454">
        <f t="shared" si="6172"/>
        <v>0</v>
      </c>
      <c r="J31454">
        <f t="shared" si="6175"/>
        <v>0</v>
      </c>
      <c r="L31454">
        <f t="shared" si="6165"/>
        <v>27451</v>
      </c>
      <c r="M31454">
        <f t="shared" si="6176"/>
        <v>6.8627499999999999E-3</v>
      </c>
      <c r="N31454">
        <f t="shared" si="6169"/>
        <v>0</v>
      </c>
      <c r="O31454">
        <f t="shared" si="6170"/>
        <v>0</v>
      </c>
      <c r="P31454">
        <f t="shared" si="6171"/>
        <v>0</v>
      </c>
      <c r="Q31454">
        <f t="shared" si="6166"/>
        <v>-9.375E-2</v>
      </c>
      <c r="R31454">
        <f>Random!A31452</f>
        <v>-4.8631381879566504E-2</v>
      </c>
      <c r="T31454">
        <f t="shared" ca="1" si="6167"/>
        <v>2.8745047498554024E-2</v>
      </c>
      <c r="U31454">
        <f t="shared" ca="1" si="6173"/>
        <v>0</v>
      </c>
      <c r="V31454">
        <f t="shared" ca="1" si="6168"/>
        <v>0</v>
      </c>
    </row>
    <row r="31455" spans="6:22" x14ac:dyDescent="0.25">
      <c r="F31455">
        <f t="shared" si="6163"/>
        <v>31452</v>
      </c>
      <c r="G31455">
        <f t="shared" si="6174"/>
        <v>7.8630000000000002E-3</v>
      </c>
      <c r="H31455">
        <f t="shared" si="6164"/>
        <v>0</v>
      </c>
      <c r="I31455">
        <f t="shared" si="6172"/>
        <v>0</v>
      </c>
      <c r="J31455">
        <f t="shared" si="6175"/>
        <v>0</v>
      </c>
      <c r="L31455">
        <f t="shared" si="6165"/>
        <v>27452</v>
      </c>
      <c r="M31455">
        <f t="shared" si="6176"/>
        <v>6.8630000000000002E-3</v>
      </c>
      <c r="N31455">
        <f t="shared" si="6169"/>
        <v>0</v>
      </c>
      <c r="O31455">
        <f t="shared" si="6170"/>
        <v>0</v>
      </c>
      <c r="P31455">
        <f t="shared" si="6171"/>
        <v>0</v>
      </c>
      <c r="Q31455">
        <f t="shared" si="6166"/>
        <v>-1.5625E-2</v>
      </c>
      <c r="R31455">
        <f>Random!A31453</f>
        <v>-7.7998850721752166E-3</v>
      </c>
      <c r="T31455">
        <f t="shared" ca="1" si="6167"/>
        <v>2.6334295666097449E-2</v>
      </c>
      <c r="U31455">
        <f t="shared" ca="1" si="6173"/>
        <v>0</v>
      </c>
      <c r="V31455">
        <f t="shared" ca="1" si="6168"/>
        <v>0</v>
      </c>
    </row>
    <row r="31456" spans="6:22" x14ac:dyDescent="0.25">
      <c r="F31456">
        <f t="shared" si="6163"/>
        <v>31453</v>
      </c>
      <c r="G31456">
        <f t="shared" si="6174"/>
        <v>7.8632500000000004E-3</v>
      </c>
      <c r="H31456">
        <f t="shared" si="6164"/>
        <v>0</v>
      </c>
      <c r="I31456">
        <f t="shared" si="6172"/>
        <v>0</v>
      </c>
      <c r="J31456">
        <f t="shared" si="6175"/>
        <v>0</v>
      </c>
      <c r="L31456">
        <f t="shared" si="6165"/>
        <v>27453</v>
      </c>
      <c r="M31456">
        <f t="shared" si="6176"/>
        <v>6.8632500000000004E-3</v>
      </c>
      <c r="N31456">
        <f t="shared" si="6169"/>
        <v>0</v>
      </c>
      <c r="O31456">
        <f t="shared" si="6170"/>
        <v>0</v>
      </c>
      <c r="P31456">
        <f t="shared" si="6171"/>
        <v>0</v>
      </c>
      <c r="Q31456">
        <f t="shared" si="6166"/>
        <v>0.421875</v>
      </c>
      <c r="R31456">
        <f>Random!A31454</f>
        <v>0.20917606705282177</v>
      </c>
      <c r="T31456">
        <f t="shared" ca="1" si="6167"/>
        <v>1.5391119579065155E-2</v>
      </c>
      <c r="U31456">
        <f t="shared" ca="1" si="6173"/>
        <v>0</v>
      </c>
      <c r="V31456">
        <f t="shared" ca="1" si="6168"/>
        <v>0</v>
      </c>
    </row>
    <row r="31457" spans="6:22" x14ac:dyDescent="0.25">
      <c r="F31457">
        <f t="shared" si="6163"/>
        <v>31454</v>
      </c>
      <c r="G31457">
        <f t="shared" si="6174"/>
        <v>7.8635000000000007E-3</v>
      </c>
      <c r="H31457">
        <f t="shared" si="6164"/>
        <v>0</v>
      </c>
      <c r="I31457">
        <f t="shared" si="6172"/>
        <v>0</v>
      </c>
      <c r="J31457">
        <f t="shared" si="6175"/>
        <v>0</v>
      </c>
      <c r="L31457">
        <f t="shared" si="6165"/>
        <v>27454</v>
      </c>
      <c r="M31457">
        <f t="shared" si="6176"/>
        <v>6.8634999999999998E-3</v>
      </c>
      <c r="N31457">
        <f t="shared" si="6169"/>
        <v>0</v>
      </c>
      <c r="O31457">
        <f t="shared" si="6170"/>
        <v>0</v>
      </c>
      <c r="P31457">
        <f t="shared" si="6171"/>
        <v>0</v>
      </c>
      <c r="Q31457">
        <f t="shared" si="6166"/>
        <v>6.25E-2</v>
      </c>
      <c r="R31457">
        <f>Random!A31455</f>
        <v>3.2910971928405863E-2</v>
      </c>
      <c r="T31457">
        <f t="shared" ca="1" si="6167"/>
        <v>-1.178072672380193E-3</v>
      </c>
      <c r="U31457">
        <f t="shared" ca="1" si="6173"/>
        <v>0</v>
      </c>
      <c r="V31457">
        <f t="shared" ca="1" si="6168"/>
        <v>0</v>
      </c>
    </row>
    <row r="31458" spans="6:22" x14ac:dyDescent="0.25">
      <c r="F31458">
        <f t="shared" si="6163"/>
        <v>31455</v>
      </c>
      <c r="G31458">
        <f t="shared" si="6174"/>
        <v>7.8637499999999992E-3</v>
      </c>
      <c r="H31458">
        <f t="shared" si="6164"/>
        <v>0</v>
      </c>
      <c r="I31458">
        <f t="shared" si="6172"/>
        <v>0</v>
      </c>
      <c r="J31458">
        <f t="shared" si="6175"/>
        <v>0</v>
      </c>
      <c r="L31458">
        <f t="shared" si="6165"/>
        <v>27455</v>
      </c>
      <c r="M31458">
        <f t="shared" si="6176"/>
        <v>6.8637500000000001E-3</v>
      </c>
      <c r="N31458">
        <f t="shared" si="6169"/>
        <v>0</v>
      </c>
      <c r="O31458">
        <f t="shared" si="6170"/>
        <v>0</v>
      </c>
      <c r="P31458">
        <f t="shared" si="6171"/>
        <v>0</v>
      </c>
      <c r="Q31458">
        <f t="shared" si="6166"/>
        <v>-0.3671875</v>
      </c>
      <c r="R31458">
        <f>Random!A31456</f>
        <v>-0.18213007052694719</v>
      </c>
      <c r="T31458">
        <f t="shared" ca="1" si="6167"/>
        <v>-1.8208877470386988E-2</v>
      </c>
      <c r="U31458">
        <f t="shared" ca="1" si="6173"/>
        <v>0</v>
      </c>
      <c r="V31458">
        <f t="shared" ca="1" si="6168"/>
        <v>0</v>
      </c>
    </row>
    <row r="31459" spans="6:22" x14ac:dyDescent="0.25">
      <c r="F31459">
        <f t="shared" si="6163"/>
        <v>31456</v>
      </c>
      <c r="G31459">
        <f t="shared" si="6174"/>
        <v>7.8639999999999995E-3</v>
      </c>
      <c r="H31459">
        <f t="shared" si="6164"/>
        <v>0</v>
      </c>
      <c r="I31459">
        <f t="shared" si="6172"/>
        <v>0</v>
      </c>
      <c r="J31459">
        <f t="shared" si="6175"/>
        <v>0</v>
      </c>
      <c r="L31459">
        <f t="shared" si="6165"/>
        <v>27456</v>
      </c>
      <c r="M31459">
        <f t="shared" si="6176"/>
        <v>6.8640000000000003E-3</v>
      </c>
      <c r="N31459">
        <f t="shared" si="6169"/>
        <v>0</v>
      </c>
      <c r="O31459">
        <f t="shared" si="6170"/>
        <v>0</v>
      </c>
      <c r="P31459">
        <f t="shared" si="6171"/>
        <v>0</v>
      </c>
      <c r="Q31459">
        <f t="shared" si="6166"/>
        <v>-0.359375</v>
      </c>
      <c r="R31459">
        <f>Random!A31457</f>
        <v>-0.18027405516671702</v>
      </c>
      <c r="T31459">
        <f t="shared" ca="1" si="6167"/>
        <v>-2.5615377483767084E-2</v>
      </c>
      <c r="U31459">
        <f t="shared" ca="1" si="6173"/>
        <v>0</v>
      </c>
      <c r="V31459">
        <f t="shared" ca="1" si="6168"/>
        <v>0</v>
      </c>
    </row>
    <row r="31460" spans="6:22" x14ac:dyDescent="0.25">
      <c r="F31460">
        <f t="shared" si="6163"/>
        <v>31457</v>
      </c>
      <c r="G31460">
        <f t="shared" si="6174"/>
        <v>7.8642499999999997E-3</v>
      </c>
      <c r="H31460">
        <f t="shared" si="6164"/>
        <v>0</v>
      </c>
      <c r="I31460">
        <f t="shared" si="6172"/>
        <v>0</v>
      </c>
      <c r="J31460">
        <f t="shared" si="6175"/>
        <v>0</v>
      </c>
      <c r="L31460">
        <f t="shared" si="6165"/>
        <v>27457</v>
      </c>
      <c r="M31460">
        <f t="shared" si="6176"/>
        <v>6.8642499999999997E-3</v>
      </c>
      <c r="N31460">
        <f t="shared" si="6169"/>
        <v>0</v>
      </c>
      <c r="O31460">
        <f t="shared" si="6170"/>
        <v>0</v>
      </c>
      <c r="P31460">
        <f t="shared" si="6171"/>
        <v>0</v>
      </c>
      <c r="Q31460">
        <f t="shared" si="6166"/>
        <v>-0.3046875</v>
      </c>
      <c r="R31460">
        <f>Random!A31458</f>
        <v>-0.15417224997236623</v>
      </c>
      <c r="T31460">
        <f t="shared" ca="1" si="6167"/>
        <v>-2.279589997640618E-2</v>
      </c>
      <c r="U31460">
        <f t="shared" ca="1" si="6173"/>
        <v>0</v>
      </c>
      <c r="V31460">
        <f t="shared" ca="1" si="6168"/>
        <v>0</v>
      </c>
    </row>
    <row r="31461" spans="6:22" x14ac:dyDescent="0.25">
      <c r="F31461">
        <f t="shared" si="6163"/>
        <v>31458</v>
      </c>
      <c r="G31461">
        <f t="shared" si="6174"/>
        <v>7.8645E-3</v>
      </c>
      <c r="H31461">
        <f t="shared" si="6164"/>
        <v>0</v>
      </c>
      <c r="I31461">
        <f t="shared" si="6172"/>
        <v>0</v>
      </c>
      <c r="J31461">
        <f t="shared" si="6175"/>
        <v>0</v>
      </c>
      <c r="L31461">
        <f t="shared" si="6165"/>
        <v>27458</v>
      </c>
      <c r="M31461">
        <f t="shared" si="6176"/>
        <v>6.8644999999999999E-3</v>
      </c>
      <c r="N31461">
        <f t="shared" si="6169"/>
        <v>0</v>
      </c>
      <c r="O31461">
        <f t="shared" si="6170"/>
        <v>0</v>
      </c>
      <c r="P31461">
        <f t="shared" si="6171"/>
        <v>0</v>
      </c>
      <c r="Q31461">
        <f t="shared" si="6166"/>
        <v>-0.3515625</v>
      </c>
      <c r="R31461">
        <f>Random!A31459</f>
        <v>-0.17769266253594829</v>
      </c>
      <c r="T31461">
        <f t="shared" ca="1" si="6167"/>
        <v>-1.0567885229719095E-2</v>
      </c>
      <c r="U31461">
        <f t="shared" ca="1" si="6173"/>
        <v>0</v>
      </c>
      <c r="V31461">
        <f t="shared" ca="1" si="6168"/>
        <v>0</v>
      </c>
    </row>
    <row r="31462" spans="6:22" x14ac:dyDescent="0.25">
      <c r="F31462">
        <f t="shared" si="6163"/>
        <v>31459</v>
      </c>
      <c r="G31462">
        <f t="shared" si="6174"/>
        <v>7.8647500000000002E-3</v>
      </c>
      <c r="H31462">
        <f t="shared" si="6164"/>
        <v>0</v>
      </c>
      <c r="I31462">
        <f t="shared" si="6172"/>
        <v>0</v>
      </c>
      <c r="J31462">
        <f t="shared" si="6175"/>
        <v>0</v>
      </c>
      <c r="L31462">
        <f t="shared" si="6165"/>
        <v>27459</v>
      </c>
      <c r="M31462">
        <f t="shared" si="6176"/>
        <v>6.8647500000000002E-3</v>
      </c>
      <c r="N31462">
        <f t="shared" si="6169"/>
        <v>0</v>
      </c>
      <c r="O31462">
        <f t="shared" si="6170"/>
        <v>0</v>
      </c>
      <c r="P31462">
        <f t="shared" si="6171"/>
        <v>0</v>
      </c>
      <c r="Q31462">
        <f t="shared" si="6166"/>
        <v>-0.6015625</v>
      </c>
      <c r="R31462">
        <f>Random!A31460</f>
        <v>-0.30148274774978079</v>
      </c>
      <c r="T31462">
        <f t="shared" ca="1" si="6167"/>
        <v>4.9754708813543403E-3</v>
      </c>
      <c r="U31462">
        <f t="shared" ca="1" si="6173"/>
        <v>0</v>
      </c>
      <c r="V31462">
        <f t="shared" ca="1" si="6168"/>
        <v>0</v>
      </c>
    </row>
    <row r="31463" spans="6:22" x14ac:dyDescent="0.25">
      <c r="F31463">
        <f t="shared" si="6163"/>
        <v>31460</v>
      </c>
      <c r="G31463">
        <f t="shared" si="6174"/>
        <v>7.8650000000000005E-3</v>
      </c>
      <c r="H31463">
        <f t="shared" si="6164"/>
        <v>0</v>
      </c>
      <c r="I31463">
        <f t="shared" si="6172"/>
        <v>0</v>
      </c>
      <c r="J31463">
        <f t="shared" si="6175"/>
        <v>0</v>
      </c>
      <c r="L31463">
        <f t="shared" si="6165"/>
        <v>27460</v>
      </c>
      <c r="M31463">
        <f t="shared" si="6176"/>
        <v>6.8649999999999996E-3</v>
      </c>
      <c r="N31463">
        <f t="shared" si="6169"/>
        <v>0</v>
      </c>
      <c r="O31463">
        <f t="shared" si="6170"/>
        <v>0</v>
      </c>
      <c r="P31463">
        <f t="shared" si="6171"/>
        <v>0</v>
      </c>
      <c r="Q31463">
        <f t="shared" si="6166"/>
        <v>-0.4375</v>
      </c>
      <c r="R31463">
        <f>Random!A31461</f>
        <v>-0.21927503963763695</v>
      </c>
      <c r="T31463">
        <f t="shared" ca="1" si="6167"/>
        <v>2.0088326578525731E-2</v>
      </c>
      <c r="U31463">
        <f t="shared" ca="1" si="6173"/>
        <v>0</v>
      </c>
      <c r="V31463">
        <f t="shared" ca="1" si="6168"/>
        <v>0</v>
      </c>
    </row>
    <row r="31464" spans="6:22" x14ac:dyDescent="0.25">
      <c r="F31464">
        <f t="shared" si="6163"/>
        <v>31461</v>
      </c>
      <c r="G31464">
        <f t="shared" si="6174"/>
        <v>7.8652500000000007E-3</v>
      </c>
      <c r="H31464">
        <f t="shared" si="6164"/>
        <v>0</v>
      </c>
      <c r="I31464">
        <f t="shared" si="6172"/>
        <v>0</v>
      </c>
      <c r="J31464">
        <f t="shared" si="6175"/>
        <v>0</v>
      </c>
      <c r="L31464">
        <f t="shared" si="6165"/>
        <v>27461</v>
      </c>
      <c r="M31464">
        <f t="shared" si="6176"/>
        <v>6.8652499999999998E-3</v>
      </c>
      <c r="N31464">
        <f t="shared" si="6169"/>
        <v>0</v>
      </c>
      <c r="O31464">
        <f t="shared" si="6170"/>
        <v>0</v>
      </c>
      <c r="P31464">
        <f t="shared" si="6171"/>
        <v>0</v>
      </c>
      <c r="Q31464">
        <f t="shared" si="6166"/>
        <v>-0.859375</v>
      </c>
      <c r="R31464">
        <f>Random!A31462</f>
        <v>-0.42899955195503481</v>
      </c>
      <c r="T31464">
        <f t="shared" ca="1" si="6167"/>
        <v>2.65984376297165E-2</v>
      </c>
      <c r="U31464">
        <f t="shared" ca="1" si="6173"/>
        <v>0</v>
      </c>
      <c r="V31464">
        <f t="shared" ca="1" si="6168"/>
        <v>0</v>
      </c>
    </row>
    <row r="31465" spans="6:22" x14ac:dyDescent="0.25">
      <c r="F31465">
        <f t="shared" si="6163"/>
        <v>31462</v>
      </c>
      <c r="G31465">
        <f t="shared" si="6174"/>
        <v>7.8654999999999992E-3</v>
      </c>
      <c r="H31465">
        <f t="shared" si="6164"/>
        <v>0</v>
      </c>
      <c r="I31465">
        <f t="shared" si="6172"/>
        <v>0</v>
      </c>
      <c r="J31465">
        <f t="shared" si="6175"/>
        <v>0</v>
      </c>
      <c r="L31465">
        <f t="shared" si="6165"/>
        <v>27462</v>
      </c>
      <c r="M31465">
        <f t="shared" si="6176"/>
        <v>6.8655000000000001E-3</v>
      </c>
      <c r="N31465">
        <f t="shared" si="6169"/>
        <v>0</v>
      </c>
      <c r="O31465">
        <f t="shared" si="6170"/>
        <v>0</v>
      </c>
      <c r="P31465">
        <f t="shared" si="6171"/>
        <v>0</v>
      </c>
      <c r="Q31465">
        <f t="shared" si="6166"/>
        <v>0.8671875</v>
      </c>
      <c r="R31465">
        <f>Random!A31463</f>
        <v>0.43318624299964592</v>
      </c>
      <c r="T31465">
        <f t="shared" ca="1" si="6167"/>
        <v>2.5450498376550459E-2</v>
      </c>
      <c r="U31465">
        <f t="shared" ca="1" si="6173"/>
        <v>0</v>
      </c>
      <c r="V31465">
        <f t="shared" ca="1" si="6168"/>
        <v>0</v>
      </c>
    </row>
    <row r="31466" spans="6:22" x14ac:dyDescent="0.25">
      <c r="F31466">
        <f t="shared" si="6163"/>
        <v>31463</v>
      </c>
      <c r="G31466">
        <f t="shared" si="6174"/>
        <v>7.8657499999999995E-3</v>
      </c>
      <c r="H31466">
        <f t="shared" si="6164"/>
        <v>0</v>
      </c>
      <c r="I31466">
        <f t="shared" si="6172"/>
        <v>0</v>
      </c>
      <c r="J31466">
        <f t="shared" si="6175"/>
        <v>0</v>
      </c>
      <c r="L31466">
        <f t="shared" si="6165"/>
        <v>27463</v>
      </c>
      <c r="M31466">
        <f t="shared" si="6176"/>
        <v>6.8657500000000003E-3</v>
      </c>
      <c r="N31466">
        <f t="shared" si="6169"/>
        <v>0</v>
      </c>
      <c r="O31466">
        <f t="shared" si="6170"/>
        <v>0</v>
      </c>
      <c r="P31466">
        <f t="shared" si="6171"/>
        <v>0</v>
      </c>
      <c r="Q31466">
        <f t="shared" si="6166"/>
        <v>-0.7890625</v>
      </c>
      <c r="R31466">
        <f>Random!A31464</f>
        <v>-0.39460726793553547</v>
      </c>
      <c r="T31466">
        <f t="shared" ca="1" si="6167"/>
        <v>1.4332607719679338E-2</v>
      </c>
      <c r="U31466">
        <f t="shared" ca="1" si="6173"/>
        <v>0</v>
      </c>
      <c r="V31466">
        <f t="shared" ca="1" si="6168"/>
        <v>0</v>
      </c>
    </row>
    <row r="31467" spans="6:22" x14ac:dyDescent="0.25">
      <c r="F31467">
        <f t="shared" si="6163"/>
        <v>31464</v>
      </c>
      <c r="G31467">
        <f t="shared" si="6174"/>
        <v>7.8659999999999997E-3</v>
      </c>
      <c r="H31467">
        <f t="shared" si="6164"/>
        <v>0</v>
      </c>
      <c r="I31467">
        <f t="shared" si="6172"/>
        <v>0</v>
      </c>
      <c r="J31467">
        <f t="shared" si="6175"/>
        <v>0</v>
      </c>
      <c r="L31467">
        <f t="shared" si="6165"/>
        <v>27464</v>
      </c>
      <c r="M31467">
        <f t="shared" si="6176"/>
        <v>6.8659999999999997E-3</v>
      </c>
      <c r="N31467">
        <f t="shared" si="6169"/>
        <v>0</v>
      </c>
      <c r="O31467">
        <f t="shared" si="6170"/>
        <v>0</v>
      </c>
      <c r="P31467">
        <f t="shared" si="6171"/>
        <v>0</v>
      </c>
      <c r="Q31467">
        <f t="shared" si="6166"/>
        <v>-0.9609375</v>
      </c>
      <c r="R31467">
        <f>Random!A31465</f>
        <v>-0.47875977156706628</v>
      </c>
      <c r="T31467">
        <f t="shared" ca="1" si="6167"/>
        <v>-5.2231885111788875E-4</v>
      </c>
      <c r="U31467">
        <f t="shared" ca="1" si="6173"/>
        <v>0</v>
      </c>
      <c r="V31467">
        <f t="shared" ca="1" si="6168"/>
        <v>0</v>
      </c>
    </row>
    <row r="31468" spans="6:22" x14ac:dyDescent="0.25">
      <c r="F31468">
        <f t="shared" si="6163"/>
        <v>31465</v>
      </c>
      <c r="G31468">
        <f t="shared" si="6174"/>
        <v>7.86625E-3</v>
      </c>
      <c r="H31468">
        <f t="shared" si="6164"/>
        <v>0</v>
      </c>
      <c r="I31468">
        <f t="shared" si="6172"/>
        <v>0</v>
      </c>
      <c r="J31468">
        <f t="shared" si="6175"/>
        <v>0</v>
      </c>
      <c r="L31468">
        <f t="shared" si="6165"/>
        <v>27465</v>
      </c>
      <c r="M31468">
        <f t="shared" si="6176"/>
        <v>6.86625E-3</v>
      </c>
      <c r="N31468">
        <f t="shared" si="6169"/>
        <v>0</v>
      </c>
      <c r="O31468">
        <f t="shared" si="6170"/>
        <v>0</v>
      </c>
      <c r="P31468">
        <f t="shared" si="6171"/>
        <v>0</v>
      </c>
      <c r="Q31468">
        <f t="shared" si="6166"/>
        <v>0.3046875</v>
      </c>
      <c r="R31468">
        <f>Random!A31466</f>
        <v>0.15362595386855948</v>
      </c>
      <c r="T31468">
        <f t="shared" ca="1" si="6167"/>
        <v>-1.0852006841462336E-2</v>
      </c>
      <c r="U31468">
        <f t="shared" ca="1" si="6173"/>
        <v>0</v>
      </c>
      <c r="V31468">
        <f t="shared" ca="1" si="6168"/>
        <v>0</v>
      </c>
    </row>
    <row r="31469" spans="6:22" x14ac:dyDescent="0.25">
      <c r="F31469">
        <f t="shared" si="6163"/>
        <v>31466</v>
      </c>
      <c r="G31469">
        <f t="shared" si="6174"/>
        <v>7.8665000000000002E-3</v>
      </c>
      <c r="H31469">
        <f t="shared" si="6164"/>
        <v>0</v>
      </c>
      <c r="I31469">
        <f t="shared" si="6172"/>
        <v>0</v>
      </c>
      <c r="J31469">
        <f t="shared" si="6175"/>
        <v>0</v>
      </c>
      <c r="L31469">
        <f t="shared" si="6165"/>
        <v>27466</v>
      </c>
      <c r="M31469">
        <f t="shared" si="6176"/>
        <v>6.8665000000000002E-3</v>
      </c>
      <c r="N31469">
        <f t="shared" si="6169"/>
        <v>0</v>
      </c>
      <c r="O31469">
        <f t="shared" si="6170"/>
        <v>0</v>
      </c>
      <c r="P31469">
        <f t="shared" si="6171"/>
        <v>0</v>
      </c>
      <c r="Q31469">
        <f t="shared" si="6166"/>
        <v>-3.90625E-2</v>
      </c>
      <c r="R31469">
        <f>Random!A31467</f>
        <v>-1.8184233064080679E-2</v>
      </c>
      <c r="T31469">
        <f t="shared" ca="1" si="6167"/>
        <v>-1.9040578114903502E-2</v>
      </c>
      <c r="U31469">
        <f t="shared" ca="1" si="6173"/>
        <v>0</v>
      </c>
      <c r="V31469">
        <f t="shared" ca="1" si="6168"/>
        <v>0</v>
      </c>
    </row>
    <row r="31470" spans="6:22" x14ac:dyDescent="0.25">
      <c r="F31470">
        <f t="shared" si="6163"/>
        <v>31467</v>
      </c>
      <c r="G31470">
        <f t="shared" si="6174"/>
        <v>7.8667500000000005E-3</v>
      </c>
      <c r="H31470">
        <f t="shared" si="6164"/>
        <v>0</v>
      </c>
      <c r="I31470">
        <f t="shared" si="6172"/>
        <v>0</v>
      </c>
      <c r="J31470">
        <f t="shared" si="6175"/>
        <v>0</v>
      </c>
      <c r="L31470">
        <f t="shared" si="6165"/>
        <v>27467</v>
      </c>
      <c r="M31470">
        <f t="shared" si="6176"/>
        <v>6.8667499999999996E-3</v>
      </c>
      <c r="N31470">
        <f t="shared" si="6169"/>
        <v>0</v>
      </c>
      <c r="O31470">
        <f t="shared" si="6170"/>
        <v>0</v>
      </c>
      <c r="P31470">
        <f t="shared" si="6171"/>
        <v>0</v>
      </c>
      <c r="Q31470">
        <f t="shared" si="6166"/>
        <v>0.734375</v>
      </c>
      <c r="R31470">
        <f>Random!A31468</f>
        <v>0.36869607540491256</v>
      </c>
      <c r="T31470">
        <f t="shared" ca="1" si="6167"/>
        <v>-1.7622566633101494E-2</v>
      </c>
      <c r="U31470">
        <f t="shared" ca="1" si="6173"/>
        <v>0</v>
      </c>
      <c r="V31470">
        <f t="shared" ca="1" si="6168"/>
        <v>0</v>
      </c>
    </row>
    <row r="31471" spans="6:22" x14ac:dyDescent="0.25">
      <c r="F31471">
        <f t="shared" si="6163"/>
        <v>31468</v>
      </c>
      <c r="G31471">
        <f t="shared" si="6174"/>
        <v>7.8670000000000007E-3</v>
      </c>
      <c r="H31471">
        <f t="shared" si="6164"/>
        <v>0</v>
      </c>
      <c r="I31471">
        <f t="shared" si="6172"/>
        <v>0</v>
      </c>
      <c r="J31471">
        <f t="shared" si="6175"/>
        <v>0</v>
      </c>
      <c r="L31471">
        <f t="shared" si="6165"/>
        <v>27468</v>
      </c>
      <c r="M31471">
        <f t="shared" si="6176"/>
        <v>6.8669999999999998E-3</v>
      </c>
      <c r="N31471">
        <f t="shared" si="6169"/>
        <v>0</v>
      </c>
      <c r="O31471">
        <f t="shared" si="6170"/>
        <v>0</v>
      </c>
      <c r="P31471">
        <f t="shared" si="6171"/>
        <v>0</v>
      </c>
      <c r="Q31471">
        <f t="shared" si="6166"/>
        <v>0.9296875</v>
      </c>
      <c r="R31471">
        <f>Random!A31469</f>
        <v>0.46570804721074865</v>
      </c>
      <c r="T31471">
        <f t="shared" ca="1" si="6167"/>
        <v>-1.2414764246783455E-2</v>
      </c>
      <c r="U31471">
        <f t="shared" ca="1" si="6173"/>
        <v>0</v>
      </c>
      <c r="V31471">
        <f t="shared" ca="1" si="6168"/>
        <v>0</v>
      </c>
    </row>
    <row r="31472" spans="6:22" x14ac:dyDescent="0.25">
      <c r="F31472">
        <f t="shared" si="6163"/>
        <v>31469</v>
      </c>
      <c r="G31472">
        <f t="shared" si="6174"/>
        <v>7.8672499999999992E-3</v>
      </c>
      <c r="H31472">
        <f t="shared" si="6164"/>
        <v>0</v>
      </c>
      <c r="I31472">
        <f t="shared" si="6172"/>
        <v>0</v>
      </c>
      <c r="J31472">
        <f t="shared" si="6175"/>
        <v>0</v>
      </c>
      <c r="L31472">
        <f t="shared" si="6165"/>
        <v>27469</v>
      </c>
      <c r="M31472">
        <f t="shared" si="6176"/>
        <v>6.8672500000000001E-3</v>
      </c>
      <c r="N31472">
        <f t="shared" si="6169"/>
        <v>0</v>
      </c>
      <c r="O31472">
        <f t="shared" si="6170"/>
        <v>0</v>
      </c>
      <c r="P31472">
        <f t="shared" si="6171"/>
        <v>0</v>
      </c>
      <c r="Q31472">
        <f t="shared" si="6166"/>
        <v>-0.46875</v>
      </c>
      <c r="R31472">
        <f>Random!A31470</f>
        <v>-0.23437960555607129</v>
      </c>
      <c r="T31472">
        <f t="shared" ca="1" si="6167"/>
        <v>-3.0164996807771484E-3</v>
      </c>
      <c r="U31472">
        <f t="shared" ca="1" si="6173"/>
        <v>0</v>
      </c>
      <c r="V31472">
        <f t="shared" ca="1" si="6168"/>
        <v>0</v>
      </c>
    </row>
    <row r="31473" spans="6:22" x14ac:dyDescent="0.25">
      <c r="F31473">
        <f t="shared" si="6163"/>
        <v>31470</v>
      </c>
      <c r="G31473">
        <f t="shared" si="6174"/>
        <v>7.8674999999999995E-3</v>
      </c>
      <c r="H31473">
        <f t="shared" si="6164"/>
        <v>0</v>
      </c>
      <c r="I31473">
        <f t="shared" si="6172"/>
        <v>0</v>
      </c>
      <c r="J31473">
        <f t="shared" si="6175"/>
        <v>0</v>
      </c>
      <c r="L31473">
        <f t="shared" si="6165"/>
        <v>27470</v>
      </c>
      <c r="M31473">
        <f t="shared" si="6176"/>
        <v>6.8675000000000003E-3</v>
      </c>
      <c r="N31473">
        <f t="shared" si="6169"/>
        <v>0</v>
      </c>
      <c r="O31473">
        <f t="shared" si="6170"/>
        <v>0</v>
      </c>
      <c r="P31473">
        <f t="shared" si="6171"/>
        <v>0</v>
      </c>
      <c r="Q31473">
        <f t="shared" si="6166"/>
        <v>0.65625</v>
      </c>
      <c r="R31473">
        <f>Random!A31471</f>
        <v>0.32916267187781689</v>
      </c>
      <c r="T31473">
        <f t="shared" ca="1" si="6167"/>
        <v>6.9561492293649819E-3</v>
      </c>
      <c r="U31473">
        <f t="shared" ca="1" si="6173"/>
        <v>0</v>
      </c>
      <c r="V31473">
        <f t="shared" ca="1" si="6168"/>
        <v>0</v>
      </c>
    </row>
    <row r="31474" spans="6:22" x14ac:dyDescent="0.25">
      <c r="F31474">
        <f t="shared" si="6163"/>
        <v>31471</v>
      </c>
      <c r="G31474">
        <f t="shared" si="6174"/>
        <v>7.8677499999999997E-3</v>
      </c>
      <c r="H31474">
        <f t="shared" si="6164"/>
        <v>0</v>
      </c>
      <c r="I31474">
        <f t="shared" si="6172"/>
        <v>0</v>
      </c>
      <c r="J31474">
        <f t="shared" si="6175"/>
        <v>0</v>
      </c>
      <c r="L31474">
        <f t="shared" si="6165"/>
        <v>27471</v>
      </c>
      <c r="M31474">
        <f t="shared" si="6176"/>
        <v>6.8677499999999997E-3</v>
      </c>
      <c r="N31474">
        <f t="shared" si="6169"/>
        <v>0</v>
      </c>
      <c r="O31474">
        <f t="shared" si="6170"/>
        <v>0</v>
      </c>
      <c r="P31474">
        <f t="shared" si="6171"/>
        <v>0</v>
      </c>
      <c r="Q31474">
        <f t="shared" si="6166"/>
        <v>0.265625</v>
      </c>
      <c r="R31474">
        <f>Random!A31472</f>
        <v>0.13178866403526079</v>
      </c>
      <c r="T31474">
        <f t="shared" ca="1" si="6167"/>
        <v>1.1739515404115896E-2</v>
      </c>
      <c r="U31474">
        <f t="shared" ca="1" si="6173"/>
        <v>0</v>
      </c>
      <c r="V31474">
        <f t="shared" ca="1" si="6168"/>
        <v>0</v>
      </c>
    </row>
    <row r="31475" spans="6:22" x14ac:dyDescent="0.25">
      <c r="F31475">
        <f t="shared" si="6163"/>
        <v>31472</v>
      </c>
      <c r="G31475">
        <f t="shared" si="6174"/>
        <v>7.868E-3</v>
      </c>
      <c r="H31475">
        <f t="shared" si="6164"/>
        <v>0</v>
      </c>
      <c r="I31475">
        <f t="shared" si="6172"/>
        <v>0</v>
      </c>
      <c r="J31475">
        <f t="shared" si="6175"/>
        <v>0</v>
      </c>
      <c r="L31475">
        <f t="shared" si="6165"/>
        <v>27472</v>
      </c>
      <c r="M31475">
        <f t="shared" si="6176"/>
        <v>6.868E-3</v>
      </c>
      <c r="N31475">
        <f t="shared" si="6169"/>
        <v>0</v>
      </c>
      <c r="O31475">
        <f t="shared" si="6170"/>
        <v>0</v>
      </c>
      <c r="P31475">
        <f t="shared" si="6171"/>
        <v>0</v>
      </c>
      <c r="Q31475">
        <f t="shared" si="6166"/>
        <v>-0.5859375</v>
      </c>
      <c r="R31475">
        <f>Random!A31473</f>
        <v>-0.29294234334371805</v>
      </c>
      <c r="T31475">
        <f t="shared" ca="1" si="6167"/>
        <v>1.1500989106391125E-2</v>
      </c>
      <c r="U31475">
        <f t="shared" ca="1" si="6173"/>
        <v>0</v>
      </c>
      <c r="V31475">
        <f t="shared" ca="1" si="6168"/>
        <v>0</v>
      </c>
    </row>
    <row r="31476" spans="6:22" x14ac:dyDescent="0.25">
      <c r="F31476">
        <f t="shared" si="6163"/>
        <v>31473</v>
      </c>
      <c r="G31476">
        <f t="shared" si="6174"/>
        <v>7.8682500000000002E-3</v>
      </c>
      <c r="H31476">
        <f t="shared" si="6164"/>
        <v>0</v>
      </c>
      <c r="I31476">
        <f t="shared" si="6172"/>
        <v>0</v>
      </c>
      <c r="J31476">
        <f t="shared" si="6175"/>
        <v>0</v>
      </c>
      <c r="L31476">
        <f t="shared" si="6165"/>
        <v>27473</v>
      </c>
      <c r="M31476">
        <f t="shared" si="6176"/>
        <v>6.8682500000000002E-3</v>
      </c>
      <c r="N31476">
        <f t="shared" si="6169"/>
        <v>0</v>
      </c>
      <c r="O31476">
        <f t="shared" si="6170"/>
        <v>0</v>
      </c>
      <c r="P31476">
        <f t="shared" si="6171"/>
        <v>0</v>
      </c>
      <c r="Q31476">
        <f t="shared" si="6166"/>
        <v>-0.796875</v>
      </c>
      <c r="R31476">
        <f>Random!A31474</f>
        <v>-0.39667585980784226</v>
      </c>
      <c r="T31476">
        <f t="shared" ca="1" si="6167"/>
        <v>8.457774409360538E-3</v>
      </c>
      <c r="U31476">
        <f t="shared" ca="1" si="6173"/>
        <v>0</v>
      </c>
      <c r="V31476">
        <f t="shared" ca="1" si="6168"/>
        <v>0</v>
      </c>
    </row>
    <row r="31477" spans="6:22" x14ac:dyDescent="0.25">
      <c r="F31477">
        <f t="shared" si="6163"/>
        <v>31474</v>
      </c>
      <c r="G31477">
        <f t="shared" si="6174"/>
        <v>7.8685000000000005E-3</v>
      </c>
      <c r="H31477">
        <f t="shared" si="6164"/>
        <v>0</v>
      </c>
      <c r="I31477">
        <f t="shared" si="6172"/>
        <v>0</v>
      </c>
      <c r="J31477">
        <f t="shared" si="6175"/>
        <v>0</v>
      </c>
      <c r="L31477">
        <f t="shared" si="6165"/>
        <v>27474</v>
      </c>
      <c r="M31477">
        <f t="shared" si="6176"/>
        <v>6.8684999999999996E-3</v>
      </c>
      <c r="N31477">
        <f t="shared" si="6169"/>
        <v>0</v>
      </c>
      <c r="O31477">
        <f t="shared" si="6170"/>
        <v>0</v>
      </c>
      <c r="P31477">
        <f t="shared" si="6171"/>
        <v>0</v>
      </c>
      <c r="Q31477">
        <f t="shared" si="6166"/>
        <v>0.515625</v>
      </c>
      <c r="R31477">
        <f>Random!A31475</f>
        <v>0.25795290992539277</v>
      </c>
      <c r="T31477">
        <f t="shared" ca="1" si="6167"/>
        <v>5.2272761255771965E-3</v>
      </c>
      <c r="U31477">
        <f t="shared" ca="1" si="6173"/>
        <v>0</v>
      </c>
      <c r="V31477">
        <f t="shared" ca="1" si="6168"/>
        <v>0</v>
      </c>
    </row>
    <row r="31478" spans="6:22" x14ac:dyDescent="0.25">
      <c r="F31478">
        <f t="shared" si="6163"/>
        <v>31475</v>
      </c>
      <c r="G31478">
        <f t="shared" si="6174"/>
        <v>7.8687500000000007E-3</v>
      </c>
      <c r="H31478">
        <f t="shared" si="6164"/>
        <v>0</v>
      </c>
      <c r="I31478">
        <f t="shared" si="6172"/>
        <v>0</v>
      </c>
      <c r="J31478">
        <f t="shared" si="6175"/>
        <v>0</v>
      </c>
      <c r="L31478">
        <f t="shared" si="6165"/>
        <v>27475</v>
      </c>
      <c r="M31478">
        <f t="shared" si="6176"/>
        <v>6.8687499999999999E-3</v>
      </c>
      <c r="N31478">
        <f t="shared" si="6169"/>
        <v>0</v>
      </c>
      <c r="O31478">
        <f t="shared" si="6170"/>
        <v>0</v>
      </c>
      <c r="P31478">
        <f t="shared" si="6171"/>
        <v>0</v>
      </c>
      <c r="Q31478">
        <f t="shared" si="6166"/>
        <v>-0.296875</v>
      </c>
      <c r="R31478">
        <f>Random!A31476</f>
        <v>-0.1483911401727992</v>
      </c>
      <c r="T31478">
        <f t="shared" ca="1" si="6167"/>
        <v>-1.7546890964237484E-3</v>
      </c>
      <c r="U31478">
        <f t="shared" ca="1" si="6173"/>
        <v>0</v>
      </c>
      <c r="V31478">
        <f t="shared" ca="1" si="6168"/>
        <v>0</v>
      </c>
    </row>
    <row r="31479" spans="6:22" x14ac:dyDescent="0.25">
      <c r="F31479">
        <f t="shared" si="6163"/>
        <v>31476</v>
      </c>
      <c r="G31479">
        <f t="shared" si="6174"/>
        <v>7.8689999999999993E-3</v>
      </c>
      <c r="H31479">
        <f t="shared" si="6164"/>
        <v>0</v>
      </c>
      <c r="I31479">
        <f t="shared" si="6172"/>
        <v>0</v>
      </c>
      <c r="J31479">
        <f t="shared" si="6175"/>
        <v>0</v>
      </c>
      <c r="L31479">
        <f t="shared" si="6165"/>
        <v>27476</v>
      </c>
      <c r="M31479">
        <f t="shared" si="6176"/>
        <v>6.8690000000000001E-3</v>
      </c>
      <c r="N31479">
        <f t="shared" si="6169"/>
        <v>0</v>
      </c>
      <c r="O31479">
        <f t="shared" si="6170"/>
        <v>0</v>
      </c>
      <c r="P31479">
        <f t="shared" si="6171"/>
        <v>0</v>
      </c>
      <c r="Q31479">
        <f t="shared" si="6166"/>
        <v>0.7578125</v>
      </c>
      <c r="R31479">
        <f>Random!A31477</f>
        <v>0.37934719917153381</v>
      </c>
      <c r="T31479">
        <f t="shared" ca="1" si="6167"/>
        <v>-9.2638939996968137E-3</v>
      </c>
      <c r="U31479">
        <f t="shared" ca="1" si="6173"/>
        <v>0</v>
      </c>
      <c r="V31479">
        <f t="shared" ca="1" si="6168"/>
        <v>0</v>
      </c>
    </row>
    <row r="31480" spans="6:22" x14ac:dyDescent="0.25">
      <c r="F31480">
        <f t="shared" si="6163"/>
        <v>31477</v>
      </c>
      <c r="G31480">
        <f t="shared" si="6174"/>
        <v>7.8692499999999995E-3</v>
      </c>
      <c r="H31480">
        <f t="shared" si="6164"/>
        <v>0</v>
      </c>
      <c r="I31480">
        <f t="shared" si="6172"/>
        <v>0</v>
      </c>
      <c r="J31480">
        <f t="shared" si="6175"/>
        <v>0</v>
      </c>
      <c r="L31480">
        <f t="shared" si="6165"/>
        <v>27477</v>
      </c>
      <c r="M31480">
        <f t="shared" si="6176"/>
        <v>6.8692500000000004E-3</v>
      </c>
      <c r="N31480">
        <f t="shared" si="6169"/>
        <v>0</v>
      </c>
      <c r="O31480">
        <f t="shared" si="6170"/>
        <v>0</v>
      </c>
      <c r="P31480">
        <f t="shared" si="6171"/>
        <v>0</v>
      </c>
      <c r="Q31480">
        <f t="shared" si="6166"/>
        <v>0.15625</v>
      </c>
      <c r="R31480">
        <f>Random!A31478</f>
        <v>7.9860151300210624E-2</v>
      </c>
      <c r="T31480">
        <f t="shared" ca="1" si="6167"/>
        <v>-1.5046662601908031E-2</v>
      </c>
      <c r="U31480">
        <f t="shared" ca="1" si="6173"/>
        <v>0</v>
      </c>
      <c r="V31480">
        <f t="shared" ca="1" si="6168"/>
        <v>0</v>
      </c>
    </row>
    <row r="31481" spans="6:22" x14ac:dyDescent="0.25">
      <c r="F31481">
        <f t="shared" si="6163"/>
        <v>31478</v>
      </c>
      <c r="G31481">
        <f t="shared" si="6174"/>
        <v>7.8694999999999998E-3</v>
      </c>
      <c r="H31481">
        <f t="shared" si="6164"/>
        <v>0</v>
      </c>
      <c r="I31481">
        <f t="shared" si="6172"/>
        <v>0</v>
      </c>
      <c r="J31481">
        <f t="shared" si="6175"/>
        <v>0</v>
      </c>
      <c r="L31481">
        <f t="shared" si="6165"/>
        <v>27478</v>
      </c>
      <c r="M31481">
        <f t="shared" si="6176"/>
        <v>6.8694999999999997E-3</v>
      </c>
      <c r="N31481">
        <f t="shared" si="6169"/>
        <v>0</v>
      </c>
      <c r="O31481">
        <f t="shared" si="6170"/>
        <v>0</v>
      </c>
      <c r="P31481">
        <f t="shared" si="6171"/>
        <v>0</v>
      </c>
      <c r="Q31481">
        <f t="shared" si="6166"/>
        <v>0.328125</v>
      </c>
      <c r="R31481">
        <f>Random!A31479</f>
        <v>0.16330159158597779</v>
      </c>
      <c r="T31481">
        <f t="shared" ca="1" si="6167"/>
        <v>-1.7874302389376324E-2</v>
      </c>
      <c r="U31481">
        <f t="shared" ca="1" si="6173"/>
        <v>0</v>
      </c>
      <c r="V31481">
        <f t="shared" ca="1" si="6168"/>
        <v>0</v>
      </c>
    </row>
    <row r="31482" spans="6:22" x14ac:dyDescent="0.25">
      <c r="F31482">
        <f t="shared" si="6163"/>
        <v>31479</v>
      </c>
      <c r="G31482">
        <f t="shared" si="6174"/>
        <v>7.86975E-3</v>
      </c>
      <c r="H31482">
        <f t="shared" si="6164"/>
        <v>0</v>
      </c>
      <c r="I31482">
        <f t="shared" si="6172"/>
        <v>0</v>
      </c>
      <c r="J31482">
        <f t="shared" si="6175"/>
        <v>0</v>
      </c>
      <c r="L31482">
        <f t="shared" si="6165"/>
        <v>27479</v>
      </c>
      <c r="M31482">
        <f t="shared" si="6176"/>
        <v>6.86975E-3</v>
      </c>
      <c r="N31482">
        <f t="shared" si="6169"/>
        <v>0</v>
      </c>
      <c r="O31482">
        <f t="shared" si="6170"/>
        <v>0</v>
      </c>
      <c r="P31482">
        <f t="shared" si="6171"/>
        <v>0</v>
      </c>
      <c r="Q31482">
        <f t="shared" si="6166"/>
        <v>7.8125E-3</v>
      </c>
      <c r="R31482">
        <f>Random!A31480</f>
        <v>2.9283219966995677E-3</v>
      </c>
      <c r="T31482">
        <f t="shared" ca="1" si="6167"/>
        <v>-1.4069375127203371E-2</v>
      </c>
      <c r="U31482">
        <f t="shared" ca="1" si="6173"/>
        <v>0</v>
      </c>
      <c r="V31482">
        <f t="shared" ca="1" si="6168"/>
        <v>0</v>
      </c>
    </row>
    <row r="31483" spans="6:22" x14ac:dyDescent="0.25">
      <c r="F31483">
        <f t="shared" si="6163"/>
        <v>31480</v>
      </c>
      <c r="G31483">
        <f t="shared" si="6174"/>
        <v>7.8700000000000003E-3</v>
      </c>
      <c r="H31483">
        <f t="shared" si="6164"/>
        <v>0</v>
      </c>
      <c r="I31483">
        <f t="shared" si="6172"/>
        <v>0</v>
      </c>
      <c r="J31483">
        <f t="shared" si="6175"/>
        <v>0</v>
      </c>
      <c r="L31483">
        <f t="shared" si="6165"/>
        <v>27480</v>
      </c>
      <c r="M31483">
        <f t="shared" si="6176"/>
        <v>6.8700000000000002E-3</v>
      </c>
      <c r="N31483">
        <f t="shared" si="6169"/>
        <v>0</v>
      </c>
      <c r="O31483">
        <f t="shared" si="6170"/>
        <v>0</v>
      </c>
      <c r="P31483">
        <f t="shared" si="6171"/>
        <v>0</v>
      </c>
      <c r="Q31483">
        <f t="shared" si="6166"/>
        <v>0.34375</v>
      </c>
      <c r="R31483">
        <f>Random!A31481</f>
        <v>0.17304453510017648</v>
      </c>
      <c r="T31483">
        <f t="shared" ca="1" si="6167"/>
        <v>-5.7929288273433459E-3</v>
      </c>
      <c r="U31483">
        <f t="shared" ca="1" si="6173"/>
        <v>0</v>
      </c>
      <c r="V31483">
        <f t="shared" ca="1" si="6168"/>
        <v>0</v>
      </c>
    </row>
    <row r="31484" spans="6:22" x14ac:dyDescent="0.25">
      <c r="F31484">
        <f t="shared" si="6163"/>
        <v>31481</v>
      </c>
      <c r="G31484">
        <f t="shared" si="6174"/>
        <v>7.8702500000000005E-3</v>
      </c>
      <c r="H31484">
        <f t="shared" si="6164"/>
        <v>0</v>
      </c>
      <c r="I31484">
        <f t="shared" si="6172"/>
        <v>0</v>
      </c>
      <c r="J31484">
        <f t="shared" si="6175"/>
        <v>0</v>
      </c>
      <c r="L31484">
        <f t="shared" si="6165"/>
        <v>27481</v>
      </c>
      <c r="M31484">
        <f t="shared" si="6176"/>
        <v>6.8702499999999996E-3</v>
      </c>
      <c r="N31484">
        <f t="shared" si="6169"/>
        <v>0</v>
      </c>
      <c r="O31484">
        <f t="shared" si="6170"/>
        <v>0</v>
      </c>
      <c r="P31484">
        <f t="shared" si="6171"/>
        <v>0</v>
      </c>
      <c r="Q31484">
        <f t="shared" si="6166"/>
        <v>-0.203125</v>
      </c>
      <c r="R31484">
        <f>Random!A31482</f>
        <v>-0.10203315706206784</v>
      </c>
      <c r="T31484">
        <f t="shared" ca="1" si="6167"/>
        <v>9.7395709154695417E-4</v>
      </c>
      <c r="U31484">
        <f t="shared" ca="1" si="6173"/>
        <v>0</v>
      </c>
      <c r="V31484">
        <f t="shared" ca="1" si="6168"/>
        <v>0</v>
      </c>
    </row>
    <row r="31485" spans="6:22" x14ac:dyDescent="0.25">
      <c r="F31485">
        <f t="shared" si="6163"/>
        <v>31482</v>
      </c>
      <c r="G31485">
        <f t="shared" si="6174"/>
        <v>7.8705000000000008E-3</v>
      </c>
      <c r="H31485">
        <f t="shared" si="6164"/>
        <v>0</v>
      </c>
      <c r="I31485">
        <f t="shared" si="6172"/>
        <v>0</v>
      </c>
      <c r="J31485">
        <f t="shared" si="6175"/>
        <v>0</v>
      </c>
      <c r="L31485">
        <f t="shared" si="6165"/>
        <v>27482</v>
      </c>
      <c r="M31485">
        <f t="shared" si="6176"/>
        <v>6.8704999999999999E-3</v>
      </c>
      <c r="N31485">
        <f t="shared" si="6169"/>
        <v>0</v>
      </c>
      <c r="O31485">
        <f t="shared" si="6170"/>
        <v>0</v>
      </c>
      <c r="P31485">
        <f t="shared" si="6171"/>
        <v>0</v>
      </c>
      <c r="Q31485">
        <f t="shared" si="6166"/>
        <v>-0.140625</v>
      </c>
      <c r="R31485">
        <f>Random!A31483</f>
        <v>-7.0059404179169671E-2</v>
      </c>
      <c r="T31485">
        <f t="shared" ca="1" si="6167"/>
        <v>9.6270120121882321E-3</v>
      </c>
      <c r="U31485">
        <f t="shared" ca="1" si="6173"/>
        <v>0</v>
      </c>
      <c r="V31485">
        <f t="shared" ca="1" si="6168"/>
        <v>0</v>
      </c>
    </row>
    <row r="31486" spans="6:22" x14ac:dyDescent="0.25">
      <c r="F31486">
        <f t="shared" ref="F31486:F31549" si="6177">F31485+1</f>
        <v>31483</v>
      </c>
      <c r="G31486">
        <f t="shared" si="6174"/>
        <v>7.8707499999999993E-3</v>
      </c>
      <c r="H31486">
        <f t="shared" ref="H31486:H31549" si="6178">IF(AND(0&lt;=F31486, F31486&lt;=$D$10),2*PI()*($D$8+$D$5*G31486/(2*$D$6))*G31486,0)</f>
        <v>0</v>
      </c>
      <c r="I31486">
        <f t="shared" si="6172"/>
        <v>0</v>
      </c>
      <c r="J31486">
        <f t="shared" si="6175"/>
        <v>0</v>
      </c>
      <c r="L31486">
        <f t="shared" ref="L31486:L31549" si="6179">L31485+1</f>
        <v>27483</v>
      </c>
      <c r="M31486">
        <f t="shared" si="6176"/>
        <v>6.8707500000000001E-3</v>
      </c>
      <c r="N31486">
        <f t="shared" si="6169"/>
        <v>0</v>
      </c>
      <c r="O31486">
        <f t="shared" si="6170"/>
        <v>0</v>
      </c>
      <c r="P31486">
        <f t="shared" si="6171"/>
        <v>0</v>
      </c>
      <c r="Q31486">
        <f t="shared" ref="Q31486:Q31549" si="6180">ROUND((O31486+$D$13*R31486)*$D$3,0)/($D$3)</f>
        <v>-0.4921875</v>
      </c>
      <c r="R31486">
        <f>Random!A31484</f>
        <v>-0.24704947453153969</v>
      </c>
      <c r="T31486">
        <f t="shared" ref="T31486:T31549" ca="1" si="6181">IF(F31486&lt;$D$10,0,IFERROR(CORREL(OFFSET($J$3,0,0,$D$10,1),OFFSET($Q$3,F31486-$D$10,0,$D$10,1)),0))</f>
        <v>1.4880533518791405E-2</v>
      </c>
      <c r="U31486">
        <f t="shared" ca="1" si="6173"/>
        <v>0</v>
      </c>
      <c r="V31486">
        <f t="shared" ref="V31486:V31549" ca="1" si="6182">U31486*G31486</f>
        <v>0</v>
      </c>
    </row>
    <row r="31487" spans="6:22" x14ac:dyDescent="0.25">
      <c r="F31487">
        <f t="shared" si="6177"/>
        <v>31484</v>
      </c>
      <c r="G31487">
        <f t="shared" si="6174"/>
        <v>7.8709999999999995E-3</v>
      </c>
      <c r="H31487">
        <f t="shared" si="6178"/>
        <v>0</v>
      </c>
      <c r="I31487">
        <f t="shared" si="6172"/>
        <v>0</v>
      </c>
      <c r="J31487">
        <f t="shared" si="6175"/>
        <v>0</v>
      </c>
      <c r="L31487">
        <f t="shared" si="6179"/>
        <v>27484</v>
      </c>
      <c r="M31487">
        <f t="shared" si="6176"/>
        <v>6.8710000000000004E-3</v>
      </c>
      <c r="N31487">
        <f t="shared" si="6169"/>
        <v>0</v>
      </c>
      <c r="O31487">
        <f t="shared" si="6170"/>
        <v>0</v>
      </c>
      <c r="P31487">
        <f t="shared" si="6171"/>
        <v>0</v>
      </c>
      <c r="Q31487">
        <f t="shared" si="6180"/>
        <v>0.6484375</v>
      </c>
      <c r="R31487">
        <f>Random!A31485</f>
        <v>0.32380342796769079</v>
      </c>
      <c r="T31487">
        <f t="shared" ca="1" si="6181"/>
        <v>1.6017131983781505E-2</v>
      </c>
      <c r="U31487">
        <f t="shared" ca="1" si="6173"/>
        <v>0</v>
      </c>
      <c r="V31487">
        <f t="shared" ca="1" si="6182"/>
        <v>0</v>
      </c>
    </row>
    <row r="31488" spans="6:22" x14ac:dyDescent="0.25">
      <c r="F31488">
        <f t="shared" si="6177"/>
        <v>31485</v>
      </c>
      <c r="G31488">
        <f t="shared" si="6174"/>
        <v>7.8712499999999998E-3</v>
      </c>
      <c r="H31488">
        <f t="shared" si="6178"/>
        <v>0</v>
      </c>
      <c r="I31488">
        <f t="shared" si="6172"/>
        <v>0</v>
      </c>
      <c r="J31488">
        <f t="shared" si="6175"/>
        <v>0</v>
      </c>
      <c r="L31488">
        <f t="shared" si="6179"/>
        <v>27485</v>
      </c>
      <c r="M31488">
        <f t="shared" si="6176"/>
        <v>6.8712499999999998E-3</v>
      </c>
      <c r="N31488">
        <f t="shared" si="6169"/>
        <v>0</v>
      </c>
      <c r="O31488">
        <f t="shared" si="6170"/>
        <v>0</v>
      </c>
      <c r="P31488">
        <f t="shared" si="6171"/>
        <v>0</v>
      </c>
      <c r="Q31488">
        <f t="shared" si="6180"/>
        <v>-0.5234375</v>
      </c>
      <c r="R31488">
        <f>Random!A31486</f>
        <v>-0.26056994268769773</v>
      </c>
      <c r="T31488">
        <f t="shared" ca="1" si="6181"/>
        <v>9.5627152486212515E-3</v>
      </c>
      <c r="U31488">
        <f t="shared" ca="1" si="6173"/>
        <v>0</v>
      </c>
      <c r="V31488">
        <f t="shared" ca="1" si="6182"/>
        <v>0</v>
      </c>
    </row>
    <row r="31489" spans="6:22" x14ac:dyDescent="0.25">
      <c r="F31489">
        <f t="shared" si="6177"/>
        <v>31486</v>
      </c>
      <c r="G31489">
        <f t="shared" si="6174"/>
        <v>7.8715E-3</v>
      </c>
      <c r="H31489">
        <f t="shared" si="6178"/>
        <v>0</v>
      </c>
      <c r="I31489">
        <f t="shared" si="6172"/>
        <v>0</v>
      </c>
      <c r="J31489">
        <f t="shared" si="6175"/>
        <v>0</v>
      </c>
      <c r="L31489">
        <f t="shared" si="6179"/>
        <v>27486</v>
      </c>
      <c r="M31489">
        <f t="shared" si="6176"/>
        <v>6.8715E-3</v>
      </c>
      <c r="N31489">
        <f t="shared" si="6169"/>
        <v>0</v>
      </c>
      <c r="O31489">
        <f t="shared" si="6170"/>
        <v>0</v>
      </c>
      <c r="P31489">
        <f t="shared" si="6171"/>
        <v>0</v>
      </c>
      <c r="Q31489">
        <f t="shared" si="6180"/>
        <v>-8.59375E-2</v>
      </c>
      <c r="R31489">
        <f>Random!A31487</f>
        <v>-4.3728656526386911E-2</v>
      </c>
      <c r="T31489">
        <f t="shared" ca="1" si="6181"/>
        <v>4.188122172649452E-4</v>
      </c>
      <c r="U31489">
        <f t="shared" ca="1" si="6173"/>
        <v>0</v>
      </c>
      <c r="V31489">
        <f t="shared" ca="1" si="6182"/>
        <v>0</v>
      </c>
    </row>
    <row r="31490" spans="6:22" x14ac:dyDescent="0.25">
      <c r="F31490">
        <f t="shared" si="6177"/>
        <v>31487</v>
      </c>
      <c r="G31490">
        <f t="shared" si="6174"/>
        <v>7.8717500000000003E-3</v>
      </c>
      <c r="H31490">
        <f t="shared" si="6178"/>
        <v>0</v>
      </c>
      <c r="I31490">
        <f t="shared" si="6172"/>
        <v>0</v>
      </c>
      <c r="J31490">
        <f t="shared" si="6175"/>
        <v>0</v>
      </c>
      <c r="L31490">
        <f t="shared" si="6179"/>
        <v>27487</v>
      </c>
      <c r="M31490">
        <f t="shared" si="6176"/>
        <v>6.8717500000000003E-3</v>
      </c>
      <c r="N31490">
        <f t="shared" si="6169"/>
        <v>0</v>
      </c>
      <c r="O31490">
        <f t="shared" si="6170"/>
        <v>0</v>
      </c>
      <c r="P31490">
        <f t="shared" si="6171"/>
        <v>0</v>
      </c>
      <c r="Q31490">
        <f t="shared" si="6180"/>
        <v>0.5703125</v>
      </c>
      <c r="R31490">
        <f>Random!A31488</f>
        <v>0.2863775270511858</v>
      </c>
      <c r="T31490">
        <f t="shared" ca="1" si="6181"/>
        <v>-8.265729619626485E-3</v>
      </c>
      <c r="U31490">
        <f t="shared" ca="1" si="6173"/>
        <v>0</v>
      </c>
      <c r="V31490">
        <f t="shared" ca="1" si="6182"/>
        <v>0</v>
      </c>
    </row>
    <row r="31491" spans="6:22" x14ac:dyDescent="0.25">
      <c r="F31491">
        <f t="shared" si="6177"/>
        <v>31488</v>
      </c>
      <c r="G31491">
        <f t="shared" si="6174"/>
        <v>7.8720000000000005E-3</v>
      </c>
      <c r="H31491">
        <f t="shared" si="6178"/>
        <v>0</v>
      </c>
      <c r="I31491">
        <f t="shared" si="6172"/>
        <v>0</v>
      </c>
      <c r="J31491">
        <f t="shared" si="6175"/>
        <v>0</v>
      </c>
      <c r="L31491">
        <f t="shared" si="6179"/>
        <v>27488</v>
      </c>
      <c r="M31491">
        <f t="shared" si="6176"/>
        <v>6.8719999999999996E-3</v>
      </c>
      <c r="N31491">
        <f t="shared" si="6169"/>
        <v>0</v>
      </c>
      <c r="O31491">
        <f t="shared" si="6170"/>
        <v>0</v>
      </c>
      <c r="P31491">
        <f t="shared" si="6171"/>
        <v>0</v>
      </c>
      <c r="Q31491">
        <f t="shared" si="6180"/>
        <v>-0.4609375</v>
      </c>
      <c r="R31491">
        <f>Random!A31489</f>
        <v>-0.23131531803129068</v>
      </c>
      <c r="T31491">
        <f t="shared" ca="1" si="6181"/>
        <v>-1.7568921694794345E-2</v>
      </c>
      <c r="U31491">
        <f t="shared" ca="1" si="6173"/>
        <v>0</v>
      </c>
      <c r="V31491">
        <f t="shared" ca="1" si="6182"/>
        <v>0</v>
      </c>
    </row>
    <row r="31492" spans="6:22" x14ac:dyDescent="0.25">
      <c r="F31492">
        <f t="shared" si="6177"/>
        <v>31489</v>
      </c>
      <c r="G31492">
        <f t="shared" si="6174"/>
        <v>7.8722500000000008E-3</v>
      </c>
      <c r="H31492">
        <f t="shared" si="6178"/>
        <v>0</v>
      </c>
      <c r="I31492">
        <f t="shared" si="6172"/>
        <v>0</v>
      </c>
      <c r="J31492">
        <f t="shared" si="6175"/>
        <v>0</v>
      </c>
      <c r="L31492">
        <f t="shared" si="6179"/>
        <v>27489</v>
      </c>
      <c r="M31492">
        <f t="shared" si="6176"/>
        <v>6.8722499999999999E-3</v>
      </c>
      <c r="N31492">
        <f t="shared" ref="N31492:N31555" si="6183">IF(AND(0&lt;=M31492,M31492&lt;=$D$6),2*PI()*($D$8+$D$5*M31492/(2*$D$6))*M31492,0)</f>
        <v>0</v>
      </c>
      <c r="O31492">
        <f t="shared" ref="O31492:O31555" si="6184">SIN(N31492)</f>
        <v>0</v>
      </c>
      <c r="P31492">
        <f t="shared" ref="P31492:P31555" si="6185">ROUND(O31492*$D$3,0)/($D$3)</f>
        <v>0</v>
      </c>
      <c r="Q31492">
        <f t="shared" si="6180"/>
        <v>0.65625</v>
      </c>
      <c r="R31492">
        <f>Random!A31490</f>
        <v>0.32809257257593283</v>
      </c>
      <c r="T31492">
        <f t="shared" ca="1" si="6181"/>
        <v>-2.0287457096847341E-2</v>
      </c>
      <c r="U31492">
        <f t="shared" ca="1" si="6173"/>
        <v>0</v>
      </c>
      <c r="V31492">
        <f t="shared" ca="1" si="6182"/>
        <v>0</v>
      </c>
    </row>
    <row r="31493" spans="6:22" x14ac:dyDescent="0.25">
      <c r="F31493">
        <f t="shared" si="6177"/>
        <v>31490</v>
      </c>
      <c r="G31493">
        <f t="shared" si="6174"/>
        <v>7.8724999999999993E-3</v>
      </c>
      <c r="H31493">
        <f t="shared" si="6178"/>
        <v>0</v>
      </c>
      <c r="I31493">
        <f t="shared" ref="I31493:I31556" si="6186">SIN(H31493)</f>
        <v>0</v>
      </c>
      <c r="J31493">
        <f t="shared" si="6175"/>
        <v>0</v>
      </c>
      <c r="L31493">
        <f t="shared" si="6179"/>
        <v>27490</v>
      </c>
      <c r="M31493">
        <f t="shared" si="6176"/>
        <v>6.8725000000000001E-3</v>
      </c>
      <c r="N31493">
        <f t="shared" si="6183"/>
        <v>0</v>
      </c>
      <c r="O31493">
        <f t="shared" si="6184"/>
        <v>0</v>
      </c>
      <c r="P31493">
        <f t="shared" si="6185"/>
        <v>0</v>
      </c>
      <c r="Q31493">
        <f t="shared" si="6180"/>
        <v>0.578125</v>
      </c>
      <c r="R31493">
        <f>Random!A31491</f>
        <v>0.28903907101842075</v>
      </c>
      <c r="T31493">
        <f t="shared" ca="1" si="6181"/>
        <v>-1.9234023071390379E-2</v>
      </c>
      <c r="U31493">
        <f t="shared" ca="1" si="6173"/>
        <v>0</v>
      </c>
      <c r="V31493">
        <f t="shared" ca="1" si="6182"/>
        <v>0</v>
      </c>
    </row>
    <row r="31494" spans="6:22" x14ac:dyDescent="0.25">
      <c r="F31494">
        <f t="shared" si="6177"/>
        <v>31491</v>
      </c>
      <c r="G31494">
        <f t="shared" si="6174"/>
        <v>7.8727499999999995E-3</v>
      </c>
      <c r="H31494">
        <f t="shared" si="6178"/>
        <v>0</v>
      </c>
      <c r="I31494">
        <f t="shared" si="6186"/>
        <v>0</v>
      </c>
      <c r="J31494">
        <f t="shared" si="6175"/>
        <v>0</v>
      </c>
      <c r="L31494">
        <f t="shared" si="6179"/>
        <v>27491</v>
      </c>
      <c r="M31494">
        <f t="shared" si="6176"/>
        <v>6.8727500000000004E-3</v>
      </c>
      <c r="N31494">
        <f t="shared" si="6183"/>
        <v>0</v>
      </c>
      <c r="O31494">
        <f t="shared" si="6184"/>
        <v>0</v>
      </c>
      <c r="P31494">
        <f t="shared" si="6185"/>
        <v>0</v>
      </c>
      <c r="Q31494">
        <f t="shared" si="6180"/>
        <v>-0.6328125</v>
      </c>
      <c r="R31494">
        <f>Random!A31492</f>
        <v>-0.31625395675126144</v>
      </c>
      <c r="T31494">
        <f t="shared" ca="1" si="6181"/>
        <v>-1.3588527819482379E-2</v>
      </c>
      <c r="U31494">
        <f t="shared" ca="1" si="6173"/>
        <v>0</v>
      </c>
      <c r="V31494">
        <f t="shared" ca="1" si="6182"/>
        <v>0</v>
      </c>
    </row>
    <row r="31495" spans="6:22" x14ac:dyDescent="0.25">
      <c r="F31495">
        <f t="shared" si="6177"/>
        <v>31492</v>
      </c>
      <c r="G31495">
        <f t="shared" si="6174"/>
        <v>7.8729999999999998E-3</v>
      </c>
      <c r="H31495">
        <f t="shared" si="6178"/>
        <v>0</v>
      </c>
      <c r="I31495">
        <f t="shared" si="6186"/>
        <v>0</v>
      </c>
      <c r="J31495">
        <f t="shared" si="6175"/>
        <v>0</v>
      </c>
      <c r="L31495">
        <f t="shared" si="6179"/>
        <v>27492</v>
      </c>
      <c r="M31495">
        <f t="shared" si="6176"/>
        <v>6.8729999999999998E-3</v>
      </c>
      <c r="N31495">
        <f t="shared" si="6183"/>
        <v>0</v>
      </c>
      <c r="O31495">
        <f t="shared" si="6184"/>
        <v>0</v>
      </c>
      <c r="P31495">
        <f t="shared" si="6185"/>
        <v>0</v>
      </c>
      <c r="Q31495">
        <f t="shared" si="6180"/>
        <v>0.859375</v>
      </c>
      <c r="R31495">
        <f>Random!A31493</f>
        <v>0.4289663767106513</v>
      </c>
      <c r="T31495">
        <f t="shared" ca="1" si="6181"/>
        <v>-3.5839381883534722E-3</v>
      </c>
      <c r="U31495">
        <f t="shared" ca="1" si="6173"/>
        <v>0</v>
      </c>
      <c r="V31495">
        <f t="shared" ca="1" si="6182"/>
        <v>0</v>
      </c>
    </row>
    <row r="31496" spans="6:22" x14ac:dyDescent="0.25">
      <c r="F31496">
        <f t="shared" si="6177"/>
        <v>31493</v>
      </c>
      <c r="G31496">
        <f t="shared" si="6174"/>
        <v>7.87325E-3</v>
      </c>
      <c r="H31496">
        <f t="shared" si="6178"/>
        <v>0</v>
      </c>
      <c r="I31496">
        <f t="shared" si="6186"/>
        <v>0</v>
      </c>
      <c r="J31496">
        <f t="shared" si="6175"/>
        <v>0</v>
      </c>
      <c r="L31496">
        <f t="shared" si="6179"/>
        <v>27493</v>
      </c>
      <c r="M31496">
        <f t="shared" si="6176"/>
        <v>6.87325E-3</v>
      </c>
      <c r="N31496">
        <f t="shared" si="6183"/>
        <v>0</v>
      </c>
      <c r="O31496">
        <f t="shared" si="6184"/>
        <v>0</v>
      </c>
      <c r="P31496">
        <f t="shared" si="6185"/>
        <v>0</v>
      </c>
      <c r="Q31496">
        <f t="shared" si="6180"/>
        <v>-0.265625</v>
      </c>
      <c r="R31496">
        <f>Random!A31494</f>
        <v>-0.13316505872528905</v>
      </c>
      <c r="T31496">
        <f t="shared" ca="1" si="6181"/>
        <v>7.2873122606638974E-3</v>
      </c>
      <c r="U31496">
        <f t="shared" ca="1" si="6173"/>
        <v>0</v>
      </c>
      <c r="V31496">
        <f t="shared" ca="1" si="6182"/>
        <v>0</v>
      </c>
    </row>
    <row r="31497" spans="6:22" x14ac:dyDescent="0.25">
      <c r="F31497">
        <f t="shared" si="6177"/>
        <v>31494</v>
      </c>
      <c r="G31497">
        <f t="shared" si="6174"/>
        <v>7.8735000000000003E-3</v>
      </c>
      <c r="H31497">
        <f t="shared" si="6178"/>
        <v>0</v>
      </c>
      <c r="I31497">
        <f t="shared" si="6186"/>
        <v>0</v>
      </c>
      <c r="J31497">
        <f t="shared" si="6175"/>
        <v>0</v>
      </c>
      <c r="L31497">
        <f t="shared" si="6179"/>
        <v>27494</v>
      </c>
      <c r="M31497">
        <f t="shared" si="6176"/>
        <v>6.8735000000000003E-3</v>
      </c>
      <c r="N31497">
        <f t="shared" si="6183"/>
        <v>0</v>
      </c>
      <c r="O31497">
        <f t="shared" si="6184"/>
        <v>0</v>
      </c>
      <c r="P31497">
        <f t="shared" si="6185"/>
        <v>0</v>
      </c>
      <c r="Q31497">
        <f t="shared" si="6180"/>
        <v>1.5625E-2</v>
      </c>
      <c r="R31497">
        <f>Random!A31495</f>
        <v>8.2821149033578401E-3</v>
      </c>
      <c r="T31497">
        <f t="shared" ca="1" si="6181"/>
        <v>1.8305618036959681E-2</v>
      </c>
      <c r="U31497">
        <f t="shared" ca="1" si="6173"/>
        <v>0</v>
      </c>
      <c r="V31497">
        <f t="shared" ca="1" si="6182"/>
        <v>0</v>
      </c>
    </row>
    <row r="31498" spans="6:22" x14ac:dyDescent="0.25">
      <c r="F31498">
        <f t="shared" si="6177"/>
        <v>31495</v>
      </c>
      <c r="G31498">
        <f t="shared" si="6174"/>
        <v>7.8737500000000005E-3</v>
      </c>
      <c r="H31498">
        <f t="shared" si="6178"/>
        <v>0</v>
      </c>
      <c r="I31498">
        <f t="shared" si="6186"/>
        <v>0</v>
      </c>
      <c r="J31498">
        <f t="shared" si="6175"/>
        <v>0</v>
      </c>
      <c r="L31498">
        <f t="shared" si="6179"/>
        <v>27495</v>
      </c>
      <c r="M31498">
        <f t="shared" si="6176"/>
        <v>6.8737499999999997E-3</v>
      </c>
      <c r="N31498">
        <f t="shared" si="6183"/>
        <v>0</v>
      </c>
      <c r="O31498">
        <f t="shared" si="6184"/>
        <v>0</v>
      </c>
      <c r="P31498">
        <f t="shared" si="6185"/>
        <v>0</v>
      </c>
      <c r="Q31498">
        <f t="shared" si="6180"/>
        <v>-0.2109375</v>
      </c>
      <c r="R31498">
        <f>Random!A31496</f>
        <v>-0.10416663471679488</v>
      </c>
      <c r="T31498">
        <f t="shared" ca="1" si="6181"/>
        <v>2.578080384448005E-2</v>
      </c>
      <c r="U31498">
        <f t="shared" ca="1" si="6173"/>
        <v>0</v>
      </c>
      <c r="V31498">
        <f t="shared" ca="1" si="6182"/>
        <v>0</v>
      </c>
    </row>
    <row r="31499" spans="6:22" x14ac:dyDescent="0.25">
      <c r="F31499">
        <f t="shared" si="6177"/>
        <v>31496</v>
      </c>
      <c r="G31499">
        <f t="shared" si="6174"/>
        <v>7.8740000000000008E-3</v>
      </c>
      <c r="H31499">
        <f t="shared" si="6178"/>
        <v>0</v>
      </c>
      <c r="I31499">
        <f t="shared" si="6186"/>
        <v>0</v>
      </c>
      <c r="J31499">
        <f t="shared" si="6175"/>
        <v>0</v>
      </c>
      <c r="L31499">
        <f t="shared" si="6179"/>
        <v>27496</v>
      </c>
      <c r="M31499">
        <f t="shared" si="6176"/>
        <v>6.8739999999999999E-3</v>
      </c>
      <c r="N31499">
        <f t="shared" si="6183"/>
        <v>0</v>
      </c>
      <c r="O31499">
        <f t="shared" si="6184"/>
        <v>0</v>
      </c>
      <c r="P31499">
        <f t="shared" si="6185"/>
        <v>0</v>
      </c>
      <c r="Q31499">
        <f t="shared" si="6180"/>
        <v>0.6953125</v>
      </c>
      <c r="R31499">
        <f>Random!A31497</f>
        <v>0.34825116119937471</v>
      </c>
      <c r="T31499">
        <f t="shared" ca="1" si="6181"/>
        <v>2.7036135206437505E-2</v>
      </c>
      <c r="U31499">
        <f t="shared" ca="1" si="6173"/>
        <v>0</v>
      </c>
      <c r="V31499">
        <f t="shared" ca="1" si="6182"/>
        <v>0</v>
      </c>
    </row>
    <row r="31500" spans="6:22" x14ac:dyDescent="0.25">
      <c r="F31500">
        <f t="shared" si="6177"/>
        <v>31497</v>
      </c>
      <c r="G31500">
        <f t="shared" si="6174"/>
        <v>7.8742499999999993E-3</v>
      </c>
      <c r="H31500">
        <f t="shared" si="6178"/>
        <v>0</v>
      </c>
      <c r="I31500">
        <f t="shared" si="6186"/>
        <v>0</v>
      </c>
      <c r="J31500">
        <f t="shared" si="6175"/>
        <v>0</v>
      </c>
      <c r="L31500">
        <f t="shared" si="6179"/>
        <v>27497</v>
      </c>
      <c r="M31500">
        <f t="shared" si="6176"/>
        <v>6.8742500000000002E-3</v>
      </c>
      <c r="N31500">
        <f t="shared" si="6183"/>
        <v>0</v>
      </c>
      <c r="O31500">
        <f t="shared" si="6184"/>
        <v>0</v>
      </c>
      <c r="P31500">
        <f t="shared" si="6185"/>
        <v>0</v>
      </c>
      <c r="Q31500">
        <f t="shared" si="6180"/>
        <v>0.3515625</v>
      </c>
      <c r="R31500">
        <f>Random!A31498</f>
        <v>0.17402932361599366</v>
      </c>
      <c r="T31500">
        <f t="shared" ca="1" si="6181"/>
        <v>1.6271400878691611E-2</v>
      </c>
      <c r="U31500">
        <f t="shared" ca="1" si="6173"/>
        <v>0</v>
      </c>
      <c r="V31500">
        <f t="shared" ca="1" si="6182"/>
        <v>0</v>
      </c>
    </row>
    <row r="31501" spans="6:22" x14ac:dyDescent="0.25">
      <c r="F31501">
        <f t="shared" si="6177"/>
        <v>31498</v>
      </c>
      <c r="G31501">
        <f t="shared" si="6174"/>
        <v>7.8744999999999996E-3</v>
      </c>
      <c r="H31501">
        <f t="shared" si="6178"/>
        <v>0</v>
      </c>
      <c r="I31501">
        <f t="shared" si="6186"/>
        <v>0</v>
      </c>
      <c r="J31501">
        <f t="shared" si="6175"/>
        <v>0</v>
      </c>
      <c r="L31501">
        <f t="shared" si="6179"/>
        <v>27498</v>
      </c>
      <c r="M31501">
        <f t="shared" si="6176"/>
        <v>6.8745000000000004E-3</v>
      </c>
      <c r="N31501">
        <f t="shared" si="6183"/>
        <v>0</v>
      </c>
      <c r="O31501">
        <f t="shared" si="6184"/>
        <v>0</v>
      </c>
      <c r="P31501">
        <f t="shared" si="6185"/>
        <v>0</v>
      </c>
      <c r="Q31501">
        <f t="shared" si="6180"/>
        <v>0.5390625</v>
      </c>
      <c r="R31501">
        <f>Random!A31499</f>
        <v>0.2701143291005107</v>
      </c>
      <c r="T31501">
        <f t="shared" ca="1" si="6181"/>
        <v>1.3715103936152698E-3</v>
      </c>
      <c r="U31501">
        <f t="shared" ca="1" si="6173"/>
        <v>0</v>
      </c>
      <c r="V31501">
        <f t="shared" ca="1" si="6182"/>
        <v>0</v>
      </c>
    </row>
    <row r="31502" spans="6:22" x14ac:dyDescent="0.25">
      <c r="F31502">
        <f t="shared" si="6177"/>
        <v>31499</v>
      </c>
      <c r="G31502">
        <f t="shared" si="6174"/>
        <v>7.8747499999999998E-3</v>
      </c>
      <c r="H31502">
        <f t="shared" si="6178"/>
        <v>0</v>
      </c>
      <c r="I31502">
        <f t="shared" si="6186"/>
        <v>0</v>
      </c>
      <c r="J31502">
        <f t="shared" si="6175"/>
        <v>0</v>
      </c>
      <c r="L31502">
        <f t="shared" si="6179"/>
        <v>27499</v>
      </c>
      <c r="M31502">
        <f t="shared" si="6176"/>
        <v>6.8747499999999998E-3</v>
      </c>
      <c r="N31502">
        <f t="shared" si="6183"/>
        <v>0</v>
      </c>
      <c r="O31502">
        <f t="shared" si="6184"/>
        <v>0</v>
      </c>
      <c r="P31502">
        <f t="shared" si="6185"/>
        <v>0</v>
      </c>
      <c r="Q31502">
        <f t="shared" si="6180"/>
        <v>7.8125E-3</v>
      </c>
      <c r="R31502">
        <f>Random!A31500</f>
        <v>3.1689200459522615E-3</v>
      </c>
      <c r="T31502">
        <f t="shared" ca="1" si="6181"/>
        <v>-1.4854207018655207E-2</v>
      </c>
      <c r="U31502">
        <f t="shared" ca="1" si="6173"/>
        <v>0</v>
      </c>
      <c r="V31502">
        <f t="shared" ca="1" si="6182"/>
        <v>0</v>
      </c>
    </row>
    <row r="31503" spans="6:22" x14ac:dyDescent="0.25">
      <c r="F31503">
        <f t="shared" si="6177"/>
        <v>31500</v>
      </c>
      <c r="G31503">
        <f t="shared" si="6174"/>
        <v>7.8750000000000001E-3</v>
      </c>
      <c r="H31503">
        <f t="shared" si="6178"/>
        <v>0</v>
      </c>
      <c r="I31503">
        <f t="shared" si="6186"/>
        <v>0</v>
      </c>
      <c r="J31503">
        <f t="shared" si="6175"/>
        <v>0</v>
      </c>
      <c r="L31503">
        <f t="shared" si="6179"/>
        <v>27500</v>
      </c>
      <c r="M31503">
        <f t="shared" si="6176"/>
        <v>6.875E-3</v>
      </c>
      <c r="N31503">
        <f t="shared" si="6183"/>
        <v>0</v>
      </c>
      <c r="O31503">
        <f t="shared" si="6184"/>
        <v>0</v>
      </c>
      <c r="P31503">
        <f t="shared" si="6185"/>
        <v>0</v>
      </c>
      <c r="Q31503">
        <f t="shared" si="6180"/>
        <v>0.171875</v>
      </c>
      <c r="R31503">
        <f>Random!A31501</f>
        <v>8.4293074041492E-2</v>
      </c>
      <c r="T31503">
        <f t="shared" ca="1" si="6181"/>
        <v>-2.8125484108746514E-2</v>
      </c>
      <c r="U31503">
        <f t="shared" ca="1" si="6173"/>
        <v>0</v>
      </c>
      <c r="V31503">
        <f t="shared" ca="1" si="6182"/>
        <v>0</v>
      </c>
    </row>
    <row r="31504" spans="6:22" x14ac:dyDescent="0.25">
      <c r="F31504">
        <f t="shared" si="6177"/>
        <v>31501</v>
      </c>
      <c r="G31504">
        <f t="shared" si="6174"/>
        <v>7.8752500000000003E-3</v>
      </c>
      <c r="H31504">
        <f t="shared" si="6178"/>
        <v>0</v>
      </c>
      <c r="I31504">
        <f t="shared" si="6186"/>
        <v>0</v>
      </c>
      <c r="J31504">
        <f t="shared" si="6175"/>
        <v>0</v>
      </c>
      <c r="L31504">
        <f t="shared" si="6179"/>
        <v>27501</v>
      </c>
      <c r="M31504">
        <f t="shared" si="6176"/>
        <v>6.8752500000000003E-3</v>
      </c>
      <c r="N31504">
        <f t="shared" si="6183"/>
        <v>0</v>
      </c>
      <c r="O31504">
        <f t="shared" si="6184"/>
        <v>0</v>
      </c>
      <c r="P31504">
        <f t="shared" si="6185"/>
        <v>0</v>
      </c>
      <c r="Q31504">
        <f t="shared" si="6180"/>
        <v>-0.734375</v>
      </c>
      <c r="R31504">
        <f>Random!A31502</f>
        <v>-0.36565630208844158</v>
      </c>
      <c r="T31504">
        <f t="shared" ca="1" si="6181"/>
        <v>-3.5090190141253898E-2</v>
      </c>
      <c r="U31504">
        <f t="shared" ca="1" si="6173"/>
        <v>0</v>
      </c>
      <c r="V31504">
        <f t="shared" ca="1" si="6182"/>
        <v>0</v>
      </c>
    </row>
    <row r="31505" spans="6:22" x14ac:dyDescent="0.25">
      <c r="F31505">
        <f t="shared" si="6177"/>
        <v>31502</v>
      </c>
      <c r="G31505">
        <f t="shared" si="6174"/>
        <v>7.8755000000000006E-3</v>
      </c>
      <c r="H31505">
        <f t="shared" si="6178"/>
        <v>0</v>
      </c>
      <c r="I31505">
        <f t="shared" si="6186"/>
        <v>0</v>
      </c>
      <c r="J31505">
        <f t="shared" si="6175"/>
        <v>0</v>
      </c>
      <c r="L31505">
        <f t="shared" si="6179"/>
        <v>27502</v>
      </c>
      <c r="M31505">
        <f t="shared" si="6176"/>
        <v>6.8754999999999997E-3</v>
      </c>
      <c r="N31505">
        <f t="shared" si="6183"/>
        <v>0</v>
      </c>
      <c r="O31505">
        <f t="shared" si="6184"/>
        <v>0</v>
      </c>
      <c r="P31505">
        <f t="shared" si="6185"/>
        <v>0</v>
      </c>
      <c r="Q31505">
        <f t="shared" si="6180"/>
        <v>3.90625E-2</v>
      </c>
      <c r="R31505">
        <f>Random!A31503</f>
        <v>2.0411224554168661E-2</v>
      </c>
      <c r="T31505">
        <f t="shared" ca="1" si="6181"/>
        <v>-3.0150998493958383E-2</v>
      </c>
      <c r="U31505">
        <f t="shared" ca="1" si="6173"/>
        <v>0</v>
      </c>
      <c r="V31505">
        <f t="shared" ca="1" si="6182"/>
        <v>0</v>
      </c>
    </row>
    <row r="31506" spans="6:22" x14ac:dyDescent="0.25">
      <c r="F31506">
        <f t="shared" si="6177"/>
        <v>31503</v>
      </c>
      <c r="G31506">
        <f t="shared" si="6174"/>
        <v>7.8757500000000008E-3</v>
      </c>
      <c r="H31506">
        <f t="shared" si="6178"/>
        <v>0</v>
      </c>
      <c r="I31506">
        <f t="shared" si="6186"/>
        <v>0</v>
      </c>
      <c r="J31506">
        <f t="shared" si="6175"/>
        <v>0</v>
      </c>
      <c r="L31506">
        <f t="shared" si="6179"/>
        <v>27503</v>
      </c>
      <c r="M31506">
        <f t="shared" si="6176"/>
        <v>6.8757499999999999E-3</v>
      </c>
      <c r="N31506">
        <f t="shared" si="6183"/>
        <v>0</v>
      </c>
      <c r="O31506">
        <f t="shared" si="6184"/>
        <v>0</v>
      </c>
      <c r="P31506">
        <f t="shared" si="6185"/>
        <v>0</v>
      </c>
      <c r="Q31506">
        <f t="shared" si="6180"/>
        <v>0.578125</v>
      </c>
      <c r="R31506">
        <f>Random!A31504</f>
        <v>0.28862734285757974</v>
      </c>
      <c r="T31506">
        <f t="shared" ca="1" si="6181"/>
        <v>-1.7482477544393537E-2</v>
      </c>
      <c r="U31506">
        <f t="shared" ca="1" si="6173"/>
        <v>0</v>
      </c>
      <c r="V31506">
        <f t="shared" ca="1" si="6182"/>
        <v>0</v>
      </c>
    </row>
    <row r="31507" spans="6:22" x14ac:dyDescent="0.25">
      <c r="F31507">
        <f t="shared" si="6177"/>
        <v>31504</v>
      </c>
      <c r="G31507">
        <f t="shared" si="6174"/>
        <v>7.8759999999999993E-3</v>
      </c>
      <c r="H31507">
        <f t="shared" si="6178"/>
        <v>0</v>
      </c>
      <c r="I31507">
        <f t="shared" si="6186"/>
        <v>0</v>
      </c>
      <c r="J31507">
        <f t="shared" si="6175"/>
        <v>0</v>
      </c>
      <c r="L31507">
        <f t="shared" si="6179"/>
        <v>27504</v>
      </c>
      <c r="M31507">
        <f t="shared" si="6176"/>
        <v>6.8760000000000002E-3</v>
      </c>
      <c r="N31507">
        <f t="shared" si="6183"/>
        <v>0</v>
      </c>
      <c r="O31507">
        <f t="shared" si="6184"/>
        <v>0</v>
      </c>
      <c r="P31507">
        <f t="shared" si="6185"/>
        <v>0</v>
      </c>
      <c r="Q31507">
        <f t="shared" si="6180"/>
        <v>0.703125</v>
      </c>
      <c r="R31507">
        <f>Random!A31505</f>
        <v>0.34995265866192216</v>
      </c>
      <c r="T31507">
        <f t="shared" ca="1" si="6181"/>
        <v>1.226182728719072E-3</v>
      </c>
      <c r="U31507">
        <f t="shared" ref="U31507:U31570" ca="1" si="6187">IF(T31507&gt;$D$14,T31507,0)</f>
        <v>0</v>
      </c>
      <c r="V31507">
        <f t="shared" ca="1" si="6182"/>
        <v>0</v>
      </c>
    </row>
    <row r="31508" spans="6:22" x14ac:dyDescent="0.25">
      <c r="F31508">
        <f t="shared" si="6177"/>
        <v>31505</v>
      </c>
      <c r="G31508">
        <f t="shared" si="6174"/>
        <v>7.8762499999999996E-3</v>
      </c>
      <c r="H31508">
        <f t="shared" si="6178"/>
        <v>0</v>
      </c>
      <c r="I31508">
        <f t="shared" si="6186"/>
        <v>0</v>
      </c>
      <c r="J31508">
        <f t="shared" si="6175"/>
        <v>0</v>
      </c>
      <c r="L31508">
        <f t="shared" si="6179"/>
        <v>27505</v>
      </c>
      <c r="M31508">
        <f t="shared" si="6176"/>
        <v>6.8762500000000004E-3</v>
      </c>
      <c r="N31508">
        <f t="shared" si="6183"/>
        <v>0</v>
      </c>
      <c r="O31508">
        <f t="shared" si="6184"/>
        <v>0</v>
      </c>
      <c r="P31508">
        <f t="shared" si="6185"/>
        <v>0</v>
      </c>
      <c r="Q31508">
        <f t="shared" si="6180"/>
        <v>0.921875</v>
      </c>
      <c r="R31508">
        <f>Random!A31506</f>
        <v>0.46047941304356754</v>
      </c>
      <c r="T31508">
        <f t="shared" ca="1" si="6181"/>
        <v>1.645613910183286E-2</v>
      </c>
      <c r="U31508">
        <f t="shared" ca="1" si="6187"/>
        <v>0</v>
      </c>
      <c r="V31508">
        <f t="shared" ca="1" si="6182"/>
        <v>0</v>
      </c>
    </row>
    <row r="31509" spans="6:22" x14ac:dyDescent="0.25">
      <c r="F31509">
        <f t="shared" si="6177"/>
        <v>31506</v>
      </c>
      <c r="G31509">
        <f t="shared" si="6174"/>
        <v>7.8764999999999998E-3</v>
      </c>
      <c r="H31509">
        <f t="shared" si="6178"/>
        <v>0</v>
      </c>
      <c r="I31509">
        <f t="shared" si="6186"/>
        <v>0</v>
      </c>
      <c r="J31509">
        <f t="shared" si="6175"/>
        <v>0</v>
      </c>
      <c r="L31509">
        <f t="shared" si="6179"/>
        <v>27506</v>
      </c>
      <c r="M31509">
        <f t="shared" si="6176"/>
        <v>6.8764999999999998E-3</v>
      </c>
      <c r="N31509">
        <f t="shared" si="6183"/>
        <v>0</v>
      </c>
      <c r="O31509">
        <f t="shared" si="6184"/>
        <v>0</v>
      </c>
      <c r="P31509">
        <f t="shared" si="6185"/>
        <v>0</v>
      </c>
      <c r="Q31509">
        <f t="shared" si="6180"/>
        <v>0.921875</v>
      </c>
      <c r="R31509">
        <f>Random!A31507</f>
        <v>0.46286273173750081</v>
      </c>
      <c r="T31509">
        <f t="shared" ca="1" si="6181"/>
        <v>2.5212428861824693E-2</v>
      </c>
      <c r="U31509">
        <f t="shared" ca="1" si="6187"/>
        <v>0</v>
      </c>
      <c r="V31509">
        <f t="shared" ca="1" si="6182"/>
        <v>0</v>
      </c>
    </row>
    <row r="31510" spans="6:22" x14ac:dyDescent="0.25">
      <c r="F31510">
        <f t="shared" si="6177"/>
        <v>31507</v>
      </c>
      <c r="G31510">
        <f t="shared" si="6174"/>
        <v>7.8767500000000001E-3</v>
      </c>
      <c r="H31510">
        <f t="shared" si="6178"/>
        <v>0</v>
      </c>
      <c r="I31510">
        <f t="shared" si="6186"/>
        <v>0</v>
      </c>
      <c r="J31510">
        <f t="shared" si="6175"/>
        <v>0</v>
      </c>
      <c r="L31510">
        <f t="shared" si="6179"/>
        <v>27507</v>
      </c>
      <c r="M31510">
        <f t="shared" si="6176"/>
        <v>6.8767500000000001E-3</v>
      </c>
      <c r="N31510">
        <f t="shared" si="6183"/>
        <v>0</v>
      </c>
      <c r="O31510">
        <f t="shared" si="6184"/>
        <v>0</v>
      </c>
      <c r="P31510">
        <f t="shared" si="6185"/>
        <v>0</v>
      </c>
      <c r="Q31510">
        <f t="shared" si="6180"/>
        <v>-0.9296875</v>
      </c>
      <c r="R31510">
        <f>Random!A31508</f>
        <v>-0.46653522888161059</v>
      </c>
      <c r="T31510">
        <f t="shared" ca="1" si="6181"/>
        <v>2.50075521961035E-2</v>
      </c>
      <c r="U31510">
        <f t="shared" ca="1" si="6187"/>
        <v>0</v>
      </c>
      <c r="V31510">
        <f t="shared" ca="1" si="6182"/>
        <v>0</v>
      </c>
    </row>
    <row r="31511" spans="6:22" x14ac:dyDescent="0.25">
      <c r="F31511">
        <f t="shared" si="6177"/>
        <v>31508</v>
      </c>
      <c r="G31511">
        <f t="shared" si="6174"/>
        <v>7.8770000000000003E-3</v>
      </c>
      <c r="H31511">
        <f t="shared" si="6178"/>
        <v>0</v>
      </c>
      <c r="I31511">
        <f t="shared" si="6186"/>
        <v>0</v>
      </c>
      <c r="J31511">
        <f t="shared" si="6175"/>
        <v>0</v>
      </c>
      <c r="L31511">
        <f t="shared" si="6179"/>
        <v>27508</v>
      </c>
      <c r="M31511">
        <f t="shared" si="6176"/>
        <v>6.8770000000000003E-3</v>
      </c>
      <c r="N31511">
        <f t="shared" si="6183"/>
        <v>0</v>
      </c>
      <c r="O31511">
        <f t="shared" si="6184"/>
        <v>0</v>
      </c>
      <c r="P31511">
        <f t="shared" si="6185"/>
        <v>0</v>
      </c>
      <c r="Q31511">
        <f t="shared" si="6180"/>
        <v>0.4765625</v>
      </c>
      <c r="R31511">
        <f>Random!A31509</f>
        <v>0.23714011560955683</v>
      </c>
      <c r="T31511">
        <f t="shared" ca="1" si="6181"/>
        <v>2.0096541809997349E-2</v>
      </c>
      <c r="U31511">
        <f t="shared" ca="1" si="6187"/>
        <v>0</v>
      </c>
      <c r="V31511">
        <f t="shared" ca="1" si="6182"/>
        <v>0</v>
      </c>
    </row>
    <row r="31512" spans="6:22" x14ac:dyDescent="0.25">
      <c r="F31512">
        <f t="shared" si="6177"/>
        <v>31509</v>
      </c>
      <c r="G31512">
        <f t="shared" si="6174"/>
        <v>7.8772500000000006E-3</v>
      </c>
      <c r="H31512">
        <f t="shared" si="6178"/>
        <v>0</v>
      </c>
      <c r="I31512">
        <f t="shared" si="6186"/>
        <v>0</v>
      </c>
      <c r="J31512">
        <f t="shared" si="6175"/>
        <v>0</v>
      </c>
      <c r="L31512">
        <f t="shared" si="6179"/>
        <v>27509</v>
      </c>
      <c r="M31512">
        <f t="shared" si="6176"/>
        <v>6.8772499999999997E-3</v>
      </c>
      <c r="N31512">
        <f t="shared" si="6183"/>
        <v>0</v>
      </c>
      <c r="O31512">
        <f t="shared" si="6184"/>
        <v>0</v>
      </c>
      <c r="P31512">
        <f t="shared" si="6185"/>
        <v>0</v>
      </c>
      <c r="Q31512">
        <f t="shared" si="6180"/>
        <v>0.4765625</v>
      </c>
      <c r="R31512">
        <f>Random!A31510</f>
        <v>0.23928943374630396</v>
      </c>
      <c r="T31512">
        <f t="shared" ca="1" si="6181"/>
        <v>6.8523752183090097E-3</v>
      </c>
      <c r="U31512">
        <f t="shared" ca="1" si="6187"/>
        <v>0</v>
      </c>
      <c r="V31512">
        <f t="shared" ca="1" si="6182"/>
        <v>0</v>
      </c>
    </row>
    <row r="31513" spans="6:22" x14ac:dyDescent="0.25">
      <c r="F31513">
        <f t="shared" si="6177"/>
        <v>31510</v>
      </c>
      <c r="G31513">
        <f t="shared" si="6174"/>
        <v>7.8775000000000008E-3</v>
      </c>
      <c r="H31513">
        <f t="shared" si="6178"/>
        <v>0</v>
      </c>
      <c r="I31513">
        <f t="shared" si="6186"/>
        <v>0</v>
      </c>
      <c r="J31513">
        <f t="shared" si="6175"/>
        <v>0</v>
      </c>
      <c r="L31513">
        <f t="shared" si="6179"/>
        <v>27510</v>
      </c>
      <c r="M31513">
        <f t="shared" si="6176"/>
        <v>6.8774999999999999E-3</v>
      </c>
      <c r="N31513">
        <f t="shared" si="6183"/>
        <v>0</v>
      </c>
      <c r="O31513">
        <f t="shared" si="6184"/>
        <v>0</v>
      </c>
      <c r="P31513">
        <f t="shared" si="6185"/>
        <v>0</v>
      </c>
      <c r="Q31513">
        <f t="shared" si="6180"/>
        <v>0.21875</v>
      </c>
      <c r="R31513">
        <f>Random!A31511</f>
        <v>0.11082071717617215</v>
      </c>
      <c r="T31513">
        <f t="shared" ca="1" si="6181"/>
        <v>-9.8492060035596449E-3</v>
      </c>
      <c r="U31513">
        <f t="shared" ca="1" si="6187"/>
        <v>0</v>
      </c>
      <c r="V31513">
        <f t="shared" ca="1" si="6182"/>
        <v>0</v>
      </c>
    </row>
    <row r="31514" spans="6:22" x14ac:dyDescent="0.25">
      <c r="F31514">
        <f t="shared" si="6177"/>
        <v>31511</v>
      </c>
      <c r="G31514">
        <f t="shared" si="6174"/>
        <v>7.8777499999999993E-3</v>
      </c>
      <c r="H31514">
        <f t="shared" si="6178"/>
        <v>0</v>
      </c>
      <c r="I31514">
        <f t="shared" si="6186"/>
        <v>0</v>
      </c>
      <c r="J31514">
        <f t="shared" si="6175"/>
        <v>0</v>
      </c>
      <c r="L31514">
        <f t="shared" si="6179"/>
        <v>27511</v>
      </c>
      <c r="M31514">
        <f t="shared" si="6176"/>
        <v>6.8777500000000002E-3</v>
      </c>
      <c r="N31514">
        <f t="shared" si="6183"/>
        <v>0</v>
      </c>
      <c r="O31514">
        <f t="shared" si="6184"/>
        <v>0</v>
      </c>
      <c r="P31514">
        <f t="shared" si="6185"/>
        <v>0</v>
      </c>
      <c r="Q31514">
        <f t="shared" si="6180"/>
        <v>-0.84375</v>
      </c>
      <c r="R31514">
        <f>Random!A31512</f>
        <v>-0.42028836911219514</v>
      </c>
      <c r="T31514">
        <f t="shared" ca="1" si="6181"/>
        <v>-2.3729591872435955E-2</v>
      </c>
      <c r="U31514">
        <f t="shared" ca="1" si="6187"/>
        <v>0</v>
      </c>
      <c r="V31514">
        <f t="shared" ca="1" si="6182"/>
        <v>0</v>
      </c>
    </row>
    <row r="31515" spans="6:22" x14ac:dyDescent="0.25">
      <c r="F31515">
        <f t="shared" si="6177"/>
        <v>31512</v>
      </c>
      <c r="G31515">
        <f t="shared" ref="G31515:G31578" si="6188">F31515/$D$2</f>
        <v>7.8779999999999996E-3</v>
      </c>
      <c r="H31515">
        <f t="shared" si="6178"/>
        <v>0</v>
      </c>
      <c r="I31515">
        <f t="shared" si="6186"/>
        <v>0</v>
      </c>
      <c r="J31515">
        <f t="shared" ref="J31515:J31578" si="6189">ROUND(I31515*$D$3,0)/$D$3</f>
        <v>0</v>
      </c>
      <c r="L31515">
        <f t="shared" si="6179"/>
        <v>27512</v>
      </c>
      <c r="M31515">
        <f t="shared" ref="M31515:M31578" si="6190">L31515/$D$2</f>
        <v>6.8780000000000004E-3</v>
      </c>
      <c r="N31515">
        <f t="shared" si="6183"/>
        <v>0</v>
      </c>
      <c r="O31515">
        <f t="shared" si="6184"/>
        <v>0</v>
      </c>
      <c r="P31515">
        <f t="shared" si="6185"/>
        <v>0</v>
      </c>
      <c r="Q31515">
        <f t="shared" si="6180"/>
        <v>-0.4765625</v>
      </c>
      <c r="R31515">
        <f>Random!A31513</f>
        <v>-0.23848178068101888</v>
      </c>
      <c r="T31515">
        <f t="shared" ca="1" si="6181"/>
        <v>-2.8741490979229338E-2</v>
      </c>
      <c r="U31515">
        <f t="shared" ca="1" si="6187"/>
        <v>0</v>
      </c>
      <c r="V31515">
        <f t="shared" ca="1" si="6182"/>
        <v>0</v>
      </c>
    </row>
    <row r="31516" spans="6:22" x14ac:dyDescent="0.25">
      <c r="F31516">
        <f t="shared" si="6177"/>
        <v>31513</v>
      </c>
      <c r="G31516">
        <f t="shared" si="6188"/>
        <v>7.8782499999999998E-3</v>
      </c>
      <c r="H31516">
        <f t="shared" si="6178"/>
        <v>0</v>
      </c>
      <c r="I31516">
        <f t="shared" si="6186"/>
        <v>0</v>
      </c>
      <c r="J31516">
        <f t="shared" si="6189"/>
        <v>0</v>
      </c>
      <c r="L31516">
        <f t="shared" si="6179"/>
        <v>27513</v>
      </c>
      <c r="M31516">
        <f t="shared" si="6190"/>
        <v>6.8782499999999998E-3</v>
      </c>
      <c r="N31516">
        <f t="shared" si="6183"/>
        <v>0</v>
      </c>
      <c r="O31516">
        <f t="shared" si="6184"/>
        <v>0</v>
      </c>
      <c r="P31516">
        <f t="shared" si="6185"/>
        <v>0</v>
      </c>
      <c r="Q31516">
        <f t="shared" si="6180"/>
        <v>0.7578125</v>
      </c>
      <c r="R31516">
        <f>Random!A31514</f>
        <v>0.38022061820898601</v>
      </c>
      <c r="T31516">
        <f t="shared" ca="1" si="6181"/>
        <v>-2.4871320353645619E-2</v>
      </c>
      <c r="U31516">
        <f t="shared" ca="1" si="6187"/>
        <v>0</v>
      </c>
      <c r="V31516">
        <f t="shared" ca="1" si="6182"/>
        <v>0</v>
      </c>
    </row>
    <row r="31517" spans="6:22" x14ac:dyDescent="0.25">
      <c r="F31517">
        <f t="shared" si="6177"/>
        <v>31514</v>
      </c>
      <c r="G31517">
        <f t="shared" si="6188"/>
        <v>7.8785000000000001E-3</v>
      </c>
      <c r="H31517">
        <f t="shared" si="6178"/>
        <v>0</v>
      </c>
      <c r="I31517">
        <f t="shared" si="6186"/>
        <v>0</v>
      </c>
      <c r="J31517">
        <f t="shared" si="6189"/>
        <v>0</v>
      </c>
      <c r="L31517">
        <f t="shared" si="6179"/>
        <v>27514</v>
      </c>
      <c r="M31517">
        <f t="shared" si="6190"/>
        <v>6.8785000000000001E-3</v>
      </c>
      <c r="N31517">
        <f t="shared" si="6183"/>
        <v>0</v>
      </c>
      <c r="O31517">
        <f t="shared" si="6184"/>
        <v>0</v>
      </c>
      <c r="P31517">
        <f t="shared" si="6185"/>
        <v>0</v>
      </c>
      <c r="Q31517">
        <f t="shared" si="6180"/>
        <v>-0.5859375</v>
      </c>
      <c r="R31517">
        <f>Random!A31515</f>
        <v>-0.29318507939832705</v>
      </c>
      <c r="T31517">
        <f t="shared" ca="1" si="6181"/>
        <v>-1.5338571128317534E-2</v>
      </c>
      <c r="U31517">
        <f t="shared" ca="1" si="6187"/>
        <v>0</v>
      </c>
      <c r="V31517">
        <f t="shared" ca="1" si="6182"/>
        <v>0</v>
      </c>
    </row>
    <row r="31518" spans="6:22" x14ac:dyDescent="0.25">
      <c r="F31518">
        <f t="shared" si="6177"/>
        <v>31515</v>
      </c>
      <c r="G31518">
        <f t="shared" si="6188"/>
        <v>7.8787500000000003E-3</v>
      </c>
      <c r="H31518">
        <f t="shared" si="6178"/>
        <v>0</v>
      </c>
      <c r="I31518">
        <f t="shared" si="6186"/>
        <v>0</v>
      </c>
      <c r="J31518">
        <f t="shared" si="6189"/>
        <v>0</v>
      </c>
      <c r="L31518">
        <f t="shared" si="6179"/>
        <v>27515</v>
      </c>
      <c r="M31518">
        <f t="shared" si="6190"/>
        <v>6.8787500000000003E-3</v>
      </c>
      <c r="N31518">
        <f t="shared" si="6183"/>
        <v>0</v>
      </c>
      <c r="O31518">
        <f t="shared" si="6184"/>
        <v>0</v>
      </c>
      <c r="P31518">
        <f t="shared" si="6185"/>
        <v>0</v>
      </c>
      <c r="Q31518">
        <f t="shared" si="6180"/>
        <v>-0.6875</v>
      </c>
      <c r="R31518">
        <f>Random!A31516</f>
        <v>-0.34239121921712157</v>
      </c>
      <c r="T31518">
        <f t="shared" ca="1" si="6181"/>
        <v>4.2956799157284413E-4</v>
      </c>
      <c r="U31518">
        <f t="shared" ca="1" si="6187"/>
        <v>0</v>
      </c>
      <c r="V31518">
        <f t="shared" ca="1" si="6182"/>
        <v>0</v>
      </c>
    </row>
    <row r="31519" spans="6:22" x14ac:dyDescent="0.25">
      <c r="F31519">
        <f t="shared" si="6177"/>
        <v>31516</v>
      </c>
      <c r="G31519">
        <f t="shared" si="6188"/>
        <v>7.8790000000000006E-3</v>
      </c>
      <c r="H31519">
        <f t="shared" si="6178"/>
        <v>0</v>
      </c>
      <c r="I31519">
        <f t="shared" si="6186"/>
        <v>0</v>
      </c>
      <c r="J31519">
        <f t="shared" si="6189"/>
        <v>0</v>
      </c>
      <c r="L31519">
        <f t="shared" si="6179"/>
        <v>27516</v>
      </c>
      <c r="M31519">
        <f t="shared" si="6190"/>
        <v>6.8789999999999997E-3</v>
      </c>
      <c r="N31519">
        <f t="shared" si="6183"/>
        <v>0</v>
      </c>
      <c r="O31519">
        <f t="shared" si="6184"/>
        <v>0</v>
      </c>
      <c r="P31519">
        <f t="shared" si="6185"/>
        <v>0</v>
      </c>
      <c r="Q31519">
        <f t="shared" si="6180"/>
        <v>-0.8671875</v>
      </c>
      <c r="R31519">
        <f>Random!A31517</f>
        <v>-0.43308683968211981</v>
      </c>
      <c r="T31519">
        <f t="shared" ca="1" si="6181"/>
        <v>1.8328350674722476E-2</v>
      </c>
      <c r="U31519">
        <f t="shared" ca="1" si="6187"/>
        <v>0</v>
      </c>
      <c r="V31519">
        <f t="shared" ca="1" si="6182"/>
        <v>0</v>
      </c>
    </row>
    <row r="31520" spans="6:22" x14ac:dyDescent="0.25">
      <c r="F31520">
        <f t="shared" si="6177"/>
        <v>31517</v>
      </c>
      <c r="G31520">
        <f t="shared" si="6188"/>
        <v>7.8792500000000008E-3</v>
      </c>
      <c r="H31520">
        <f t="shared" si="6178"/>
        <v>0</v>
      </c>
      <c r="I31520">
        <f t="shared" si="6186"/>
        <v>0</v>
      </c>
      <c r="J31520">
        <f t="shared" si="6189"/>
        <v>0</v>
      </c>
      <c r="L31520">
        <f t="shared" si="6179"/>
        <v>27517</v>
      </c>
      <c r="M31520">
        <f t="shared" si="6190"/>
        <v>6.8792499999999999E-3</v>
      </c>
      <c r="N31520">
        <f t="shared" si="6183"/>
        <v>0</v>
      </c>
      <c r="O31520">
        <f t="shared" si="6184"/>
        <v>0</v>
      </c>
      <c r="P31520">
        <f t="shared" si="6185"/>
        <v>0</v>
      </c>
      <c r="Q31520">
        <f t="shared" si="6180"/>
        <v>-0.8046875</v>
      </c>
      <c r="R31520">
        <f>Random!A31518</f>
        <v>-0.40265221369110016</v>
      </c>
      <c r="T31520">
        <f t="shared" ca="1" si="6181"/>
        <v>3.1636591365114194E-2</v>
      </c>
      <c r="U31520">
        <f t="shared" ca="1" si="6187"/>
        <v>0</v>
      </c>
      <c r="V31520">
        <f t="shared" ca="1" si="6182"/>
        <v>0</v>
      </c>
    </row>
    <row r="31521" spans="6:22" x14ac:dyDescent="0.25">
      <c r="F31521">
        <f t="shared" si="6177"/>
        <v>31518</v>
      </c>
      <c r="G31521">
        <f t="shared" si="6188"/>
        <v>7.8794999999999994E-3</v>
      </c>
      <c r="H31521">
        <f t="shared" si="6178"/>
        <v>0</v>
      </c>
      <c r="I31521">
        <f t="shared" si="6186"/>
        <v>0</v>
      </c>
      <c r="J31521">
        <f t="shared" si="6189"/>
        <v>0</v>
      </c>
      <c r="L31521">
        <f t="shared" si="6179"/>
        <v>27518</v>
      </c>
      <c r="M31521">
        <f t="shared" si="6190"/>
        <v>6.8795000000000002E-3</v>
      </c>
      <c r="N31521">
        <f t="shared" si="6183"/>
        <v>0</v>
      </c>
      <c r="O31521">
        <f t="shared" si="6184"/>
        <v>0</v>
      </c>
      <c r="P31521">
        <f t="shared" si="6185"/>
        <v>0</v>
      </c>
      <c r="Q31521">
        <f t="shared" si="6180"/>
        <v>0.9140625</v>
      </c>
      <c r="R31521">
        <f>Random!A31519</f>
        <v>0.45816389765099519</v>
      </c>
      <c r="T31521">
        <f t="shared" ca="1" si="6181"/>
        <v>3.9110207273304436E-2</v>
      </c>
      <c r="U31521">
        <f t="shared" ca="1" si="6187"/>
        <v>0</v>
      </c>
      <c r="V31521">
        <f t="shared" ca="1" si="6182"/>
        <v>0</v>
      </c>
    </row>
    <row r="31522" spans="6:22" x14ac:dyDescent="0.25">
      <c r="F31522">
        <f t="shared" si="6177"/>
        <v>31519</v>
      </c>
      <c r="G31522">
        <f t="shared" si="6188"/>
        <v>7.8797499999999996E-3</v>
      </c>
      <c r="H31522">
        <f t="shared" si="6178"/>
        <v>0</v>
      </c>
      <c r="I31522">
        <f t="shared" si="6186"/>
        <v>0</v>
      </c>
      <c r="J31522">
        <f t="shared" si="6189"/>
        <v>0</v>
      </c>
      <c r="L31522">
        <f t="shared" si="6179"/>
        <v>27519</v>
      </c>
      <c r="M31522">
        <f t="shared" si="6190"/>
        <v>6.8797499999999996E-3</v>
      </c>
      <c r="N31522">
        <f t="shared" si="6183"/>
        <v>0</v>
      </c>
      <c r="O31522">
        <f t="shared" si="6184"/>
        <v>0</v>
      </c>
      <c r="P31522">
        <f t="shared" si="6185"/>
        <v>0</v>
      </c>
      <c r="Q31522">
        <f t="shared" si="6180"/>
        <v>-0.484375</v>
      </c>
      <c r="R31522">
        <f>Random!A31520</f>
        <v>-0.24105751564572475</v>
      </c>
      <c r="T31522">
        <f t="shared" ca="1" si="6181"/>
        <v>3.300114953319621E-2</v>
      </c>
      <c r="U31522">
        <f t="shared" ca="1" si="6187"/>
        <v>0</v>
      </c>
      <c r="V31522">
        <f t="shared" ca="1" si="6182"/>
        <v>0</v>
      </c>
    </row>
    <row r="31523" spans="6:22" x14ac:dyDescent="0.25">
      <c r="F31523">
        <f t="shared" si="6177"/>
        <v>31520</v>
      </c>
      <c r="G31523">
        <f t="shared" si="6188"/>
        <v>7.8799999999999999E-3</v>
      </c>
      <c r="H31523">
        <f t="shared" si="6178"/>
        <v>0</v>
      </c>
      <c r="I31523">
        <f t="shared" si="6186"/>
        <v>0</v>
      </c>
      <c r="J31523">
        <f t="shared" si="6189"/>
        <v>0</v>
      </c>
      <c r="L31523">
        <f t="shared" si="6179"/>
        <v>27520</v>
      </c>
      <c r="M31523">
        <f t="shared" si="6190"/>
        <v>6.8799999999999998E-3</v>
      </c>
      <c r="N31523">
        <f t="shared" si="6183"/>
        <v>0</v>
      </c>
      <c r="O31523">
        <f t="shared" si="6184"/>
        <v>0</v>
      </c>
      <c r="P31523">
        <f t="shared" si="6185"/>
        <v>0</v>
      </c>
      <c r="Q31523">
        <f t="shared" si="6180"/>
        <v>-0.6796875</v>
      </c>
      <c r="R31523">
        <f>Random!A31521</f>
        <v>-0.33814720295331158</v>
      </c>
      <c r="T31523">
        <f t="shared" ca="1" si="6181"/>
        <v>1.8676558813083333E-2</v>
      </c>
      <c r="U31523">
        <f t="shared" ca="1" si="6187"/>
        <v>0</v>
      </c>
      <c r="V31523">
        <f t="shared" ca="1" si="6182"/>
        <v>0</v>
      </c>
    </row>
    <row r="31524" spans="6:22" x14ac:dyDescent="0.25">
      <c r="F31524">
        <f t="shared" si="6177"/>
        <v>31521</v>
      </c>
      <c r="G31524">
        <f t="shared" si="6188"/>
        <v>7.8802500000000001E-3</v>
      </c>
      <c r="H31524">
        <f t="shared" si="6178"/>
        <v>0</v>
      </c>
      <c r="I31524">
        <f t="shared" si="6186"/>
        <v>0</v>
      </c>
      <c r="J31524">
        <f t="shared" si="6189"/>
        <v>0</v>
      </c>
      <c r="L31524">
        <f t="shared" si="6179"/>
        <v>27521</v>
      </c>
      <c r="M31524">
        <f t="shared" si="6190"/>
        <v>6.8802500000000001E-3</v>
      </c>
      <c r="N31524">
        <f t="shared" si="6183"/>
        <v>0</v>
      </c>
      <c r="O31524">
        <f t="shared" si="6184"/>
        <v>0</v>
      </c>
      <c r="P31524">
        <f t="shared" si="6185"/>
        <v>0</v>
      </c>
      <c r="Q31524">
        <f t="shared" si="6180"/>
        <v>-0.8515625</v>
      </c>
      <c r="R31524">
        <f>Random!A31522</f>
        <v>-0.42383000400333803</v>
      </c>
      <c r="T31524">
        <f t="shared" ca="1" si="6181"/>
        <v>-1.1550635095495486E-3</v>
      </c>
      <c r="U31524">
        <f t="shared" ca="1" si="6187"/>
        <v>0</v>
      </c>
      <c r="V31524">
        <f t="shared" ca="1" si="6182"/>
        <v>0</v>
      </c>
    </row>
    <row r="31525" spans="6:22" x14ac:dyDescent="0.25">
      <c r="F31525">
        <f t="shared" si="6177"/>
        <v>31522</v>
      </c>
      <c r="G31525">
        <f t="shared" si="6188"/>
        <v>7.8805000000000004E-3</v>
      </c>
      <c r="H31525">
        <f t="shared" si="6178"/>
        <v>0</v>
      </c>
      <c r="I31525">
        <f t="shared" si="6186"/>
        <v>0</v>
      </c>
      <c r="J31525">
        <f t="shared" si="6189"/>
        <v>0</v>
      </c>
      <c r="L31525">
        <f t="shared" si="6179"/>
        <v>27522</v>
      </c>
      <c r="M31525">
        <f t="shared" si="6190"/>
        <v>6.8805000000000003E-3</v>
      </c>
      <c r="N31525">
        <f t="shared" si="6183"/>
        <v>0</v>
      </c>
      <c r="O31525">
        <f t="shared" si="6184"/>
        <v>0</v>
      </c>
      <c r="P31525">
        <f t="shared" si="6185"/>
        <v>0</v>
      </c>
      <c r="Q31525">
        <f t="shared" si="6180"/>
        <v>7.03125E-2</v>
      </c>
      <c r="R31525">
        <f>Random!A31523</f>
        <v>3.5204256153377411E-2</v>
      </c>
      <c r="T31525">
        <f t="shared" ca="1" si="6181"/>
        <v>-1.7377752400907828E-2</v>
      </c>
      <c r="U31525">
        <f t="shared" ca="1" si="6187"/>
        <v>0</v>
      </c>
      <c r="V31525">
        <f t="shared" ca="1" si="6182"/>
        <v>0</v>
      </c>
    </row>
    <row r="31526" spans="6:22" x14ac:dyDescent="0.25">
      <c r="F31526">
        <f t="shared" si="6177"/>
        <v>31523</v>
      </c>
      <c r="G31526">
        <f t="shared" si="6188"/>
        <v>7.8807500000000006E-3</v>
      </c>
      <c r="H31526">
        <f t="shared" si="6178"/>
        <v>0</v>
      </c>
      <c r="I31526">
        <f t="shared" si="6186"/>
        <v>0</v>
      </c>
      <c r="J31526">
        <f t="shared" si="6189"/>
        <v>0</v>
      </c>
      <c r="L31526">
        <f t="shared" si="6179"/>
        <v>27523</v>
      </c>
      <c r="M31526">
        <f t="shared" si="6190"/>
        <v>6.8807499999999997E-3</v>
      </c>
      <c r="N31526">
        <f t="shared" si="6183"/>
        <v>0</v>
      </c>
      <c r="O31526">
        <f t="shared" si="6184"/>
        <v>0</v>
      </c>
      <c r="P31526">
        <f t="shared" si="6185"/>
        <v>0</v>
      </c>
      <c r="Q31526">
        <f t="shared" si="6180"/>
        <v>0.515625</v>
      </c>
      <c r="R31526">
        <f>Random!A31524</f>
        <v>0.25920741762732191</v>
      </c>
      <c r="T31526">
        <f t="shared" ca="1" si="6181"/>
        <v>-3.0014912087258927E-2</v>
      </c>
      <c r="U31526">
        <f t="shared" ca="1" si="6187"/>
        <v>0</v>
      </c>
      <c r="V31526">
        <f t="shared" ca="1" si="6182"/>
        <v>0</v>
      </c>
    </row>
    <row r="31527" spans="6:22" x14ac:dyDescent="0.25">
      <c r="F31527">
        <f t="shared" si="6177"/>
        <v>31524</v>
      </c>
      <c r="G31527">
        <f t="shared" si="6188"/>
        <v>7.8810000000000009E-3</v>
      </c>
      <c r="H31527">
        <f t="shared" si="6178"/>
        <v>0</v>
      </c>
      <c r="I31527">
        <f t="shared" si="6186"/>
        <v>0</v>
      </c>
      <c r="J31527">
        <f t="shared" si="6189"/>
        <v>0</v>
      </c>
      <c r="L31527">
        <f t="shared" si="6179"/>
        <v>27524</v>
      </c>
      <c r="M31527">
        <f t="shared" si="6190"/>
        <v>6.881E-3</v>
      </c>
      <c r="N31527">
        <f t="shared" si="6183"/>
        <v>0</v>
      </c>
      <c r="O31527">
        <f t="shared" si="6184"/>
        <v>0</v>
      </c>
      <c r="P31527">
        <f t="shared" si="6185"/>
        <v>0</v>
      </c>
      <c r="Q31527">
        <f t="shared" si="6180"/>
        <v>0.671875</v>
      </c>
      <c r="R31527">
        <f>Random!A31525</f>
        <v>0.33529739608641784</v>
      </c>
      <c r="T31527">
        <f t="shared" ca="1" si="6181"/>
        <v>-3.2926937800346209E-2</v>
      </c>
      <c r="U31527">
        <f t="shared" ca="1" si="6187"/>
        <v>0</v>
      </c>
      <c r="V31527">
        <f t="shared" ca="1" si="6182"/>
        <v>0</v>
      </c>
    </row>
    <row r="31528" spans="6:22" x14ac:dyDescent="0.25">
      <c r="F31528">
        <f t="shared" si="6177"/>
        <v>31525</v>
      </c>
      <c r="G31528">
        <f t="shared" si="6188"/>
        <v>7.8812499999999994E-3</v>
      </c>
      <c r="H31528">
        <f t="shared" si="6178"/>
        <v>0</v>
      </c>
      <c r="I31528">
        <f t="shared" si="6186"/>
        <v>0</v>
      </c>
      <c r="J31528">
        <f t="shared" si="6189"/>
        <v>0</v>
      </c>
      <c r="L31528">
        <f t="shared" si="6179"/>
        <v>27525</v>
      </c>
      <c r="M31528">
        <f t="shared" si="6190"/>
        <v>6.8812500000000002E-3</v>
      </c>
      <c r="N31528">
        <f t="shared" si="6183"/>
        <v>0</v>
      </c>
      <c r="O31528">
        <f t="shared" si="6184"/>
        <v>0</v>
      </c>
      <c r="P31528">
        <f t="shared" si="6185"/>
        <v>0</v>
      </c>
      <c r="Q31528">
        <f t="shared" si="6180"/>
        <v>0.8828125</v>
      </c>
      <c r="R31528">
        <f>Random!A31526</f>
        <v>0.44146792904837329</v>
      </c>
      <c r="T31528">
        <f t="shared" ca="1" si="6181"/>
        <v>-2.8158584662446175E-2</v>
      </c>
      <c r="U31528">
        <f t="shared" ca="1" si="6187"/>
        <v>0</v>
      </c>
      <c r="V31528">
        <f t="shared" ca="1" si="6182"/>
        <v>0</v>
      </c>
    </row>
    <row r="31529" spans="6:22" x14ac:dyDescent="0.25">
      <c r="F31529">
        <f t="shared" si="6177"/>
        <v>31526</v>
      </c>
      <c r="G31529">
        <f t="shared" si="6188"/>
        <v>7.8814999999999996E-3</v>
      </c>
      <c r="H31529">
        <f t="shared" si="6178"/>
        <v>0</v>
      </c>
      <c r="I31529">
        <f t="shared" si="6186"/>
        <v>0</v>
      </c>
      <c r="J31529">
        <f t="shared" si="6189"/>
        <v>0</v>
      </c>
      <c r="L31529">
        <f t="shared" si="6179"/>
        <v>27526</v>
      </c>
      <c r="M31529">
        <f t="shared" si="6190"/>
        <v>6.8814999999999996E-3</v>
      </c>
      <c r="N31529">
        <f t="shared" si="6183"/>
        <v>0</v>
      </c>
      <c r="O31529">
        <f t="shared" si="6184"/>
        <v>0</v>
      </c>
      <c r="P31529">
        <f t="shared" si="6185"/>
        <v>0</v>
      </c>
      <c r="Q31529">
        <f t="shared" si="6180"/>
        <v>9.375E-2</v>
      </c>
      <c r="R31529">
        <f>Random!A31527</f>
        <v>4.7662523377441368E-2</v>
      </c>
      <c r="T31529">
        <f t="shared" ca="1" si="6181"/>
        <v>-1.708755186625515E-2</v>
      </c>
      <c r="U31529">
        <f t="shared" ca="1" si="6187"/>
        <v>0</v>
      </c>
      <c r="V31529">
        <f t="shared" ca="1" si="6182"/>
        <v>0</v>
      </c>
    </row>
    <row r="31530" spans="6:22" x14ac:dyDescent="0.25">
      <c r="F31530">
        <f t="shared" si="6177"/>
        <v>31527</v>
      </c>
      <c r="G31530">
        <f t="shared" si="6188"/>
        <v>7.8817499999999999E-3</v>
      </c>
      <c r="H31530">
        <f t="shared" si="6178"/>
        <v>0</v>
      </c>
      <c r="I31530">
        <f t="shared" si="6186"/>
        <v>0</v>
      </c>
      <c r="J31530">
        <f t="shared" si="6189"/>
        <v>0</v>
      </c>
      <c r="L31530">
        <f t="shared" si="6179"/>
        <v>27527</v>
      </c>
      <c r="M31530">
        <f t="shared" si="6190"/>
        <v>6.8817499999999998E-3</v>
      </c>
      <c r="N31530">
        <f t="shared" si="6183"/>
        <v>0</v>
      </c>
      <c r="O31530">
        <f t="shared" si="6184"/>
        <v>0</v>
      </c>
      <c r="P31530">
        <f t="shared" si="6185"/>
        <v>0</v>
      </c>
      <c r="Q31530">
        <f t="shared" si="6180"/>
        <v>0.6328125</v>
      </c>
      <c r="R31530">
        <f>Random!A31528</f>
        <v>0.3180235330132869</v>
      </c>
      <c r="T31530">
        <f t="shared" ca="1" si="6181"/>
        <v>-8.6638731193258961E-4</v>
      </c>
      <c r="U31530">
        <f t="shared" ca="1" si="6187"/>
        <v>0</v>
      </c>
      <c r="V31530">
        <f t="shared" ca="1" si="6182"/>
        <v>0</v>
      </c>
    </row>
    <row r="31531" spans="6:22" x14ac:dyDescent="0.25">
      <c r="F31531">
        <f t="shared" si="6177"/>
        <v>31528</v>
      </c>
      <c r="G31531">
        <f t="shared" si="6188"/>
        <v>7.8820000000000001E-3</v>
      </c>
      <c r="H31531">
        <f t="shared" si="6178"/>
        <v>0</v>
      </c>
      <c r="I31531">
        <f t="shared" si="6186"/>
        <v>0</v>
      </c>
      <c r="J31531">
        <f t="shared" si="6189"/>
        <v>0</v>
      </c>
      <c r="L31531">
        <f t="shared" si="6179"/>
        <v>27528</v>
      </c>
      <c r="M31531">
        <f t="shared" si="6190"/>
        <v>6.8820000000000001E-3</v>
      </c>
      <c r="N31531">
        <f t="shared" si="6183"/>
        <v>0</v>
      </c>
      <c r="O31531">
        <f t="shared" si="6184"/>
        <v>0</v>
      </c>
      <c r="P31531">
        <f t="shared" si="6185"/>
        <v>0</v>
      </c>
      <c r="Q31531">
        <f t="shared" si="6180"/>
        <v>0.8046875</v>
      </c>
      <c r="R31531">
        <f>Random!A31529</f>
        <v>0.40109948466819978</v>
      </c>
      <c r="T31531">
        <f t="shared" ca="1" si="6181"/>
        <v>1.7393004209579867E-2</v>
      </c>
      <c r="U31531">
        <f t="shared" ca="1" si="6187"/>
        <v>0</v>
      </c>
      <c r="V31531">
        <f t="shared" ca="1" si="6182"/>
        <v>0</v>
      </c>
    </row>
    <row r="31532" spans="6:22" x14ac:dyDescent="0.25">
      <c r="F31532">
        <f t="shared" si="6177"/>
        <v>31529</v>
      </c>
      <c r="G31532">
        <f t="shared" si="6188"/>
        <v>7.8822500000000004E-3</v>
      </c>
      <c r="H31532">
        <f t="shared" si="6178"/>
        <v>0</v>
      </c>
      <c r="I31532">
        <f t="shared" si="6186"/>
        <v>0</v>
      </c>
      <c r="J31532">
        <f t="shared" si="6189"/>
        <v>0</v>
      </c>
      <c r="L31532">
        <f t="shared" si="6179"/>
        <v>27529</v>
      </c>
      <c r="M31532">
        <f t="shared" si="6190"/>
        <v>6.8822500000000003E-3</v>
      </c>
      <c r="N31532">
        <f t="shared" si="6183"/>
        <v>0</v>
      </c>
      <c r="O31532">
        <f t="shared" si="6184"/>
        <v>0</v>
      </c>
      <c r="P31532">
        <f t="shared" si="6185"/>
        <v>0</v>
      </c>
      <c r="Q31532">
        <f t="shared" si="6180"/>
        <v>-0.6640625</v>
      </c>
      <c r="R31532">
        <f>Random!A31530</f>
        <v>-0.33199112508640227</v>
      </c>
      <c r="T31532">
        <f t="shared" ca="1" si="6181"/>
        <v>3.0824788036158235E-2</v>
      </c>
      <c r="U31532">
        <f t="shared" ca="1" si="6187"/>
        <v>0</v>
      </c>
      <c r="V31532">
        <f t="shared" ca="1" si="6182"/>
        <v>0</v>
      </c>
    </row>
    <row r="31533" spans="6:22" x14ac:dyDescent="0.25">
      <c r="F31533">
        <f t="shared" si="6177"/>
        <v>31530</v>
      </c>
      <c r="G31533">
        <f t="shared" si="6188"/>
        <v>7.8825000000000006E-3</v>
      </c>
      <c r="H31533">
        <f t="shared" si="6178"/>
        <v>0</v>
      </c>
      <c r="I31533">
        <f t="shared" si="6186"/>
        <v>0</v>
      </c>
      <c r="J31533">
        <f t="shared" si="6189"/>
        <v>0</v>
      </c>
      <c r="L31533">
        <f t="shared" si="6179"/>
        <v>27530</v>
      </c>
      <c r="M31533">
        <f t="shared" si="6190"/>
        <v>6.8824999999999997E-3</v>
      </c>
      <c r="N31533">
        <f t="shared" si="6183"/>
        <v>0</v>
      </c>
      <c r="O31533">
        <f t="shared" si="6184"/>
        <v>0</v>
      </c>
      <c r="P31533">
        <f t="shared" si="6185"/>
        <v>0</v>
      </c>
      <c r="Q31533">
        <f t="shared" si="6180"/>
        <v>0.3046875</v>
      </c>
      <c r="R31533">
        <f>Random!A31531</f>
        <v>0.15210790561551313</v>
      </c>
      <c r="T31533">
        <f t="shared" ca="1" si="6181"/>
        <v>3.6734579825950561E-2</v>
      </c>
      <c r="U31533">
        <f t="shared" ca="1" si="6187"/>
        <v>0</v>
      </c>
      <c r="V31533">
        <f t="shared" ca="1" si="6182"/>
        <v>0</v>
      </c>
    </row>
    <row r="31534" spans="6:22" x14ac:dyDescent="0.25">
      <c r="F31534">
        <f t="shared" si="6177"/>
        <v>31531</v>
      </c>
      <c r="G31534">
        <f t="shared" si="6188"/>
        <v>7.8827500000000009E-3</v>
      </c>
      <c r="H31534">
        <f t="shared" si="6178"/>
        <v>0</v>
      </c>
      <c r="I31534">
        <f t="shared" si="6186"/>
        <v>0</v>
      </c>
      <c r="J31534">
        <f t="shared" si="6189"/>
        <v>0</v>
      </c>
      <c r="L31534">
        <f t="shared" si="6179"/>
        <v>27531</v>
      </c>
      <c r="M31534">
        <f t="shared" si="6190"/>
        <v>6.88275E-3</v>
      </c>
      <c r="N31534">
        <f t="shared" si="6183"/>
        <v>0</v>
      </c>
      <c r="O31534">
        <f t="shared" si="6184"/>
        <v>0</v>
      </c>
      <c r="P31534">
        <f t="shared" si="6185"/>
        <v>0</v>
      </c>
      <c r="Q31534">
        <f t="shared" si="6180"/>
        <v>-0.3203125</v>
      </c>
      <c r="R31534">
        <f>Random!A31532</f>
        <v>-0.16028732674678781</v>
      </c>
      <c r="T31534">
        <f t="shared" ca="1" si="6181"/>
        <v>2.9821095895201818E-2</v>
      </c>
      <c r="U31534">
        <f t="shared" ca="1" si="6187"/>
        <v>0</v>
      </c>
      <c r="V31534">
        <f t="shared" ca="1" si="6182"/>
        <v>0</v>
      </c>
    </row>
    <row r="31535" spans="6:22" x14ac:dyDescent="0.25">
      <c r="F31535">
        <f t="shared" si="6177"/>
        <v>31532</v>
      </c>
      <c r="G31535">
        <f t="shared" si="6188"/>
        <v>7.8829999999999994E-3</v>
      </c>
      <c r="H31535">
        <f t="shared" si="6178"/>
        <v>0</v>
      </c>
      <c r="I31535">
        <f t="shared" si="6186"/>
        <v>0</v>
      </c>
      <c r="J31535">
        <f t="shared" si="6189"/>
        <v>0</v>
      </c>
      <c r="L31535">
        <f t="shared" si="6179"/>
        <v>27532</v>
      </c>
      <c r="M31535">
        <f t="shared" si="6190"/>
        <v>6.8830000000000002E-3</v>
      </c>
      <c r="N31535">
        <f t="shared" si="6183"/>
        <v>0</v>
      </c>
      <c r="O31535">
        <f t="shared" si="6184"/>
        <v>0</v>
      </c>
      <c r="P31535">
        <f t="shared" si="6185"/>
        <v>0</v>
      </c>
      <c r="Q31535">
        <f t="shared" si="6180"/>
        <v>0.9765625</v>
      </c>
      <c r="R31535">
        <f>Random!A31533</f>
        <v>0.48889413909115342</v>
      </c>
      <c r="T31535">
        <f t="shared" ca="1" si="6181"/>
        <v>1.4597102066200003E-2</v>
      </c>
      <c r="U31535">
        <f t="shared" ca="1" si="6187"/>
        <v>0</v>
      </c>
      <c r="V31535">
        <f t="shared" ca="1" si="6182"/>
        <v>0</v>
      </c>
    </row>
    <row r="31536" spans="6:22" x14ac:dyDescent="0.25">
      <c r="F31536">
        <f t="shared" si="6177"/>
        <v>31533</v>
      </c>
      <c r="G31536">
        <f t="shared" si="6188"/>
        <v>7.8832499999999996E-3</v>
      </c>
      <c r="H31536">
        <f t="shared" si="6178"/>
        <v>0</v>
      </c>
      <c r="I31536">
        <f t="shared" si="6186"/>
        <v>0</v>
      </c>
      <c r="J31536">
        <f t="shared" si="6189"/>
        <v>0</v>
      </c>
      <c r="L31536">
        <f t="shared" si="6179"/>
        <v>27533</v>
      </c>
      <c r="M31536">
        <f t="shared" si="6190"/>
        <v>6.8832499999999996E-3</v>
      </c>
      <c r="N31536">
        <f t="shared" si="6183"/>
        <v>0</v>
      </c>
      <c r="O31536">
        <f t="shared" si="6184"/>
        <v>0</v>
      </c>
      <c r="P31536">
        <f t="shared" si="6185"/>
        <v>0</v>
      </c>
      <c r="Q31536">
        <f t="shared" si="6180"/>
        <v>0.9609375</v>
      </c>
      <c r="R31536">
        <f>Random!A31534</f>
        <v>0.47870919493187358</v>
      </c>
      <c r="T31536">
        <f t="shared" ca="1" si="6181"/>
        <v>-1.0503853727439704E-2</v>
      </c>
      <c r="U31536">
        <f t="shared" ca="1" si="6187"/>
        <v>0</v>
      </c>
      <c r="V31536">
        <f t="shared" ca="1" si="6182"/>
        <v>0</v>
      </c>
    </row>
    <row r="31537" spans="6:22" x14ac:dyDescent="0.25">
      <c r="F31537">
        <f t="shared" si="6177"/>
        <v>31534</v>
      </c>
      <c r="G31537">
        <f t="shared" si="6188"/>
        <v>7.8834999999999999E-3</v>
      </c>
      <c r="H31537">
        <f t="shared" si="6178"/>
        <v>0</v>
      </c>
      <c r="I31537">
        <f t="shared" si="6186"/>
        <v>0</v>
      </c>
      <c r="J31537">
        <f t="shared" si="6189"/>
        <v>0</v>
      </c>
      <c r="L31537">
        <f t="shared" si="6179"/>
        <v>27534</v>
      </c>
      <c r="M31537">
        <f t="shared" si="6190"/>
        <v>6.8834999999999999E-3</v>
      </c>
      <c r="N31537">
        <f t="shared" si="6183"/>
        <v>0</v>
      </c>
      <c r="O31537">
        <f t="shared" si="6184"/>
        <v>0</v>
      </c>
      <c r="P31537">
        <f t="shared" si="6185"/>
        <v>0</v>
      </c>
      <c r="Q31537">
        <f t="shared" si="6180"/>
        <v>0.7421875</v>
      </c>
      <c r="R31537">
        <f>Random!A31535</f>
        <v>0.37300590165899317</v>
      </c>
      <c r="T31537">
        <f t="shared" ca="1" si="6181"/>
        <v>-3.4899511965023271E-2</v>
      </c>
      <c r="U31537">
        <f t="shared" ca="1" si="6187"/>
        <v>0</v>
      </c>
      <c r="V31537">
        <f t="shared" ca="1" si="6182"/>
        <v>0</v>
      </c>
    </row>
    <row r="31538" spans="6:22" x14ac:dyDescent="0.25">
      <c r="F31538">
        <f t="shared" si="6177"/>
        <v>31535</v>
      </c>
      <c r="G31538">
        <f t="shared" si="6188"/>
        <v>7.8837500000000001E-3</v>
      </c>
      <c r="H31538">
        <f t="shared" si="6178"/>
        <v>0</v>
      </c>
      <c r="I31538">
        <f t="shared" si="6186"/>
        <v>0</v>
      </c>
      <c r="J31538">
        <f t="shared" si="6189"/>
        <v>0</v>
      </c>
      <c r="L31538">
        <f t="shared" si="6179"/>
        <v>27535</v>
      </c>
      <c r="M31538">
        <f t="shared" si="6190"/>
        <v>6.8837500000000001E-3</v>
      </c>
      <c r="N31538">
        <f t="shared" si="6183"/>
        <v>0</v>
      </c>
      <c r="O31538">
        <f t="shared" si="6184"/>
        <v>0</v>
      </c>
      <c r="P31538">
        <f t="shared" si="6185"/>
        <v>0</v>
      </c>
      <c r="Q31538">
        <f t="shared" si="6180"/>
        <v>0.9921875</v>
      </c>
      <c r="R31538">
        <f>Random!A31536</f>
        <v>0.49692619615029321</v>
      </c>
      <c r="T31538">
        <f t="shared" ca="1" si="6181"/>
        <v>-4.9348780202900268E-2</v>
      </c>
      <c r="U31538">
        <f t="shared" ca="1" si="6187"/>
        <v>0</v>
      </c>
      <c r="V31538">
        <f t="shared" ca="1" si="6182"/>
        <v>0</v>
      </c>
    </row>
    <row r="31539" spans="6:22" x14ac:dyDescent="0.25">
      <c r="F31539">
        <f t="shared" si="6177"/>
        <v>31536</v>
      </c>
      <c r="G31539">
        <f t="shared" si="6188"/>
        <v>7.8840000000000004E-3</v>
      </c>
      <c r="H31539">
        <f t="shared" si="6178"/>
        <v>0</v>
      </c>
      <c r="I31539">
        <f t="shared" si="6186"/>
        <v>0</v>
      </c>
      <c r="J31539">
        <f t="shared" si="6189"/>
        <v>0</v>
      </c>
      <c r="L31539">
        <f t="shared" si="6179"/>
        <v>27536</v>
      </c>
      <c r="M31539">
        <f t="shared" si="6190"/>
        <v>6.8840000000000004E-3</v>
      </c>
      <c r="N31539">
        <f t="shared" si="6183"/>
        <v>0</v>
      </c>
      <c r="O31539">
        <f t="shared" si="6184"/>
        <v>0</v>
      </c>
      <c r="P31539">
        <f t="shared" si="6185"/>
        <v>0</v>
      </c>
      <c r="Q31539">
        <f t="shared" si="6180"/>
        <v>0.4296875</v>
      </c>
      <c r="R31539">
        <f>Random!A31537</f>
        <v>0.21425475005623418</v>
      </c>
      <c r="T31539">
        <f t="shared" ca="1" si="6181"/>
        <v>-4.7974822643368824E-2</v>
      </c>
      <c r="U31539">
        <f t="shared" ca="1" si="6187"/>
        <v>0</v>
      </c>
      <c r="V31539">
        <f t="shared" ca="1" si="6182"/>
        <v>0</v>
      </c>
    </row>
    <row r="31540" spans="6:22" x14ac:dyDescent="0.25">
      <c r="F31540">
        <f t="shared" si="6177"/>
        <v>31537</v>
      </c>
      <c r="G31540">
        <f t="shared" si="6188"/>
        <v>7.8842500000000006E-3</v>
      </c>
      <c r="H31540">
        <f t="shared" si="6178"/>
        <v>0</v>
      </c>
      <c r="I31540">
        <f t="shared" si="6186"/>
        <v>0</v>
      </c>
      <c r="J31540">
        <f t="shared" si="6189"/>
        <v>0</v>
      </c>
      <c r="L31540">
        <f t="shared" si="6179"/>
        <v>27537</v>
      </c>
      <c r="M31540">
        <f t="shared" si="6190"/>
        <v>6.8842499999999997E-3</v>
      </c>
      <c r="N31540">
        <f t="shared" si="6183"/>
        <v>0</v>
      </c>
      <c r="O31540">
        <f t="shared" si="6184"/>
        <v>0</v>
      </c>
      <c r="P31540">
        <f t="shared" si="6185"/>
        <v>0</v>
      </c>
      <c r="Q31540">
        <f t="shared" si="6180"/>
        <v>7.8125E-3</v>
      </c>
      <c r="R31540">
        <f>Random!A31538</f>
        <v>3.3867806735913275E-3</v>
      </c>
      <c r="T31540">
        <f t="shared" ca="1" si="6181"/>
        <v>-3.0685775310850712E-2</v>
      </c>
      <c r="U31540">
        <f t="shared" ca="1" si="6187"/>
        <v>0</v>
      </c>
      <c r="V31540">
        <f t="shared" ca="1" si="6182"/>
        <v>0</v>
      </c>
    </row>
    <row r="31541" spans="6:22" x14ac:dyDescent="0.25">
      <c r="F31541">
        <f t="shared" si="6177"/>
        <v>31538</v>
      </c>
      <c r="G31541">
        <f t="shared" si="6188"/>
        <v>7.8844999999999991E-3</v>
      </c>
      <c r="H31541">
        <f t="shared" si="6178"/>
        <v>0</v>
      </c>
      <c r="I31541">
        <f t="shared" si="6186"/>
        <v>0</v>
      </c>
      <c r="J31541">
        <f t="shared" si="6189"/>
        <v>0</v>
      </c>
      <c r="L31541">
        <f t="shared" si="6179"/>
        <v>27538</v>
      </c>
      <c r="M31541">
        <f t="shared" si="6190"/>
        <v>6.8845E-3</v>
      </c>
      <c r="N31541">
        <f t="shared" si="6183"/>
        <v>0</v>
      </c>
      <c r="O31541">
        <f t="shared" si="6184"/>
        <v>0</v>
      </c>
      <c r="P31541">
        <f t="shared" si="6185"/>
        <v>0</v>
      </c>
      <c r="Q31541">
        <f t="shared" si="6180"/>
        <v>-0.6875</v>
      </c>
      <c r="R31541">
        <f>Random!A31539</f>
        <v>-0.34313893005876162</v>
      </c>
      <c r="T31541">
        <f t="shared" ca="1" si="6181"/>
        <v>-2.3943537012914322E-3</v>
      </c>
      <c r="U31541">
        <f t="shared" ca="1" si="6187"/>
        <v>0</v>
      </c>
      <c r="V31541">
        <f t="shared" ca="1" si="6182"/>
        <v>0</v>
      </c>
    </row>
    <row r="31542" spans="6:22" x14ac:dyDescent="0.25">
      <c r="F31542">
        <f t="shared" si="6177"/>
        <v>31539</v>
      </c>
      <c r="G31542">
        <f t="shared" si="6188"/>
        <v>7.8847499999999994E-3</v>
      </c>
      <c r="H31542">
        <f t="shared" si="6178"/>
        <v>0</v>
      </c>
      <c r="I31542">
        <f t="shared" si="6186"/>
        <v>0</v>
      </c>
      <c r="J31542">
        <f t="shared" si="6189"/>
        <v>0</v>
      </c>
      <c r="L31542">
        <f t="shared" si="6179"/>
        <v>27539</v>
      </c>
      <c r="M31542">
        <f t="shared" si="6190"/>
        <v>6.8847500000000002E-3</v>
      </c>
      <c r="N31542">
        <f t="shared" si="6183"/>
        <v>0</v>
      </c>
      <c r="O31542">
        <f t="shared" si="6184"/>
        <v>0</v>
      </c>
      <c r="P31542">
        <f t="shared" si="6185"/>
        <v>0</v>
      </c>
      <c r="Q31542">
        <f t="shared" si="6180"/>
        <v>-0.890625</v>
      </c>
      <c r="R31542">
        <f>Random!A31540</f>
        <v>-0.44449230894419556</v>
      </c>
      <c r="T31542">
        <f t="shared" ca="1" si="6181"/>
        <v>2.8599373850894172E-2</v>
      </c>
      <c r="U31542">
        <f t="shared" ca="1" si="6187"/>
        <v>0</v>
      </c>
      <c r="V31542">
        <f t="shared" ca="1" si="6182"/>
        <v>0</v>
      </c>
    </row>
    <row r="31543" spans="6:22" x14ac:dyDescent="0.25">
      <c r="F31543">
        <f t="shared" si="6177"/>
        <v>31540</v>
      </c>
      <c r="G31543">
        <f t="shared" si="6188"/>
        <v>7.8849999999999996E-3</v>
      </c>
      <c r="H31543">
        <f t="shared" si="6178"/>
        <v>0</v>
      </c>
      <c r="I31543">
        <f t="shared" si="6186"/>
        <v>0</v>
      </c>
      <c r="J31543">
        <f t="shared" si="6189"/>
        <v>0</v>
      </c>
      <c r="L31543">
        <f t="shared" si="6179"/>
        <v>27540</v>
      </c>
      <c r="M31543">
        <f t="shared" si="6190"/>
        <v>6.8849999999999996E-3</v>
      </c>
      <c r="N31543">
        <f t="shared" si="6183"/>
        <v>0</v>
      </c>
      <c r="O31543">
        <f t="shared" si="6184"/>
        <v>0</v>
      </c>
      <c r="P31543">
        <f t="shared" si="6185"/>
        <v>0</v>
      </c>
      <c r="Q31543">
        <f t="shared" si="6180"/>
        <v>-0.1796875</v>
      </c>
      <c r="R31543">
        <f>Random!A31541</f>
        <v>-8.9496436245069422E-2</v>
      </c>
      <c r="T31543">
        <f t="shared" ca="1" si="6181"/>
        <v>5.2506117855626082E-2</v>
      </c>
      <c r="U31543">
        <f t="shared" ca="1" si="6187"/>
        <v>0</v>
      </c>
      <c r="V31543">
        <f t="shared" ca="1" si="6182"/>
        <v>0</v>
      </c>
    </row>
    <row r="31544" spans="6:22" x14ac:dyDescent="0.25">
      <c r="F31544">
        <f t="shared" si="6177"/>
        <v>31541</v>
      </c>
      <c r="G31544">
        <f t="shared" si="6188"/>
        <v>7.8852499999999999E-3</v>
      </c>
      <c r="H31544">
        <f t="shared" si="6178"/>
        <v>0</v>
      </c>
      <c r="I31544">
        <f t="shared" si="6186"/>
        <v>0</v>
      </c>
      <c r="J31544">
        <f t="shared" si="6189"/>
        <v>0</v>
      </c>
      <c r="L31544">
        <f t="shared" si="6179"/>
        <v>27541</v>
      </c>
      <c r="M31544">
        <f t="shared" si="6190"/>
        <v>6.8852499999999999E-3</v>
      </c>
      <c r="N31544">
        <f t="shared" si="6183"/>
        <v>0</v>
      </c>
      <c r="O31544">
        <f t="shared" si="6184"/>
        <v>0</v>
      </c>
      <c r="P31544">
        <f t="shared" si="6185"/>
        <v>0</v>
      </c>
      <c r="Q31544">
        <f t="shared" si="6180"/>
        <v>1.5625E-2</v>
      </c>
      <c r="R31544">
        <f>Random!A31542</f>
        <v>8.1607810495185618E-3</v>
      </c>
      <c r="T31544">
        <f t="shared" ca="1" si="6181"/>
        <v>5.9134070996583681E-2</v>
      </c>
      <c r="U31544">
        <f t="shared" ca="1" si="6187"/>
        <v>0</v>
      </c>
      <c r="V31544">
        <f t="shared" ca="1" si="6182"/>
        <v>0</v>
      </c>
    </row>
    <row r="31545" spans="6:22" x14ac:dyDescent="0.25">
      <c r="F31545">
        <f t="shared" si="6177"/>
        <v>31542</v>
      </c>
      <c r="G31545">
        <f t="shared" si="6188"/>
        <v>7.8855000000000001E-3</v>
      </c>
      <c r="H31545">
        <f t="shared" si="6178"/>
        <v>0</v>
      </c>
      <c r="I31545">
        <f t="shared" si="6186"/>
        <v>0</v>
      </c>
      <c r="J31545">
        <f t="shared" si="6189"/>
        <v>0</v>
      </c>
      <c r="L31545">
        <f t="shared" si="6179"/>
        <v>27542</v>
      </c>
      <c r="M31545">
        <f t="shared" si="6190"/>
        <v>6.8855000000000001E-3</v>
      </c>
      <c r="N31545">
        <f t="shared" si="6183"/>
        <v>0</v>
      </c>
      <c r="O31545">
        <f t="shared" si="6184"/>
        <v>0</v>
      </c>
      <c r="P31545">
        <f t="shared" si="6185"/>
        <v>0</v>
      </c>
      <c r="Q31545">
        <f t="shared" si="6180"/>
        <v>-0.7578125</v>
      </c>
      <c r="R31545">
        <f>Random!A31543</f>
        <v>-0.37872204915965868</v>
      </c>
      <c r="T31545">
        <f t="shared" ca="1" si="6181"/>
        <v>4.403401131379063E-2</v>
      </c>
      <c r="U31545">
        <f t="shared" ca="1" si="6187"/>
        <v>0</v>
      </c>
      <c r="V31545">
        <f t="shared" ca="1" si="6182"/>
        <v>0</v>
      </c>
    </row>
    <row r="31546" spans="6:22" x14ac:dyDescent="0.25">
      <c r="F31546">
        <f t="shared" si="6177"/>
        <v>31543</v>
      </c>
      <c r="G31546">
        <f t="shared" si="6188"/>
        <v>7.8857500000000004E-3</v>
      </c>
      <c r="H31546">
        <f t="shared" si="6178"/>
        <v>0</v>
      </c>
      <c r="I31546">
        <f t="shared" si="6186"/>
        <v>0</v>
      </c>
      <c r="J31546">
        <f t="shared" si="6189"/>
        <v>0</v>
      </c>
      <c r="L31546">
        <f t="shared" si="6179"/>
        <v>27543</v>
      </c>
      <c r="M31546">
        <f t="shared" si="6190"/>
        <v>6.8857500000000004E-3</v>
      </c>
      <c r="N31546">
        <f t="shared" si="6183"/>
        <v>0</v>
      </c>
      <c r="O31546">
        <f t="shared" si="6184"/>
        <v>0</v>
      </c>
      <c r="P31546">
        <f t="shared" si="6185"/>
        <v>0</v>
      </c>
      <c r="Q31546">
        <f t="shared" si="6180"/>
        <v>0.75</v>
      </c>
      <c r="R31546">
        <f>Random!A31544</f>
        <v>0.37591217362112628</v>
      </c>
      <c r="T31546">
        <f t="shared" ca="1" si="6181"/>
        <v>1.4957376582784428E-2</v>
      </c>
      <c r="U31546">
        <f t="shared" ca="1" si="6187"/>
        <v>0</v>
      </c>
      <c r="V31546">
        <f t="shared" ca="1" si="6182"/>
        <v>0</v>
      </c>
    </row>
    <row r="31547" spans="6:22" x14ac:dyDescent="0.25">
      <c r="F31547">
        <f t="shared" si="6177"/>
        <v>31544</v>
      </c>
      <c r="G31547">
        <f t="shared" si="6188"/>
        <v>7.8860000000000006E-3</v>
      </c>
      <c r="H31547">
        <f t="shared" si="6178"/>
        <v>0</v>
      </c>
      <c r="I31547">
        <f t="shared" si="6186"/>
        <v>0</v>
      </c>
      <c r="J31547">
        <f t="shared" si="6189"/>
        <v>0</v>
      </c>
      <c r="L31547">
        <f t="shared" si="6179"/>
        <v>27544</v>
      </c>
      <c r="M31547">
        <f t="shared" si="6190"/>
        <v>6.8859999999999998E-3</v>
      </c>
      <c r="N31547">
        <f t="shared" si="6183"/>
        <v>0</v>
      </c>
      <c r="O31547">
        <f t="shared" si="6184"/>
        <v>0</v>
      </c>
      <c r="P31547">
        <f t="shared" si="6185"/>
        <v>0</v>
      </c>
      <c r="Q31547">
        <f t="shared" si="6180"/>
        <v>0.421875</v>
      </c>
      <c r="R31547">
        <f>Random!A31545</f>
        <v>0.20921062602782958</v>
      </c>
      <c r="T31547">
        <f t="shared" ca="1" si="6181"/>
        <v>-2.2451061656615565E-2</v>
      </c>
      <c r="U31547">
        <f t="shared" ca="1" si="6187"/>
        <v>0</v>
      </c>
      <c r="V31547">
        <f t="shared" ca="1" si="6182"/>
        <v>0</v>
      </c>
    </row>
    <row r="31548" spans="6:22" x14ac:dyDescent="0.25">
      <c r="F31548">
        <f t="shared" si="6177"/>
        <v>31545</v>
      </c>
      <c r="G31548">
        <f t="shared" si="6188"/>
        <v>7.8862499999999992E-3</v>
      </c>
      <c r="H31548">
        <f t="shared" si="6178"/>
        <v>0</v>
      </c>
      <c r="I31548">
        <f t="shared" si="6186"/>
        <v>0</v>
      </c>
      <c r="J31548">
        <f t="shared" si="6189"/>
        <v>0</v>
      </c>
      <c r="L31548">
        <f t="shared" si="6179"/>
        <v>27545</v>
      </c>
      <c r="M31548">
        <f t="shared" si="6190"/>
        <v>6.88625E-3</v>
      </c>
      <c r="N31548">
        <f t="shared" si="6183"/>
        <v>0</v>
      </c>
      <c r="O31548">
        <f t="shared" si="6184"/>
        <v>0</v>
      </c>
      <c r="P31548">
        <f t="shared" si="6185"/>
        <v>0</v>
      </c>
      <c r="Q31548">
        <f t="shared" si="6180"/>
        <v>-7.8125E-2</v>
      </c>
      <c r="R31548">
        <f>Random!A31546</f>
        <v>-3.8353309458678875E-2</v>
      </c>
      <c r="T31548">
        <f t="shared" ca="1" si="6181"/>
        <v>-5.2661182401422493E-2</v>
      </c>
      <c r="U31548">
        <f t="shared" ca="1" si="6187"/>
        <v>0</v>
      </c>
      <c r="V31548">
        <f t="shared" ca="1" si="6182"/>
        <v>0</v>
      </c>
    </row>
    <row r="31549" spans="6:22" x14ac:dyDescent="0.25">
      <c r="F31549">
        <f t="shared" si="6177"/>
        <v>31546</v>
      </c>
      <c r="G31549">
        <f t="shared" si="6188"/>
        <v>7.8864999999999994E-3</v>
      </c>
      <c r="H31549">
        <f t="shared" si="6178"/>
        <v>0</v>
      </c>
      <c r="I31549">
        <f t="shared" si="6186"/>
        <v>0</v>
      </c>
      <c r="J31549">
        <f t="shared" si="6189"/>
        <v>0</v>
      </c>
      <c r="L31549">
        <f t="shared" si="6179"/>
        <v>27546</v>
      </c>
      <c r="M31549">
        <f t="shared" si="6190"/>
        <v>6.8865000000000003E-3</v>
      </c>
      <c r="N31549">
        <f t="shared" si="6183"/>
        <v>0</v>
      </c>
      <c r="O31549">
        <f t="shared" si="6184"/>
        <v>0</v>
      </c>
      <c r="P31549">
        <f t="shared" si="6185"/>
        <v>0</v>
      </c>
      <c r="Q31549">
        <f t="shared" si="6180"/>
        <v>0.8984375</v>
      </c>
      <c r="R31549">
        <f>Random!A31547</f>
        <v>0.44968459571574482</v>
      </c>
      <c r="T31549">
        <f t="shared" ca="1" si="6181"/>
        <v>-6.7210470101947098E-2</v>
      </c>
      <c r="U31549">
        <f t="shared" ca="1" si="6187"/>
        <v>0</v>
      </c>
      <c r="V31549">
        <f t="shared" ca="1" si="6182"/>
        <v>0</v>
      </c>
    </row>
    <row r="31550" spans="6:22" x14ac:dyDescent="0.25">
      <c r="F31550">
        <f t="shared" ref="F31550:F31613" si="6191">F31549+1</f>
        <v>31547</v>
      </c>
      <c r="G31550">
        <f t="shared" si="6188"/>
        <v>7.8867499999999997E-3</v>
      </c>
      <c r="H31550">
        <f t="shared" ref="H31550:H31613" si="6192">IF(AND(0&lt;=F31550, F31550&lt;=$D$10),2*PI()*($D$8+$D$5*G31550/(2*$D$6))*G31550,0)</f>
        <v>0</v>
      </c>
      <c r="I31550">
        <f t="shared" si="6186"/>
        <v>0</v>
      </c>
      <c r="J31550">
        <f t="shared" si="6189"/>
        <v>0</v>
      </c>
      <c r="L31550">
        <f t="shared" ref="L31550:L31613" si="6193">L31549+1</f>
        <v>27547</v>
      </c>
      <c r="M31550">
        <f t="shared" si="6190"/>
        <v>6.8867499999999996E-3</v>
      </c>
      <c r="N31550">
        <f t="shared" si="6183"/>
        <v>0</v>
      </c>
      <c r="O31550">
        <f t="shared" si="6184"/>
        <v>0</v>
      </c>
      <c r="P31550">
        <f t="shared" si="6185"/>
        <v>0</v>
      </c>
      <c r="Q31550">
        <f t="shared" ref="Q31550:Q31613" si="6194">ROUND((O31550+$D$13*R31550)*$D$3,0)/($D$3)</f>
        <v>0.171875</v>
      </c>
      <c r="R31550">
        <f>Random!A31548</f>
        <v>8.7573764799841358E-2</v>
      </c>
      <c r="T31550">
        <f t="shared" ref="T31550:T31613" ca="1" si="6195">IF(F31550&lt;$D$10,0,IFERROR(CORREL(OFFSET($J$3,0,0,$D$10,1),OFFSET($Q$3,F31550-$D$10,0,$D$10,1)),0))</f>
        <v>-6.0525653527637023E-2</v>
      </c>
      <c r="U31550">
        <f t="shared" ca="1" si="6187"/>
        <v>0</v>
      </c>
      <c r="V31550">
        <f t="shared" ref="V31550:V31613" ca="1" si="6196">U31550*G31550</f>
        <v>0</v>
      </c>
    </row>
    <row r="31551" spans="6:22" x14ac:dyDescent="0.25">
      <c r="F31551">
        <f t="shared" si="6191"/>
        <v>31548</v>
      </c>
      <c r="G31551">
        <f t="shared" si="6188"/>
        <v>7.8869999999999999E-3</v>
      </c>
      <c r="H31551">
        <f t="shared" si="6192"/>
        <v>0</v>
      </c>
      <c r="I31551">
        <f t="shared" si="6186"/>
        <v>0</v>
      </c>
      <c r="J31551">
        <f t="shared" si="6189"/>
        <v>0</v>
      </c>
      <c r="L31551">
        <f t="shared" si="6193"/>
        <v>27548</v>
      </c>
      <c r="M31551">
        <f t="shared" si="6190"/>
        <v>6.8869999999999999E-3</v>
      </c>
      <c r="N31551">
        <f t="shared" si="6183"/>
        <v>0</v>
      </c>
      <c r="O31551">
        <f t="shared" si="6184"/>
        <v>0</v>
      </c>
      <c r="P31551">
        <f t="shared" si="6185"/>
        <v>0</v>
      </c>
      <c r="Q31551">
        <f t="shared" si="6194"/>
        <v>-2.34375E-2</v>
      </c>
      <c r="R31551">
        <f>Random!A31549</f>
        <v>-1.1226143739162975E-2</v>
      </c>
      <c r="T31551">
        <f t="shared" ca="1" si="6195"/>
        <v>-3.417007197891541E-2</v>
      </c>
      <c r="U31551">
        <f t="shared" ca="1" si="6187"/>
        <v>0</v>
      </c>
      <c r="V31551">
        <f t="shared" ca="1" si="6196"/>
        <v>0</v>
      </c>
    </row>
    <row r="31552" spans="6:22" x14ac:dyDescent="0.25">
      <c r="F31552">
        <f t="shared" si="6191"/>
        <v>31549</v>
      </c>
      <c r="G31552">
        <f t="shared" si="6188"/>
        <v>7.8872500000000002E-3</v>
      </c>
      <c r="H31552">
        <f t="shared" si="6192"/>
        <v>0</v>
      </c>
      <c r="I31552">
        <f t="shared" si="6186"/>
        <v>0</v>
      </c>
      <c r="J31552">
        <f t="shared" si="6189"/>
        <v>0</v>
      </c>
      <c r="L31552">
        <f t="shared" si="6193"/>
        <v>27549</v>
      </c>
      <c r="M31552">
        <f t="shared" si="6190"/>
        <v>6.8872500000000001E-3</v>
      </c>
      <c r="N31552">
        <f t="shared" si="6183"/>
        <v>0</v>
      </c>
      <c r="O31552">
        <f t="shared" si="6184"/>
        <v>0</v>
      </c>
      <c r="P31552">
        <f t="shared" si="6185"/>
        <v>0</v>
      </c>
      <c r="Q31552">
        <f t="shared" si="6194"/>
        <v>-0.9453125</v>
      </c>
      <c r="R31552">
        <f>Random!A31550</f>
        <v>-0.47254010013450498</v>
      </c>
      <c r="T31552">
        <f t="shared" ca="1" si="6195"/>
        <v>3.928974750423888E-3</v>
      </c>
      <c r="U31552">
        <f t="shared" ca="1" si="6187"/>
        <v>0</v>
      </c>
      <c r="V31552">
        <f t="shared" ca="1" si="6196"/>
        <v>0</v>
      </c>
    </row>
    <row r="31553" spans="6:22" x14ac:dyDescent="0.25">
      <c r="F31553">
        <f t="shared" si="6191"/>
        <v>31550</v>
      </c>
      <c r="G31553">
        <f t="shared" si="6188"/>
        <v>7.8875000000000004E-3</v>
      </c>
      <c r="H31553">
        <f t="shared" si="6192"/>
        <v>0</v>
      </c>
      <c r="I31553">
        <f t="shared" si="6186"/>
        <v>0</v>
      </c>
      <c r="J31553">
        <f t="shared" si="6189"/>
        <v>0</v>
      </c>
      <c r="L31553">
        <f t="shared" si="6193"/>
        <v>27550</v>
      </c>
      <c r="M31553">
        <f t="shared" si="6190"/>
        <v>6.8875000000000004E-3</v>
      </c>
      <c r="N31553">
        <f t="shared" si="6183"/>
        <v>0</v>
      </c>
      <c r="O31553">
        <f t="shared" si="6184"/>
        <v>0</v>
      </c>
      <c r="P31553">
        <f t="shared" si="6185"/>
        <v>0</v>
      </c>
      <c r="Q31553">
        <f t="shared" si="6194"/>
        <v>-0.625</v>
      </c>
      <c r="R31553">
        <f>Random!A31551</f>
        <v>-0.31114841198561904</v>
      </c>
      <c r="T31553">
        <f t="shared" ca="1" si="6195"/>
        <v>4.5464693911741058E-2</v>
      </c>
      <c r="U31553">
        <f t="shared" ca="1" si="6187"/>
        <v>0</v>
      </c>
      <c r="V31553">
        <f t="shared" ca="1" si="6196"/>
        <v>0</v>
      </c>
    </row>
    <row r="31554" spans="6:22" x14ac:dyDescent="0.25">
      <c r="F31554">
        <f t="shared" si="6191"/>
        <v>31551</v>
      </c>
      <c r="G31554">
        <f t="shared" si="6188"/>
        <v>7.8877500000000007E-3</v>
      </c>
      <c r="H31554">
        <f t="shared" si="6192"/>
        <v>0</v>
      </c>
      <c r="I31554">
        <f t="shared" si="6186"/>
        <v>0</v>
      </c>
      <c r="J31554">
        <f t="shared" si="6189"/>
        <v>0</v>
      </c>
      <c r="L31554">
        <f t="shared" si="6193"/>
        <v>27551</v>
      </c>
      <c r="M31554">
        <f t="shared" si="6190"/>
        <v>6.8877499999999998E-3</v>
      </c>
      <c r="N31554">
        <f t="shared" si="6183"/>
        <v>0</v>
      </c>
      <c r="O31554">
        <f t="shared" si="6184"/>
        <v>0</v>
      </c>
      <c r="P31554">
        <f t="shared" si="6185"/>
        <v>0</v>
      </c>
      <c r="Q31554">
        <f t="shared" si="6194"/>
        <v>-0.4296875</v>
      </c>
      <c r="R31554">
        <f>Random!A31552</f>
        <v>-0.21605685109790873</v>
      </c>
      <c r="T31554">
        <f t="shared" ca="1" si="6195"/>
        <v>7.0653847462102626E-2</v>
      </c>
      <c r="U31554">
        <f t="shared" ca="1" si="6187"/>
        <v>0</v>
      </c>
      <c r="V31554">
        <f t="shared" ca="1" si="6196"/>
        <v>0</v>
      </c>
    </row>
    <row r="31555" spans="6:22" x14ac:dyDescent="0.25">
      <c r="F31555">
        <f t="shared" si="6191"/>
        <v>31552</v>
      </c>
      <c r="G31555">
        <f t="shared" si="6188"/>
        <v>7.8879999999999992E-3</v>
      </c>
      <c r="H31555">
        <f t="shared" si="6192"/>
        <v>0</v>
      </c>
      <c r="I31555">
        <f t="shared" si="6186"/>
        <v>0</v>
      </c>
      <c r="J31555">
        <f t="shared" si="6189"/>
        <v>0</v>
      </c>
      <c r="L31555">
        <f t="shared" si="6193"/>
        <v>27552</v>
      </c>
      <c r="M31555">
        <f t="shared" si="6190"/>
        <v>6.888E-3</v>
      </c>
      <c r="N31555">
        <f t="shared" si="6183"/>
        <v>0</v>
      </c>
      <c r="O31555">
        <f t="shared" si="6184"/>
        <v>0</v>
      </c>
      <c r="P31555">
        <f t="shared" si="6185"/>
        <v>0</v>
      </c>
      <c r="Q31555">
        <f t="shared" si="6194"/>
        <v>-0.5546875</v>
      </c>
      <c r="R31555">
        <f>Random!A31553</f>
        <v>-0.27544859170898583</v>
      </c>
      <c r="T31555">
        <f t="shared" ca="1" si="6195"/>
        <v>7.3901389785914595E-2</v>
      </c>
      <c r="U31555">
        <f t="shared" ca="1" si="6187"/>
        <v>0</v>
      </c>
      <c r="V31555">
        <f t="shared" ca="1" si="6196"/>
        <v>0</v>
      </c>
    </row>
    <row r="31556" spans="6:22" x14ac:dyDescent="0.25">
      <c r="F31556">
        <f t="shared" si="6191"/>
        <v>31553</v>
      </c>
      <c r="G31556">
        <f t="shared" si="6188"/>
        <v>7.8882499999999994E-3</v>
      </c>
      <c r="H31556">
        <f t="shared" si="6192"/>
        <v>0</v>
      </c>
      <c r="I31556">
        <f t="shared" si="6186"/>
        <v>0</v>
      </c>
      <c r="J31556">
        <f t="shared" si="6189"/>
        <v>0</v>
      </c>
      <c r="L31556">
        <f t="shared" si="6193"/>
        <v>27553</v>
      </c>
      <c r="M31556">
        <f t="shared" si="6190"/>
        <v>6.8882500000000003E-3</v>
      </c>
      <c r="N31556">
        <f t="shared" ref="N31556:N31619" si="6197">IF(AND(0&lt;=M31556,M31556&lt;=$D$6),2*PI()*($D$8+$D$5*M31556/(2*$D$6))*M31556,0)</f>
        <v>0</v>
      </c>
      <c r="O31556">
        <f t="shared" ref="O31556:O31619" si="6198">SIN(N31556)</f>
        <v>0</v>
      </c>
      <c r="P31556">
        <f t="shared" ref="P31556:P31619" si="6199">ROUND(O31556*$D$3,0)/($D$3)</f>
        <v>0</v>
      </c>
      <c r="Q31556">
        <f t="shared" si="6194"/>
        <v>0.78125</v>
      </c>
      <c r="R31556">
        <f>Random!A31554</f>
        <v>0.39088068247516372</v>
      </c>
      <c r="T31556">
        <f t="shared" ca="1" si="6195"/>
        <v>4.9541351220821823E-2</v>
      </c>
      <c r="U31556">
        <f t="shared" ca="1" si="6187"/>
        <v>0</v>
      </c>
      <c r="V31556">
        <f t="shared" ca="1" si="6196"/>
        <v>0</v>
      </c>
    </row>
    <row r="31557" spans="6:22" x14ac:dyDescent="0.25">
      <c r="F31557">
        <f t="shared" si="6191"/>
        <v>31554</v>
      </c>
      <c r="G31557">
        <f t="shared" si="6188"/>
        <v>7.8884999999999997E-3</v>
      </c>
      <c r="H31557">
        <f t="shared" si="6192"/>
        <v>0</v>
      </c>
      <c r="I31557">
        <f t="shared" ref="I31557:I31620" si="6200">SIN(H31557)</f>
        <v>0</v>
      </c>
      <c r="J31557">
        <f t="shared" si="6189"/>
        <v>0</v>
      </c>
      <c r="L31557">
        <f t="shared" si="6193"/>
        <v>27554</v>
      </c>
      <c r="M31557">
        <f t="shared" si="6190"/>
        <v>6.8884999999999997E-3</v>
      </c>
      <c r="N31557">
        <f t="shared" si="6197"/>
        <v>0</v>
      </c>
      <c r="O31557">
        <f t="shared" si="6198"/>
        <v>0</v>
      </c>
      <c r="P31557">
        <f t="shared" si="6199"/>
        <v>0</v>
      </c>
      <c r="Q31557">
        <f t="shared" si="6194"/>
        <v>-0.609375</v>
      </c>
      <c r="R31557">
        <f>Random!A31555</f>
        <v>-0.3064432930170965</v>
      </c>
      <c r="T31557">
        <f t="shared" ca="1" si="6195"/>
        <v>5.2809667755946898E-3</v>
      </c>
      <c r="U31557">
        <f t="shared" ca="1" si="6187"/>
        <v>0</v>
      </c>
      <c r="V31557">
        <f t="shared" ca="1" si="6196"/>
        <v>0</v>
      </c>
    </row>
    <row r="31558" spans="6:22" x14ac:dyDescent="0.25">
      <c r="F31558">
        <f t="shared" si="6191"/>
        <v>31555</v>
      </c>
      <c r="G31558">
        <f t="shared" si="6188"/>
        <v>7.8887499999999999E-3</v>
      </c>
      <c r="H31558">
        <f t="shared" si="6192"/>
        <v>0</v>
      </c>
      <c r="I31558">
        <f t="shared" si="6200"/>
        <v>0</v>
      </c>
      <c r="J31558">
        <f t="shared" si="6189"/>
        <v>0</v>
      </c>
      <c r="L31558">
        <f t="shared" si="6193"/>
        <v>27555</v>
      </c>
      <c r="M31558">
        <f t="shared" si="6190"/>
        <v>6.8887499999999999E-3</v>
      </c>
      <c r="N31558">
        <f t="shared" si="6197"/>
        <v>0</v>
      </c>
      <c r="O31558">
        <f t="shared" si="6198"/>
        <v>0</v>
      </c>
      <c r="P31558">
        <f t="shared" si="6199"/>
        <v>0</v>
      </c>
      <c r="Q31558">
        <f t="shared" si="6194"/>
        <v>0.203125</v>
      </c>
      <c r="R31558">
        <f>Random!A31556</f>
        <v>0.10016274645207324</v>
      </c>
      <c r="T31558">
        <f t="shared" ca="1" si="6195"/>
        <v>-4.1256906168508474E-2</v>
      </c>
      <c r="U31558">
        <f t="shared" ca="1" si="6187"/>
        <v>0</v>
      </c>
      <c r="V31558">
        <f t="shared" ca="1" si="6196"/>
        <v>0</v>
      </c>
    </row>
    <row r="31559" spans="6:22" x14ac:dyDescent="0.25">
      <c r="F31559">
        <f t="shared" si="6191"/>
        <v>31556</v>
      </c>
      <c r="G31559">
        <f t="shared" si="6188"/>
        <v>7.8890000000000002E-3</v>
      </c>
      <c r="H31559">
        <f t="shared" si="6192"/>
        <v>0</v>
      </c>
      <c r="I31559">
        <f t="shared" si="6200"/>
        <v>0</v>
      </c>
      <c r="J31559">
        <f t="shared" si="6189"/>
        <v>0</v>
      </c>
      <c r="L31559">
        <f t="shared" si="6193"/>
        <v>27556</v>
      </c>
      <c r="M31559">
        <f t="shared" si="6190"/>
        <v>6.8890000000000002E-3</v>
      </c>
      <c r="N31559">
        <f t="shared" si="6197"/>
        <v>0</v>
      </c>
      <c r="O31559">
        <f t="shared" si="6198"/>
        <v>0</v>
      </c>
      <c r="P31559">
        <f t="shared" si="6199"/>
        <v>0</v>
      </c>
      <c r="Q31559">
        <f t="shared" si="6194"/>
        <v>0.9765625</v>
      </c>
      <c r="R31559">
        <f>Random!A31557</f>
        <v>0.48656832889323243</v>
      </c>
      <c r="T31559">
        <f t="shared" ca="1" si="6195"/>
        <v>-7.2961096759535105E-2</v>
      </c>
      <c r="U31559">
        <f t="shared" ca="1" si="6187"/>
        <v>0</v>
      </c>
      <c r="V31559">
        <f t="shared" ca="1" si="6196"/>
        <v>0</v>
      </c>
    </row>
    <row r="31560" spans="6:22" x14ac:dyDescent="0.25">
      <c r="F31560">
        <f t="shared" si="6191"/>
        <v>31557</v>
      </c>
      <c r="G31560">
        <f t="shared" si="6188"/>
        <v>7.8892500000000004E-3</v>
      </c>
      <c r="H31560">
        <f t="shared" si="6192"/>
        <v>0</v>
      </c>
      <c r="I31560">
        <f t="shared" si="6200"/>
        <v>0</v>
      </c>
      <c r="J31560">
        <f t="shared" si="6189"/>
        <v>0</v>
      </c>
      <c r="L31560">
        <f t="shared" si="6193"/>
        <v>27557</v>
      </c>
      <c r="M31560">
        <f t="shared" si="6190"/>
        <v>6.8892500000000004E-3</v>
      </c>
      <c r="N31560">
        <f t="shared" si="6197"/>
        <v>0</v>
      </c>
      <c r="O31560">
        <f t="shared" si="6198"/>
        <v>0</v>
      </c>
      <c r="P31560">
        <f t="shared" si="6199"/>
        <v>0</v>
      </c>
      <c r="Q31560">
        <f t="shared" si="6194"/>
        <v>0.7265625</v>
      </c>
      <c r="R31560">
        <f>Random!A31558</f>
        <v>0.36212816760703104</v>
      </c>
      <c r="T31560">
        <f t="shared" ca="1" si="6195"/>
        <v>-8.3055867861072191E-2</v>
      </c>
      <c r="U31560">
        <f t="shared" ca="1" si="6187"/>
        <v>0</v>
      </c>
      <c r="V31560">
        <f t="shared" ca="1" si="6196"/>
        <v>0</v>
      </c>
    </row>
    <row r="31561" spans="6:22" x14ac:dyDescent="0.25">
      <c r="F31561">
        <f t="shared" si="6191"/>
        <v>31558</v>
      </c>
      <c r="G31561">
        <f t="shared" si="6188"/>
        <v>7.8895000000000007E-3</v>
      </c>
      <c r="H31561">
        <f t="shared" si="6192"/>
        <v>0</v>
      </c>
      <c r="I31561">
        <f t="shared" si="6200"/>
        <v>0</v>
      </c>
      <c r="J31561">
        <f t="shared" si="6189"/>
        <v>0</v>
      </c>
      <c r="L31561">
        <f t="shared" si="6193"/>
        <v>27558</v>
      </c>
      <c r="M31561">
        <f t="shared" si="6190"/>
        <v>6.8894999999999998E-3</v>
      </c>
      <c r="N31561">
        <f t="shared" si="6197"/>
        <v>0</v>
      </c>
      <c r="O31561">
        <f t="shared" si="6198"/>
        <v>0</v>
      </c>
      <c r="P31561">
        <f t="shared" si="6199"/>
        <v>0</v>
      </c>
      <c r="Q31561">
        <f t="shared" si="6194"/>
        <v>-0.609375</v>
      </c>
      <c r="R31561">
        <f>Random!A31559</f>
        <v>-0.30462641166578075</v>
      </c>
      <c r="T31561">
        <f t="shared" ca="1" si="6195"/>
        <v>-6.6558381113594758E-2</v>
      </c>
      <c r="U31561">
        <f t="shared" ca="1" si="6187"/>
        <v>0</v>
      </c>
      <c r="V31561">
        <f t="shared" ca="1" si="6196"/>
        <v>0</v>
      </c>
    </row>
    <row r="31562" spans="6:22" x14ac:dyDescent="0.25">
      <c r="F31562">
        <f t="shared" si="6191"/>
        <v>31559</v>
      </c>
      <c r="G31562">
        <f t="shared" si="6188"/>
        <v>7.8897499999999992E-3</v>
      </c>
      <c r="H31562">
        <f t="shared" si="6192"/>
        <v>0</v>
      </c>
      <c r="I31562">
        <f t="shared" si="6200"/>
        <v>0</v>
      </c>
      <c r="J31562">
        <f t="shared" si="6189"/>
        <v>0</v>
      </c>
      <c r="L31562">
        <f t="shared" si="6193"/>
        <v>27559</v>
      </c>
      <c r="M31562">
        <f t="shared" si="6190"/>
        <v>6.88975E-3</v>
      </c>
      <c r="N31562">
        <f t="shared" si="6197"/>
        <v>0</v>
      </c>
      <c r="O31562">
        <f t="shared" si="6198"/>
        <v>0</v>
      </c>
      <c r="P31562">
        <f t="shared" si="6199"/>
        <v>0</v>
      </c>
      <c r="Q31562">
        <f t="shared" si="6194"/>
        <v>0.9609375</v>
      </c>
      <c r="R31562">
        <f>Random!A31560</f>
        <v>0.48181388662212188</v>
      </c>
      <c r="T31562">
        <f t="shared" ca="1" si="6195"/>
        <v>-2.3190809163097143E-2</v>
      </c>
      <c r="U31562">
        <f t="shared" ca="1" si="6187"/>
        <v>0</v>
      </c>
      <c r="V31562">
        <f t="shared" ca="1" si="6196"/>
        <v>0</v>
      </c>
    </row>
    <row r="31563" spans="6:22" x14ac:dyDescent="0.25">
      <c r="F31563">
        <f t="shared" si="6191"/>
        <v>31560</v>
      </c>
      <c r="G31563">
        <f t="shared" si="6188"/>
        <v>7.8899999999999994E-3</v>
      </c>
      <c r="H31563">
        <f t="shared" si="6192"/>
        <v>0</v>
      </c>
      <c r="I31563">
        <f t="shared" si="6200"/>
        <v>0</v>
      </c>
      <c r="J31563">
        <f t="shared" si="6189"/>
        <v>0</v>
      </c>
      <c r="L31563">
        <f t="shared" si="6193"/>
        <v>27560</v>
      </c>
      <c r="M31563">
        <f t="shared" si="6190"/>
        <v>6.8900000000000003E-3</v>
      </c>
      <c r="N31563">
        <f t="shared" si="6197"/>
        <v>0</v>
      </c>
      <c r="O31563">
        <f t="shared" si="6198"/>
        <v>0</v>
      </c>
      <c r="P31563">
        <f t="shared" si="6199"/>
        <v>0</v>
      </c>
      <c r="Q31563">
        <f t="shared" si="6194"/>
        <v>0.671875</v>
      </c>
      <c r="R31563">
        <f>Random!A31561</f>
        <v>0.33570044064446891</v>
      </c>
      <c r="T31563">
        <f t="shared" ca="1" si="6195"/>
        <v>2.8160113071115111E-2</v>
      </c>
      <c r="U31563">
        <f t="shared" ca="1" si="6187"/>
        <v>0</v>
      </c>
      <c r="V31563">
        <f t="shared" ca="1" si="6196"/>
        <v>0</v>
      </c>
    </row>
    <row r="31564" spans="6:22" x14ac:dyDescent="0.25">
      <c r="F31564">
        <f t="shared" si="6191"/>
        <v>31561</v>
      </c>
      <c r="G31564">
        <f t="shared" si="6188"/>
        <v>7.8902499999999997E-3</v>
      </c>
      <c r="H31564">
        <f t="shared" si="6192"/>
        <v>0</v>
      </c>
      <c r="I31564">
        <f t="shared" si="6200"/>
        <v>0</v>
      </c>
      <c r="J31564">
        <f t="shared" si="6189"/>
        <v>0</v>
      </c>
      <c r="L31564">
        <f t="shared" si="6193"/>
        <v>27561</v>
      </c>
      <c r="M31564">
        <f t="shared" si="6190"/>
        <v>6.8902499999999997E-3</v>
      </c>
      <c r="N31564">
        <f t="shared" si="6197"/>
        <v>0</v>
      </c>
      <c r="O31564">
        <f t="shared" si="6198"/>
        <v>0</v>
      </c>
      <c r="P31564">
        <f t="shared" si="6199"/>
        <v>0</v>
      </c>
      <c r="Q31564">
        <f t="shared" si="6194"/>
        <v>-0.90625</v>
      </c>
      <c r="R31564">
        <f>Random!A31562</f>
        <v>-0.45392714598501516</v>
      </c>
      <c r="T31564">
        <f t="shared" ca="1" si="6195"/>
        <v>6.6927158440287085E-2</v>
      </c>
      <c r="U31564">
        <f t="shared" ca="1" si="6187"/>
        <v>0</v>
      </c>
      <c r="V31564">
        <f t="shared" ca="1" si="6196"/>
        <v>0</v>
      </c>
    </row>
    <row r="31565" spans="6:22" x14ac:dyDescent="0.25">
      <c r="F31565">
        <f t="shared" si="6191"/>
        <v>31562</v>
      </c>
      <c r="G31565">
        <f t="shared" si="6188"/>
        <v>7.8904999999999999E-3</v>
      </c>
      <c r="H31565">
        <f t="shared" si="6192"/>
        <v>0</v>
      </c>
      <c r="I31565">
        <f t="shared" si="6200"/>
        <v>0</v>
      </c>
      <c r="J31565">
        <f t="shared" si="6189"/>
        <v>0</v>
      </c>
      <c r="L31565">
        <f t="shared" si="6193"/>
        <v>27562</v>
      </c>
      <c r="M31565">
        <f t="shared" si="6190"/>
        <v>6.8904999999999999E-3</v>
      </c>
      <c r="N31565">
        <f t="shared" si="6197"/>
        <v>0</v>
      </c>
      <c r="O31565">
        <f t="shared" si="6198"/>
        <v>0</v>
      </c>
      <c r="P31565">
        <f t="shared" si="6199"/>
        <v>0</v>
      </c>
      <c r="Q31565">
        <f t="shared" si="6194"/>
        <v>0.484375</v>
      </c>
      <c r="R31565">
        <f>Random!A31563</f>
        <v>0.24074475306545695</v>
      </c>
      <c r="T31565">
        <f t="shared" ca="1" si="6195"/>
        <v>8.4642280615887244E-2</v>
      </c>
      <c r="U31565">
        <f t="shared" ca="1" si="6187"/>
        <v>0</v>
      </c>
      <c r="V31565">
        <f t="shared" ca="1" si="6196"/>
        <v>0</v>
      </c>
    </row>
    <row r="31566" spans="6:22" x14ac:dyDescent="0.25">
      <c r="F31566">
        <f t="shared" si="6191"/>
        <v>31563</v>
      </c>
      <c r="G31566">
        <f t="shared" si="6188"/>
        <v>7.8907500000000002E-3</v>
      </c>
      <c r="H31566">
        <f t="shared" si="6192"/>
        <v>0</v>
      </c>
      <c r="I31566">
        <f t="shared" si="6200"/>
        <v>0</v>
      </c>
      <c r="J31566">
        <f t="shared" si="6189"/>
        <v>0</v>
      </c>
      <c r="L31566">
        <f t="shared" si="6193"/>
        <v>27563</v>
      </c>
      <c r="M31566">
        <f t="shared" si="6190"/>
        <v>6.8907500000000002E-3</v>
      </c>
      <c r="N31566">
        <f t="shared" si="6197"/>
        <v>0</v>
      </c>
      <c r="O31566">
        <f t="shared" si="6198"/>
        <v>0</v>
      </c>
      <c r="P31566">
        <f t="shared" si="6199"/>
        <v>0</v>
      </c>
      <c r="Q31566">
        <f t="shared" si="6194"/>
        <v>-0.3046875</v>
      </c>
      <c r="R31566">
        <f>Random!A31564</f>
        <v>-0.15068228030062514</v>
      </c>
      <c r="T31566">
        <f t="shared" ca="1" si="6195"/>
        <v>7.0192695579761655E-2</v>
      </c>
      <c r="U31566">
        <f t="shared" ca="1" si="6187"/>
        <v>0</v>
      </c>
      <c r="V31566">
        <f t="shared" ca="1" si="6196"/>
        <v>0</v>
      </c>
    </row>
    <row r="31567" spans="6:22" x14ac:dyDescent="0.25">
      <c r="F31567">
        <f t="shared" si="6191"/>
        <v>31564</v>
      </c>
      <c r="G31567">
        <f t="shared" si="6188"/>
        <v>7.8910000000000004E-3</v>
      </c>
      <c r="H31567">
        <f t="shared" si="6192"/>
        <v>0</v>
      </c>
      <c r="I31567">
        <f t="shared" si="6200"/>
        <v>0</v>
      </c>
      <c r="J31567">
        <f t="shared" si="6189"/>
        <v>0</v>
      </c>
      <c r="L31567">
        <f t="shared" si="6193"/>
        <v>27564</v>
      </c>
      <c r="M31567">
        <f t="shared" si="6190"/>
        <v>6.8910000000000004E-3</v>
      </c>
      <c r="N31567">
        <f t="shared" si="6197"/>
        <v>0</v>
      </c>
      <c r="O31567">
        <f t="shared" si="6198"/>
        <v>0</v>
      </c>
      <c r="P31567">
        <f t="shared" si="6199"/>
        <v>0</v>
      </c>
      <c r="Q31567">
        <f t="shared" si="6194"/>
        <v>0.828125</v>
      </c>
      <c r="R31567">
        <f>Random!A31565</f>
        <v>0.41560375153370599</v>
      </c>
      <c r="T31567">
        <f t="shared" ca="1" si="6195"/>
        <v>3.0294022141773444E-2</v>
      </c>
      <c r="U31567">
        <f t="shared" ca="1" si="6187"/>
        <v>0</v>
      </c>
      <c r="V31567">
        <f t="shared" ca="1" si="6196"/>
        <v>0</v>
      </c>
    </row>
    <row r="31568" spans="6:22" x14ac:dyDescent="0.25">
      <c r="F31568">
        <f t="shared" si="6191"/>
        <v>31565</v>
      </c>
      <c r="G31568">
        <f t="shared" si="6188"/>
        <v>7.8912500000000007E-3</v>
      </c>
      <c r="H31568">
        <f t="shared" si="6192"/>
        <v>0</v>
      </c>
      <c r="I31568">
        <f t="shared" si="6200"/>
        <v>0</v>
      </c>
      <c r="J31568">
        <f t="shared" si="6189"/>
        <v>0</v>
      </c>
      <c r="L31568">
        <f t="shared" si="6193"/>
        <v>27565</v>
      </c>
      <c r="M31568">
        <f t="shared" si="6190"/>
        <v>6.8912499999999998E-3</v>
      </c>
      <c r="N31568">
        <f t="shared" si="6197"/>
        <v>0</v>
      </c>
      <c r="O31568">
        <f t="shared" si="6198"/>
        <v>0</v>
      </c>
      <c r="P31568">
        <f t="shared" si="6199"/>
        <v>0</v>
      </c>
      <c r="Q31568">
        <f t="shared" si="6194"/>
        <v>0.9375</v>
      </c>
      <c r="R31568">
        <f>Random!A31566</f>
        <v>0.47016929375696981</v>
      </c>
      <c r="T31568">
        <f t="shared" ca="1" si="6195"/>
        <v>-2.3966612088443473E-2</v>
      </c>
      <c r="U31568">
        <f t="shared" ca="1" si="6187"/>
        <v>0</v>
      </c>
      <c r="V31568">
        <f t="shared" ca="1" si="6196"/>
        <v>0</v>
      </c>
    </row>
    <row r="31569" spans="6:22" x14ac:dyDescent="0.25">
      <c r="F31569">
        <f t="shared" si="6191"/>
        <v>31566</v>
      </c>
      <c r="G31569">
        <f t="shared" si="6188"/>
        <v>7.8914999999999992E-3</v>
      </c>
      <c r="H31569">
        <f t="shared" si="6192"/>
        <v>0</v>
      </c>
      <c r="I31569">
        <f t="shared" si="6200"/>
        <v>0</v>
      </c>
      <c r="J31569">
        <f t="shared" si="6189"/>
        <v>0</v>
      </c>
      <c r="L31569">
        <f t="shared" si="6193"/>
        <v>27566</v>
      </c>
      <c r="M31569">
        <f t="shared" si="6190"/>
        <v>6.8915000000000001E-3</v>
      </c>
      <c r="N31569">
        <f t="shared" si="6197"/>
        <v>0</v>
      </c>
      <c r="O31569">
        <f t="shared" si="6198"/>
        <v>0</v>
      </c>
      <c r="P31569">
        <f t="shared" si="6199"/>
        <v>0</v>
      </c>
      <c r="Q31569">
        <f t="shared" si="6194"/>
        <v>0.1640625</v>
      </c>
      <c r="R31569">
        <f>Random!A31567</f>
        <v>8.1980381253421553E-2</v>
      </c>
      <c r="T31569">
        <f t="shared" ca="1" si="6195"/>
        <v>-7.3721836449720954E-2</v>
      </c>
      <c r="U31569">
        <f t="shared" ca="1" si="6187"/>
        <v>0</v>
      </c>
      <c r="V31569">
        <f t="shared" ca="1" si="6196"/>
        <v>0</v>
      </c>
    </row>
    <row r="31570" spans="6:22" x14ac:dyDescent="0.25">
      <c r="F31570">
        <f t="shared" si="6191"/>
        <v>31567</v>
      </c>
      <c r="G31570">
        <f t="shared" si="6188"/>
        <v>7.8917499999999995E-3</v>
      </c>
      <c r="H31570">
        <f t="shared" si="6192"/>
        <v>0</v>
      </c>
      <c r="I31570">
        <f t="shared" si="6200"/>
        <v>0</v>
      </c>
      <c r="J31570">
        <f t="shared" si="6189"/>
        <v>0</v>
      </c>
      <c r="L31570">
        <f t="shared" si="6193"/>
        <v>27567</v>
      </c>
      <c r="M31570">
        <f t="shared" si="6190"/>
        <v>6.8917500000000003E-3</v>
      </c>
      <c r="N31570">
        <f t="shared" si="6197"/>
        <v>0</v>
      </c>
      <c r="O31570">
        <f t="shared" si="6198"/>
        <v>0</v>
      </c>
      <c r="P31570">
        <f t="shared" si="6199"/>
        <v>0</v>
      </c>
      <c r="Q31570">
        <f t="shared" si="6194"/>
        <v>-0.8828125</v>
      </c>
      <c r="R31570">
        <f>Random!A31568</f>
        <v>-0.44045200518100525</v>
      </c>
      <c r="T31570">
        <f t="shared" ca="1" si="6195"/>
        <v>-9.6299435104529083E-2</v>
      </c>
      <c r="U31570">
        <f t="shared" ca="1" si="6187"/>
        <v>0</v>
      </c>
      <c r="V31570">
        <f t="shared" ca="1" si="6196"/>
        <v>0</v>
      </c>
    </row>
    <row r="31571" spans="6:22" x14ac:dyDescent="0.25">
      <c r="F31571">
        <f t="shared" si="6191"/>
        <v>31568</v>
      </c>
      <c r="G31571">
        <f t="shared" si="6188"/>
        <v>7.8919999999999997E-3</v>
      </c>
      <c r="H31571">
        <f t="shared" si="6192"/>
        <v>0</v>
      </c>
      <c r="I31571">
        <f t="shared" si="6200"/>
        <v>0</v>
      </c>
      <c r="J31571">
        <f t="shared" si="6189"/>
        <v>0</v>
      </c>
      <c r="L31571">
        <f t="shared" si="6193"/>
        <v>27568</v>
      </c>
      <c r="M31571">
        <f t="shared" si="6190"/>
        <v>6.8919999999999997E-3</v>
      </c>
      <c r="N31571">
        <f t="shared" si="6197"/>
        <v>0</v>
      </c>
      <c r="O31571">
        <f t="shared" si="6198"/>
        <v>0</v>
      </c>
      <c r="P31571">
        <f t="shared" si="6199"/>
        <v>0</v>
      </c>
      <c r="Q31571">
        <f t="shared" si="6194"/>
        <v>0.359375</v>
      </c>
      <c r="R31571">
        <f>Random!A31569</f>
        <v>0.17847020014624881</v>
      </c>
      <c r="T31571">
        <f t="shared" ca="1" si="6195"/>
        <v>-8.1446598560069819E-2</v>
      </c>
      <c r="U31571">
        <f t="shared" ref="U31571:U31634" ca="1" si="6201">IF(T31571&gt;$D$14,T31571,0)</f>
        <v>0</v>
      </c>
      <c r="V31571">
        <f t="shared" ca="1" si="6196"/>
        <v>0</v>
      </c>
    </row>
    <row r="31572" spans="6:22" x14ac:dyDescent="0.25">
      <c r="F31572">
        <f t="shared" si="6191"/>
        <v>31569</v>
      </c>
      <c r="G31572">
        <f t="shared" si="6188"/>
        <v>7.89225E-3</v>
      </c>
      <c r="H31572">
        <f t="shared" si="6192"/>
        <v>0</v>
      </c>
      <c r="I31572">
        <f t="shared" si="6200"/>
        <v>0</v>
      </c>
      <c r="J31572">
        <f t="shared" si="6189"/>
        <v>0</v>
      </c>
      <c r="L31572">
        <f t="shared" si="6193"/>
        <v>27569</v>
      </c>
      <c r="M31572">
        <f t="shared" si="6190"/>
        <v>6.8922499999999999E-3</v>
      </c>
      <c r="N31572">
        <f t="shared" si="6197"/>
        <v>0</v>
      </c>
      <c r="O31572">
        <f t="shared" si="6198"/>
        <v>0</v>
      </c>
      <c r="P31572">
        <f t="shared" si="6199"/>
        <v>0</v>
      </c>
      <c r="Q31572">
        <f t="shared" si="6194"/>
        <v>-0.734375</v>
      </c>
      <c r="R31572">
        <f>Random!A31570</f>
        <v>-0.36652528743534663</v>
      </c>
      <c r="T31572">
        <f t="shared" ca="1" si="6195"/>
        <v>-3.937302866188748E-2</v>
      </c>
      <c r="U31572">
        <f t="shared" ca="1" si="6201"/>
        <v>0</v>
      </c>
      <c r="V31572">
        <f t="shared" ca="1" si="6196"/>
        <v>0</v>
      </c>
    </row>
    <row r="31573" spans="6:22" x14ac:dyDescent="0.25">
      <c r="F31573">
        <f t="shared" si="6191"/>
        <v>31570</v>
      </c>
      <c r="G31573">
        <f t="shared" si="6188"/>
        <v>7.8925000000000002E-3</v>
      </c>
      <c r="H31573">
        <f t="shared" si="6192"/>
        <v>0</v>
      </c>
      <c r="I31573">
        <f t="shared" si="6200"/>
        <v>0</v>
      </c>
      <c r="J31573">
        <f t="shared" si="6189"/>
        <v>0</v>
      </c>
      <c r="L31573">
        <f t="shared" si="6193"/>
        <v>27570</v>
      </c>
      <c r="M31573">
        <f t="shared" si="6190"/>
        <v>6.8925000000000002E-3</v>
      </c>
      <c r="N31573">
        <f t="shared" si="6197"/>
        <v>0</v>
      </c>
      <c r="O31573">
        <f t="shared" si="6198"/>
        <v>0</v>
      </c>
      <c r="P31573">
        <f t="shared" si="6199"/>
        <v>0</v>
      </c>
      <c r="Q31573">
        <f t="shared" si="6194"/>
        <v>0.7421875</v>
      </c>
      <c r="R31573">
        <f>Random!A31571</f>
        <v>0.37105512857078193</v>
      </c>
      <c r="T31573">
        <f t="shared" ca="1" si="6195"/>
        <v>1.81084855875378E-2</v>
      </c>
      <c r="U31573">
        <f t="shared" ca="1" si="6201"/>
        <v>0</v>
      </c>
      <c r="V31573">
        <f t="shared" ca="1" si="6196"/>
        <v>0</v>
      </c>
    </row>
    <row r="31574" spans="6:22" x14ac:dyDescent="0.25">
      <c r="F31574">
        <f t="shared" si="6191"/>
        <v>31571</v>
      </c>
      <c r="G31574">
        <f t="shared" si="6188"/>
        <v>7.8927500000000005E-3</v>
      </c>
      <c r="H31574">
        <f t="shared" si="6192"/>
        <v>0</v>
      </c>
      <c r="I31574">
        <f t="shared" si="6200"/>
        <v>0</v>
      </c>
      <c r="J31574">
        <f t="shared" si="6189"/>
        <v>0</v>
      </c>
      <c r="L31574">
        <f t="shared" si="6193"/>
        <v>27571</v>
      </c>
      <c r="M31574">
        <f t="shared" si="6190"/>
        <v>6.8927499999999996E-3</v>
      </c>
      <c r="N31574">
        <f t="shared" si="6197"/>
        <v>0</v>
      </c>
      <c r="O31574">
        <f t="shared" si="6198"/>
        <v>0</v>
      </c>
      <c r="P31574">
        <f t="shared" si="6199"/>
        <v>0</v>
      </c>
      <c r="Q31574">
        <f t="shared" si="6194"/>
        <v>3.90625E-2</v>
      </c>
      <c r="R31574">
        <f>Random!A31572</f>
        <v>1.8471730558015986E-2</v>
      </c>
      <c r="T31574">
        <f t="shared" ca="1" si="6195"/>
        <v>6.6437730467615627E-2</v>
      </c>
      <c r="U31574">
        <f t="shared" ca="1" si="6201"/>
        <v>0</v>
      </c>
      <c r="V31574">
        <f t="shared" ca="1" si="6196"/>
        <v>0</v>
      </c>
    </row>
    <row r="31575" spans="6:22" x14ac:dyDescent="0.25">
      <c r="F31575">
        <f t="shared" si="6191"/>
        <v>31572</v>
      </c>
      <c r="G31575">
        <f t="shared" si="6188"/>
        <v>7.8930000000000007E-3</v>
      </c>
      <c r="H31575">
        <f t="shared" si="6192"/>
        <v>0</v>
      </c>
      <c r="I31575">
        <f t="shared" si="6200"/>
        <v>0</v>
      </c>
      <c r="J31575">
        <f t="shared" si="6189"/>
        <v>0</v>
      </c>
      <c r="L31575">
        <f t="shared" si="6193"/>
        <v>27572</v>
      </c>
      <c r="M31575">
        <f t="shared" si="6190"/>
        <v>6.8929999999999998E-3</v>
      </c>
      <c r="N31575">
        <f t="shared" si="6197"/>
        <v>0</v>
      </c>
      <c r="O31575">
        <f t="shared" si="6198"/>
        <v>0</v>
      </c>
      <c r="P31575">
        <f t="shared" si="6199"/>
        <v>0</v>
      </c>
      <c r="Q31575">
        <f t="shared" si="6194"/>
        <v>0.203125</v>
      </c>
      <c r="R31575">
        <f>Random!A31573</f>
        <v>0.10282621752736276</v>
      </c>
      <c r="T31575">
        <f t="shared" ca="1" si="6195"/>
        <v>8.969484705645854E-2</v>
      </c>
      <c r="U31575">
        <f t="shared" ca="1" si="6201"/>
        <v>0</v>
      </c>
      <c r="V31575">
        <f t="shared" ca="1" si="6196"/>
        <v>0</v>
      </c>
    </row>
    <row r="31576" spans="6:22" x14ac:dyDescent="0.25">
      <c r="F31576">
        <f t="shared" si="6191"/>
        <v>31573</v>
      </c>
      <c r="G31576">
        <f t="shared" si="6188"/>
        <v>7.8932499999999992E-3</v>
      </c>
      <c r="H31576">
        <f t="shared" si="6192"/>
        <v>0</v>
      </c>
      <c r="I31576">
        <f t="shared" si="6200"/>
        <v>0</v>
      </c>
      <c r="J31576">
        <f t="shared" si="6189"/>
        <v>0</v>
      </c>
      <c r="L31576">
        <f t="shared" si="6193"/>
        <v>27573</v>
      </c>
      <c r="M31576">
        <f t="shared" si="6190"/>
        <v>6.8932500000000001E-3</v>
      </c>
      <c r="N31576">
        <f t="shared" si="6197"/>
        <v>0</v>
      </c>
      <c r="O31576">
        <f t="shared" si="6198"/>
        <v>0</v>
      </c>
      <c r="P31576">
        <f t="shared" si="6199"/>
        <v>0</v>
      </c>
      <c r="Q31576">
        <f t="shared" si="6194"/>
        <v>0.390625</v>
      </c>
      <c r="R31576">
        <f>Random!A31574</f>
        <v>0.19712788926351754</v>
      </c>
      <c r="T31576">
        <f t="shared" ca="1" si="6195"/>
        <v>7.981499795815386E-2</v>
      </c>
      <c r="U31576">
        <f t="shared" ca="1" si="6201"/>
        <v>0</v>
      </c>
      <c r="V31576">
        <f t="shared" ca="1" si="6196"/>
        <v>0</v>
      </c>
    </row>
    <row r="31577" spans="6:22" x14ac:dyDescent="0.25">
      <c r="F31577">
        <f t="shared" si="6191"/>
        <v>31574</v>
      </c>
      <c r="G31577">
        <f t="shared" si="6188"/>
        <v>7.8934999999999995E-3</v>
      </c>
      <c r="H31577">
        <f t="shared" si="6192"/>
        <v>0</v>
      </c>
      <c r="I31577">
        <f t="shared" si="6200"/>
        <v>0</v>
      </c>
      <c r="J31577">
        <f t="shared" si="6189"/>
        <v>0</v>
      </c>
      <c r="L31577">
        <f t="shared" si="6193"/>
        <v>27574</v>
      </c>
      <c r="M31577">
        <f t="shared" si="6190"/>
        <v>6.8935000000000003E-3</v>
      </c>
      <c r="N31577">
        <f t="shared" si="6197"/>
        <v>0</v>
      </c>
      <c r="O31577">
        <f t="shared" si="6198"/>
        <v>0</v>
      </c>
      <c r="P31577">
        <f t="shared" si="6199"/>
        <v>0</v>
      </c>
      <c r="Q31577">
        <f t="shared" si="6194"/>
        <v>-0.8671875</v>
      </c>
      <c r="R31577">
        <f>Random!A31575</f>
        <v>-0.43219008247337254</v>
      </c>
      <c r="T31577">
        <f t="shared" ca="1" si="6195"/>
        <v>3.8290440141649611E-2</v>
      </c>
      <c r="U31577">
        <f t="shared" ca="1" si="6201"/>
        <v>0</v>
      </c>
      <c r="V31577">
        <f t="shared" ca="1" si="6196"/>
        <v>0</v>
      </c>
    </row>
    <row r="31578" spans="6:22" x14ac:dyDescent="0.25">
      <c r="F31578">
        <f t="shared" si="6191"/>
        <v>31575</v>
      </c>
      <c r="G31578">
        <f t="shared" si="6188"/>
        <v>7.8937499999999997E-3</v>
      </c>
      <c r="H31578">
        <f t="shared" si="6192"/>
        <v>0</v>
      </c>
      <c r="I31578">
        <f t="shared" si="6200"/>
        <v>0</v>
      </c>
      <c r="J31578">
        <f t="shared" si="6189"/>
        <v>0</v>
      </c>
      <c r="L31578">
        <f t="shared" si="6193"/>
        <v>27575</v>
      </c>
      <c r="M31578">
        <f t="shared" si="6190"/>
        <v>6.8937499999999997E-3</v>
      </c>
      <c r="N31578">
        <f t="shared" si="6197"/>
        <v>0</v>
      </c>
      <c r="O31578">
        <f t="shared" si="6198"/>
        <v>0</v>
      </c>
      <c r="P31578">
        <f t="shared" si="6199"/>
        <v>0</v>
      </c>
      <c r="Q31578">
        <f t="shared" si="6194"/>
        <v>-0.71875</v>
      </c>
      <c r="R31578">
        <f>Random!A31576</f>
        <v>-0.35845707597862186</v>
      </c>
      <c r="T31578">
        <f t="shared" ca="1" si="6195"/>
        <v>-1.6050202326517615E-2</v>
      </c>
      <c r="U31578">
        <f t="shared" ca="1" si="6201"/>
        <v>0</v>
      </c>
      <c r="V31578">
        <f t="shared" ca="1" si="6196"/>
        <v>0</v>
      </c>
    </row>
    <row r="31579" spans="6:22" x14ac:dyDescent="0.25">
      <c r="F31579">
        <f t="shared" si="6191"/>
        <v>31576</v>
      </c>
      <c r="G31579">
        <f t="shared" ref="G31579:G31642" si="6202">F31579/$D$2</f>
        <v>7.894E-3</v>
      </c>
      <c r="H31579">
        <f t="shared" si="6192"/>
        <v>0</v>
      </c>
      <c r="I31579">
        <f t="shared" si="6200"/>
        <v>0</v>
      </c>
      <c r="J31579">
        <f t="shared" ref="J31579:J31642" si="6203">ROUND(I31579*$D$3,0)/$D$3</f>
        <v>0</v>
      </c>
      <c r="L31579">
        <f t="shared" si="6193"/>
        <v>27576</v>
      </c>
      <c r="M31579">
        <f t="shared" ref="M31579:M31642" si="6204">L31579/$D$2</f>
        <v>6.894E-3</v>
      </c>
      <c r="N31579">
        <f t="shared" si="6197"/>
        <v>0</v>
      </c>
      <c r="O31579">
        <f t="shared" si="6198"/>
        <v>0</v>
      </c>
      <c r="P31579">
        <f t="shared" si="6199"/>
        <v>0</v>
      </c>
      <c r="Q31579">
        <f t="shared" si="6194"/>
        <v>-0.3203125</v>
      </c>
      <c r="R31579">
        <f>Random!A31577</f>
        <v>-0.15852865434580288</v>
      </c>
      <c r="T31579">
        <f t="shared" ca="1" si="6195"/>
        <v>-6.2499246051583121E-2</v>
      </c>
      <c r="U31579">
        <f t="shared" ca="1" si="6201"/>
        <v>0</v>
      </c>
      <c r="V31579">
        <f t="shared" ca="1" si="6196"/>
        <v>0</v>
      </c>
    </row>
    <row r="31580" spans="6:22" x14ac:dyDescent="0.25">
      <c r="F31580">
        <f t="shared" si="6191"/>
        <v>31577</v>
      </c>
      <c r="G31580">
        <f t="shared" si="6202"/>
        <v>7.8942500000000002E-3</v>
      </c>
      <c r="H31580">
        <f t="shared" si="6192"/>
        <v>0</v>
      </c>
      <c r="I31580">
        <f t="shared" si="6200"/>
        <v>0</v>
      </c>
      <c r="J31580">
        <f t="shared" si="6203"/>
        <v>0</v>
      </c>
      <c r="L31580">
        <f t="shared" si="6193"/>
        <v>27577</v>
      </c>
      <c r="M31580">
        <f t="shared" si="6204"/>
        <v>6.8942500000000002E-3</v>
      </c>
      <c r="N31580">
        <f t="shared" si="6197"/>
        <v>0</v>
      </c>
      <c r="O31580">
        <f t="shared" si="6198"/>
        <v>0</v>
      </c>
      <c r="P31580">
        <f t="shared" si="6199"/>
        <v>0</v>
      </c>
      <c r="Q31580">
        <f t="shared" si="6194"/>
        <v>0.375</v>
      </c>
      <c r="R31580">
        <f>Random!A31578</f>
        <v>0.18868264504636478</v>
      </c>
      <c r="T31580">
        <f t="shared" ca="1" si="6195"/>
        <v>-8.6120672243661628E-2</v>
      </c>
      <c r="U31580">
        <f t="shared" ca="1" si="6201"/>
        <v>0</v>
      </c>
      <c r="V31580">
        <f t="shared" ca="1" si="6196"/>
        <v>0</v>
      </c>
    </row>
    <row r="31581" spans="6:22" x14ac:dyDescent="0.25">
      <c r="F31581">
        <f t="shared" si="6191"/>
        <v>31578</v>
      </c>
      <c r="G31581">
        <f t="shared" si="6202"/>
        <v>7.8945000000000005E-3</v>
      </c>
      <c r="H31581">
        <f t="shared" si="6192"/>
        <v>0</v>
      </c>
      <c r="I31581">
        <f t="shared" si="6200"/>
        <v>0</v>
      </c>
      <c r="J31581">
        <f t="shared" si="6203"/>
        <v>0</v>
      </c>
      <c r="L31581">
        <f t="shared" si="6193"/>
        <v>27578</v>
      </c>
      <c r="M31581">
        <f t="shared" si="6204"/>
        <v>6.8944999999999996E-3</v>
      </c>
      <c r="N31581">
        <f t="shared" si="6197"/>
        <v>0</v>
      </c>
      <c r="O31581">
        <f t="shared" si="6198"/>
        <v>0</v>
      </c>
      <c r="P31581">
        <f t="shared" si="6199"/>
        <v>0</v>
      </c>
      <c r="Q31581">
        <f t="shared" si="6194"/>
        <v>0.421875</v>
      </c>
      <c r="R31581">
        <f>Random!A31579</f>
        <v>0.21028639499284185</v>
      </c>
      <c r="T31581">
        <f t="shared" ca="1" si="6195"/>
        <v>-8.1106115736671022E-2</v>
      </c>
      <c r="U31581">
        <f t="shared" ca="1" si="6201"/>
        <v>0</v>
      </c>
      <c r="V31581">
        <f t="shared" ca="1" si="6196"/>
        <v>0</v>
      </c>
    </row>
    <row r="31582" spans="6:22" x14ac:dyDescent="0.25">
      <c r="F31582">
        <f t="shared" si="6191"/>
        <v>31579</v>
      </c>
      <c r="G31582">
        <f t="shared" si="6202"/>
        <v>7.8947500000000007E-3</v>
      </c>
      <c r="H31582">
        <f t="shared" si="6192"/>
        <v>0</v>
      </c>
      <c r="I31582">
        <f t="shared" si="6200"/>
        <v>0</v>
      </c>
      <c r="J31582">
        <f t="shared" si="6203"/>
        <v>0</v>
      </c>
      <c r="L31582">
        <f t="shared" si="6193"/>
        <v>27579</v>
      </c>
      <c r="M31582">
        <f t="shared" si="6204"/>
        <v>6.8947499999999998E-3</v>
      </c>
      <c r="N31582">
        <f t="shared" si="6197"/>
        <v>0</v>
      </c>
      <c r="O31582">
        <f t="shared" si="6198"/>
        <v>0</v>
      </c>
      <c r="P31582">
        <f t="shared" si="6199"/>
        <v>0</v>
      </c>
      <c r="Q31582">
        <f t="shared" si="6194"/>
        <v>0.3828125</v>
      </c>
      <c r="R31582">
        <f>Random!A31580</f>
        <v>0.19266956803695001</v>
      </c>
      <c r="T31582">
        <f t="shared" ca="1" si="6195"/>
        <v>-5.0104218845444436E-2</v>
      </c>
      <c r="U31582">
        <f t="shared" ca="1" si="6201"/>
        <v>0</v>
      </c>
      <c r="V31582">
        <f t="shared" ca="1" si="6196"/>
        <v>0</v>
      </c>
    </row>
    <row r="31583" spans="6:22" x14ac:dyDescent="0.25">
      <c r="F31583">
        <f t="shared" si="6191"/>
        <v>31580</v>
      </c>
      <c r="G31583">
        <f t="shared" si="6202"/>
        <v>7.8949999999999992E-3</v>
      </c>
      <c r="H31583">
        <f t="shared" si="6192"/>
        <v>0</v>
      </c>
      <c r="I31583">
        <f t="shared" si="6200"/>
        <v>0</v>
      </c>
      <c r="J31583">
        <f t="shared" si="6203"/>
        <v>0</v>
      </c>
      <c r="L31583">
        <f t="shared" si="6193"/>
        <v>27580</v>
      </c>
      <c r="M31583">
        <f t="shared" si="6204"/>
        <v>6.8950000000000001E-3</v>
      </c>
      <c r="N31583">
        <f t="shared" si="6197"/>
        <v>0</v>
      </c>
      <c r="O31583">
        <f t="shared" si="6198"/>
        <v>0</v>
      </c>
      <c r="P31583">
        <f t="shared" si="6199"/>
        <v>0</v>
      </c>
      <c r="Q31583">
        <f t="shared" si="6194"/>
        <v>-0.4765625</v>
      </c>
      <c r="R31583">
        <f>Random!A31581</f>
        <v>-0.23852623020675889</v>
      </c>
      <c r="T31583">
        <f t="shared" ca="1" si="6195"/>
        <v>-3.4326889515992423E-3</v>
      </c>
      <c r="U31583">
        <f t="shared" ca="1" si="6201"/>
        <v>0</v>
      </c>
      <c r="V31583">
        <f t="shared" ca="1" si="6196"/>
        <v>0</v>
      </c>
    </row>
    <row r="31584" spans="6:22" x14ac:dyDescent="0.25">
      <c r="F31584">
        <f t="shared" si="6191"/>
        <v>31581</v>
      </c>
      <c r="G31584">
        <f t="shared" si="6202"/>
        <v>7.8952499999999995E-3</v>
      </c>
      <c r="H31584">
        <f t="shared" si="6192"/>
        <v>0</v>
      </c>
      <c r="I31584">
        <f t="shared" si="6200"/>
        <v>0</v>
      </c>
      <c r="J31584">
        <f t="shared" si="6203"/>
        <v>0</v>
      </c>
      <c r="L31584">
        <f t="shared" si="6193"/>
        <v>27581</v>
      </c>
      <c r="M31584">
        <f t="shared" si="6204"/>
        <v>6.8952500000000003E-3</v>
      </c>
      <c r="N31584">
        <f t="shared" si="6197"/>
        <v>0</v>
      </c>
      <c r="O31584">
        <f t="shared" si="6198"/>
        <v>0</v>
      </c>
      <c r="P31584">
        <f t="shared" si="6199"/>
        <v>0</v>
      </c>
      <c r="Q31584">
        <f t="shared" si="6194"/>
        <v>-7.8125E-3</v>
      </c>
      <c r="R31584">
        <f>Random!A31582</f>
        <v>-4.0153375292367732E-3</v>
      </c>
      <c r="T31584">
        <f t="shared" ca="1" si="6195"/>
        <v>4.625374492334567E-2</v>
      </c>
      <c r="U31584">
        <f t="shared" ca="1" si="6201"/>
        <v>0</v>
      </c>
      <c r="V31584">
        <f t="shared" ca="1" si="6196"/>
        <v>0</v>
      </c>
    </row>
    <row r="31585" spans="6:22" x14ac:dyDescent="0.25">
      <c r="F31585">
        <f t="shared" si="6191"/>
        <v>31582</v>
      </c>
      <c r="G31585">
        <f t="shared" si="6202"/>
        <v>7.8954999999999997E-3</v>
      </c>
      <c r="H31585">
        <f t="shared" si="6192"/>
        <v>0</v>
      </c>
      <c r="I31585">
        <f t="shared" si="6200"/>
        <v>0</v>
      </c>
      <c r="J31585">
        <f t="shared" si="6203"/>
        <v>0</v>
      </c>
      <c r="L31585">
        <f t="shared" si="6193"/>
        <v>27582</v>
      </c>
      <c r="M31585">
        <f t="shared" si="6204"/>
        <v>6.8954999999999997E-3</v>
      </c>
      <c r="N31585">
        <f t="shared" si="6197"/>
        <v>0</v>
      </c>
      <c r="O31585">
        <f t="shared" si="6198"/>
        <v>0</v>
      </c>
      <c r="P31585">
        <f t="shared" si="6199"/>
        <v>0</v>
      </c>
      <c r="Q31585">
        <f t="shared" si="6194"/>
        <v>-0.890625</v>
      </c>
      <c r="R31585">
        <f>Random!A31583</f>
        <v>-0.4470634087833909</v>
      </c>
      <c r="T31585">
        <f t="shared" ca="1" si="6195"/>
        <v>7.7553044317729636E-2</v>
      </c>
      <c r="U31585">
        <f t="shared" ca="1" si="6201"/>
        <v>0</v>
      </c>
      <c r="V31585">
        <f t="shared" ca="1" si="6196"/>
        <v>0</v>
      </c>
    </row>
    <row r="31586" spans="6:22" x14ac:dyDescent="0.25">
      <c r="F31586">
        <f t="shared" si="6191"/>
        <v>31583</v>
      </c>
      <c r="G31586">
        <f t="shared" si="6202"/>
        <v>7.89575E-3</v>
      </c>
      <c r="H31586">
        <f t="shared" si="6192"/>
        <v>0</v>
      </c>
      <c r="I31586">
        <f t="shared" si="6200"/>
        <v>0</v>
      </c>
      <c r="J31586">
        <f t="shared" si="6203"/>
        <v>0</v>
      </c>
      <c r="L31586">
        <f t="shared" si="6193"/>
        <v>27583</v>
      </c>
      <c r="M31586">
        <f t="shared" si="6204"/>
        <v>6.89575E-3</v>
      </c>
      <c r="N31586">
        <f t="shared" si="6197"/>
        <v>0</v>
      </c>
      <c r="O31586">
        <f t="shared" si="6198"/>
        <v>0</v>
      </c>
      <c r="P31586">
        <f t="shared" si="6199"/>
        <v>0</v>
      </c>
      <c r="Q31586">
        <f t="shared" si="6194"/>
        <v>0.7265625</v>
      </c>
      <c r="R31586">
        <f>Random!A31584</f>
        <v>0.36155585082855857</v>
      </c>
      <c r="T31586">
        <f t="shared" ca="1" si="6195"/>
        <v>8.5163089795164931E-2</v>
      </c>
      <c r="U31586">
        <f t="shared" ca="1" si="6201"/>
        <v>0</v>
      </c>
      <c r="V31586">
        <f t="shared" ca="1" si="6196"/>
        <v>0</v>
      </c>
    </row>
    <row r="31587" spans="6:22" x14ac:dyDescent="0.25">
      <c r="F31587">
        <f t="shared" si="6191"/>
        <v>31584</v>
      </c>
      <c r="G31587">
        <f t="shared" si="6202"/>
        <v>7.8960000000000002E-3</v>
      </c>
      <c r="H31587">
        <f t="shared" si="6192"/>
        <v>0</v>
      </c>
      <c r="I31587">
        <f t="shared" si="6200"/>
        <v>0</v>
      </c>
      <c r="J31587">
        <f t="shared" si="6203"/>
        <v>0</v>
      </c>
      <c r="L31587">
        <f t="shared" si="6193"/>
        <v>27584</v>
      </c>
      <c r="M31587">
        <f t="shared" si="6204"/>
        <v>6.8960000000000002E-3</v>
      </c>
      <c r="N31587">
        <f t="shared" si="6197"/>
        <v>0</v>
      </c>
      <c r="O31587">
        <f t="shared" si="6198"/>
        <v>0</v>
      </c>
      <c r="P31587">
        <f t="shared" si="6199"/>
        <v>0</v>
      </c>
      <c r="Q31587">
        <f t="shared" si="6194"/>
        <v>0.2265625</v>
      </c>
      <c r="R31587">
        <f>Random!A31585</f>
        <v>0.11405324880988466</v>
      </c>
      <c r="T31587">
        <f t="shared" ca="1" si="6195"/>
        <v>5.9398906844639242E-2</v>
      </c>
      <c r="U31587">
        <f t="shared" ca="1" si="6201"/>
        <v>0</v>
      </c>
      <c r="V31587">
        <f t="shared" ca="1" si="6196"/>
        <v>0</v>
      </c>
    </row>
    <row r="31588" spans="6:22" x14ac:dyDescent="0.25">
      <c r="F31588">
        <f t="shared" si="6191"/>
        <v>31585</v>
      </c>
      <c r="G31588">
        <f t="shared" si="6202"/>
        <v>7.8962500000000005E-3</v>
      </c>
      <c r="H31588">
        <f t="shared" si="6192"/>
        <v>0</v>
      </c>
      <c r="I31588">
        <f t="shared" si="6200"/>
        <v>0</v>
      </c>
      <c r="J31588">
        <f t="shared" si="6203"/>
        <v>0</v>
      </c>
      <c r="L31588">
        <f t="shared" si="6193"/>
        <v>27585</v>
      </c>
      <c r="M31588">
        <f t="shared" si="6204"/>
        <v>6.8962499999999996E-3</v>
      </c>
      <c r="N31588">
        <f t="shared" si="6197"/>
        <v>0</v>
      </c>
      <c r="O31588">
        <f t="shared" si="6198"/>
        <v>0</v>
      </c>
      <c r="P31588">
        <f t="shared" si="6199"/>
        <v>0</v>
      </c>
      <c r="Q31588">
        <f t="shared" si="6194"/>
        <v>-0.6171875</v>
      </c>
      <c r="R31588">
        <f>Random!A31586</f>
        <v>-0.30938143890591008</v>
      </c>
      <c r="T31588">
        <f t="shared" ca="1" si="6195"/>
        <v>1.4259679485288473E-2</v>
      </c>
      <c r="U31588">
        <f t="shared" ca="1" si="6201"/>
        <v>0</v>
      </c>
      <c r="V31588">
        <f t="shared" ca="1" si="6196"/>
        <v>0</v>
      </c>
    </row>
    <row r="31589" spans="6:22" x14ac:dyDescent="0.25">
      <c r="F31589">
        <f t="shared" si="6191"/>
        <v>31586</v>
      </c>
      <c r="G31589">
        <f t="shared" si="6202"/>
        <v>7.8965000000000007E-3</v>
      </c>
      <c r="H31589">
        <f t="shared" si="6192"/>
        <v>0</v>
      </c>
      <c r="I31589">
        <f t="shared" si="6200"/>
        <v>0</v>
      </c>
      <c r="J31589">
        <f t="shared" si="6203"/>
        <v>0</v>
      </c>
      <c r="L31589">
        <f t="shared" si="6193"/>
        <v>27586</v>
      </c>
      <c r="M31589">
        <f t="shared" si="6204"/>
        <v>6.8964999999999999E-3</v>
      </c>
      <c r="N31589">
        <f t="shared" si="6197"/>
        <v>0</v>
      </c>
      <c r="O31589">
        <f t="shared" si="6198"/>
        <v>0</v>
      </c>
      <c r="P31589">
        <f t="shared" si="6199"/>
        <v>0</v>
      </c>
      <c r="Q31589">
        <f t="shared" si="6194"/>
        <v>-0.7265625</v>
      </c>
      <c r="R31589">
        <f>Random!A31587</f>
        <v>-0.36156488721443381</v>
      </c>
      <c r="T31589">
        <f t="shared" ca="1" si="6195"/>
        <v>-3.3164456786766182E-2</v>
      </c>
      <c r="U31589">
        <f t="shared" ca="1" si="6201"/>
        <v>0</v>
      </c>
      <c r="V31589">
        <f t="shared" ca="1" si="6196"/>
        <v>0</v>
      </c>
    </row>
    <row r="31590" spans="6:22" x14ac:dyDescent="0.25">
      <c r="F31590">
        <f t="shared" si="6191"/>
        <v>31587</v>
      </c>
      <c r="G31590">
        <f t="shared" si="6202"/>
        <v>7.8967499999999993E-3</v>
      </c>
      <c r="H31590">
        <f t="shared" si="6192"/>
        <v>0</v>
      </c>
      <c r="I31590">
        <f t="shared" si="6200"/>
        <v>0</v>
      </c>
      <c r="J31590">
        <f t="shared" si="6203"/>
        <v>0</v>
      </c>
      <c r="L31590">
        <f t="shared" si="6193"/>
        <v>27587</v>
      </c>
      <c r="M31590">
        <f t="shared" si="6204"/>
        <v>6.8967500000000001E-3</v>
      </c>
      <c r="N31590">
        <f t="shared" si="6197"/>
        <v>0</v>
      </c>
      <c r="O31590">
        <f t="shared" si="6198"/>
        <v>0</v>
      </c>
      <c r="P31590">
        <f t="shared" si="6199"/>
        <v>0</v>
      </c>
      <c r="Q31590">
        <f t="shared" si="6194"/>
        <v>-0.15625</v>
      </c>
      <c r="R31590">
        <f>Random!A31588</f>
        <v>-7.9717674801390137E-2</v>
      </c>
      <c r="T31590">
        <f t="shared" ca="1" si="6195"/>
        <v>-6.7146755650722173E-2</v>
      </c>
      <c r="U31590">
        <f t="shared" ca="1" si="6201"/>
        <v>0</v>
      </c>
      <c r="V31590">
        <f t="shared" ca="1" si="6196"/>
        <v>0</v>
      </c>
    </row>
    <row r="31591" spans="6:22" x14ac:dyDescent="0.25">
      <c r="F31591">
        <f t="shared" si="6191"/>
        <v>31588</v>
      </c>
      <c r="G31591">
        <f t="shared" si="6202"/>
        <v>7.8969999999999995E-3</v>
      </c>
      <c r="H31591">
        <f t="shared" si="6192"/>
        <v>0</v>
      </c>
      <c r="I31591">
        <f t="shared" si="6200"/>
        <v>0</v>
      </c>
      <c r="J31591">
        <f t="shared" si="6203"/>
        <v>0</v>
      </c>
      <c r="L31591">
        <f t="shared" si="6193"/>
        <v>27588</v>
      </c>
      <c r="M31591">
        <f t="shared" si="6204"/>
        <v>6.8970000000000004E-3</v>
      </c>
      <c r="N31591">
        <f t="shared" si="6197"/>
        <v>0</v>
      </c>
      <c r="O31591">
        <f t="shared" si="6198"/>
        <v>0</v>
      </c>
      <c r="P31591">
        <f t="shared" si="6199"/>
        <v>0</v>
      </c>
      <c r="Q31591">
        <f t="shared" si="6194"/>
        <v>-0.390625</v>
      </c>
      <c r="R31591">
        <f>Random!A31589</f>
        <v>-0.19581016559541053</v>
      </c>
      <c r="T31591">
        <f t="shared" ca="1" si="6195"/>
        <v>-7.4672908582562383E-2</v>
      </c>
      <c r="U31591">
        <f t="shared" ca="1" si="6201"/>
        <v>0</v>
      </c>
      <c r="V31591">
        <f t="shared" ca="1" si="6196"/>
        <v>0</v>
      </c>
    </row>
    <row r="31592" spans="6:22" x14ac:dyDescent="0.25">
      <c r="F31592">
        <f t="shared" si="6191"/>
        <v>31589</v>
      </c>
      <c r="G31592">
        <f t="shared" si="6202"/>
        <v>7.8972499999999998E-3</v>
      </c>
      <c r="H31592">
        <f t="shared" si="6192"/>
        <v>0</v>
      </c>
      <c r="I31592">
        <f t="shared" si="6200"/>
        <v>0</v>
      </c>
      <c r="J31592">
        <f t="shared" si="6203"/>
        <v>0</v>
      </c>
      <c r="L31592">
        <f t="shared" si="6193"/>
        <v>27589</v>
      </c>
      <c r="M31592">
        <f t="shared" si="6204"/>
        <v>6.8972499999999997E-3</v>
      </c>
      <c r="N31592">
        <f t="shared" si="6197"/>
        <v>0</v>
      </c>
      <c r="O31592">
        <f t="shared" si="6198"/>
        <v>0</v>
      </c>
      <c r="P31592">
        <f t="shared" si="6199"/>
        <v>0</v>
      </c>
      <c r="Q31592">
        <f t="shared" si="6194"/>
        <v>0.671875</v>
      </c>
      <c r="R31592">
        <f>Random!A31590</f>
        <v>0.33687285288172364</v>
      </c>
      <c r="T31592">
        <f t="shared" ca="1" si="6195"/>
        <v>-5.6263675092104212E-2</v>
      </c>
      <c r="U31592">
        <f t="shared" ca="1" si="6201"/>
        <v>0</v>
      </c>
      <c r="V31592">
        <f t="shared" ca="1" si="6196"/>
        <v>0</v>
      </c>
    </row>
    <row r="31593" spans="6:22" x14ac:dyDescent="0.25">
      <c r="F31593">
        <f t="shared" si="6191"/>
        <v>31590</v>
      </c>
      <c r="G31593">
        <f t="shared" si="6202"/>
        <v>7.8975E-3</v>
      </c>
      <c r="H31593">
        <f t="shared" si="6192"/>
        <v>0</v>
      </c>
      <c r="I31593">
        <f t="shared" si="6200"/>
        <v>0</v>
      </c>
      <c r="J31593">
        <f t="shared" si="6203"/>
        <v>0</v>
      </c>
      <c r="L31593">
        <f t="shared" si="6193"/>
        <v>27590</v>
      </c>
      <c r="M31593">
        <f t="shared" si="6204"/>
        <v>6.8975E-3</v>
      </c>
      <c r="N31593">
        <f t="shared" si="6197"/>
        <v>0</v>
      </c>
      <c r="O31593">
        <f t="shared" si="6198"/>
        <v>0</v>
      </c>
      <c r="P31593">
        <f t="shared" si="6199"/>
        <v>0</v>
      </c>
      <c r="Q31593">
        <f t="shared" si="6194"/>
        <v>0.34375</v>
      </c>
      <c r="R31593">
        <f>Random!A31591</f>
        <v>0.17091878356371315</v>
      </c>
      <c r="T31593">
        <f t="shared" ca="1" si="6195"/>
        <v>-1.8635867290301974E-2</v>
      </c>
      <c r="U31593">
        <f t="shared" ca="1" si="6201"/>
        <v>0</v>
      </c>
      <c r="V31593">
        <f t="shared" ca="1" si="6196"/>
        <v>0</v>
      </c>
    </row>
    <row r="31594" spans="6:22" x14ac:dyDescent="0.25">
      <c r="F31594">
        <f t="shared" si="6191"/>
        <v>31591</v>
      </c>
      <c r="G31594">
        <f t="shared" si="6202"/>
        <v>7.8977500000000003E-3</v>
      </c>
      <c r="H31594">
        <f t="shared" si="6192"/>
        <v>0</v>
      </c>
      <c r="I31594">
        <f t="shared" si="6200"/>
        <v>0</v>
      </c>
      <c r="J31594">
        <f t="shared" si="6203"/>
        <v>0</v>
      </c>
      <c r="L31594">
        <f t="shared" si="6193"/>
        <v>27591</v>
      </c>
      <c r="M31594">
        <f t="shared" si="6204"/>
        <v>6.8977500000000002E-3</v>
      </c>
      <c r="N31594">
        <f t="shared" si="6197"/>
        <v>0</v>
      </c>
      <c r="O31594">
        <f t="shared" si="6198"/>
        <v>0</v>
      </c>
      <c r="P31594">
        <f t="shared" si="6199"/>
        <v>0</v>
      </c>
      <c r="Q31594">
        <f t="shared" si="6194"/>
        <v>0.109375</v>
      </c>
      <c r="R31594">
        <f>Random!A31592</f>
        <v>5.3339363862222045E-2</v>
      </c>
      <c r="T31594">
        <f t="shared" ca="1" si="6195"/>
        <v>2.4460316427795989E-2</v>
      </c>
      <c r="U31594">
        <f t="shared" ca="1" si="6201"/>
        <v>0</v>
      </c>
      <c r="V31594">
        <f t="shared" ca="1" si="6196"/>
        <v>0</v>
      </c>
    </row>
    <row r="31595" spans="6:22" x14ac:dyDescent="0.25">
      <c r="F31595">
        <f t="shared" si="6191"/>
        <v>31592</v>
      </c>
      <c r="G31595">
        <f t="shared" si="6202"/>
        <v>7.8980000000000005E-3</v>
      </c>
      <c r="H31595">
        <f t="shared" si="6192"/>
        <v>0</v>
      </c>
      <c r="I31595">
        <f t="shared" si="6200"/>
        <v>0</v>
      </c>
      <c r="J31595">
        <f t="shared" si="6203"/>
        <v>0</v>
      </c>
      <c r="L31595">
        <f t="shared" si="6193"/>
        <v>27592</v>
      </c>
      <c r="M31595">
        <f t="shared" si="6204"/>
        <v>6.8979999999999996E-3</v>
      </c>
      <c r="N31595">
        <f t="shared" si="6197"/>
        <v>0</v>
      </c>
      <c r="O31595">
        <f t="shared" si="6198"/>
        <v>0</v>
      </c>
      <c r="P31595">
        <f t="shared" si="6199"/>
        <v>0</v>
      </c>
      <c r="Q31595">
        <f t="shared" si="6194"/>
        <v>0.90625</v>
      </c>
      <c r="R31595">
        <f>Random!A31593</f>
        <v>0.45319217984685789</v>
      </c>
      <c r="T31595">
        <f t="shared" ca="1" si="6195"/>
        <v>5.8963818775416565E-2</v>
      </c>
      <c r="U31595">
        <f t="shared" ca="1" si="6201"/>
        <v>0</v>
      </c>
      <c r="V31595">
        <f t="shared" ca="1" si="6196"/>
        <v>0</v>
      </c>
    </row>
    <row r="31596" spans="6:22" x14ac:dyDescent="0.25">
      <c r="F31596">
        <f t="shared" si="6191"/>
        <v>31593</v>
      </c>
      <c r="G31596">
        <f t="shared" si="6202"/>
        <v>7.8982500000000008E-3</v>
      </c>
      <c r="H31596">
        <f t="shared" si="6192"/>
        <v>0</v>
      </c>
      <c r="I31596">
        <f t="shared" si="6200"/>
        <v>0</v>
      </c>
      <c r="J31596">
        <f t="shared" si="6203"/>
        <v>0</v>
      </c>
      <c r="L31596">
        <f t="shared" si="6193"/>
        <v>27593</v>
      </c>
      <c r="M31596">
        <f t="shared" si="6204"/>
        <v>6.8982499999999999E-3</v>
      </c>
      <c r="N31596">
        <f t="shared" si="6197"/>
        <v>0</v>
      </c>
      <c r="O31596">
        <f t="shared" si="6198"/>
        <v>0</v>
      </c>
      <c r="P31596">
        <f t="shared" si="6199"/>
        <v>0</v>
      </c>
      <c r="Q31596">
        <f t="shared" si="6194"/>
        <v>-0.2734375</v>
      </c>
      <c r="R31596">
        <f>Random!A31594</f>
        <v>-0.13510095349166118</v>
      </c>
      <c r="T31596">
        <f t="shared" ca="1" si="6195"/>
        <v>6.8930671584503139E-2</v>
      </c>
      <c r="U31596">
        <f t="shared" ca="1" si="6201"/>
        <v>0</v>
      </c>
      <c r="V31596">
        <f t="shared" ca="1" si="6196"/>
        <v>0</v>
      </c>
    </row>
    <row r="31597" spans="6:22" x14ac:dyDescent="0.25">
      <c r="F31597">
        <f t="shared" si="6191"/>
        <v>31594</v>
      </c>
      <c r="G31597">
        <f t="shared" si="6202"/>
        <v>7.8984999999999993E-3</v>
      </c>
      <c r="H31597">
        <f t="shared" si="6192"/>
        <v>0</v>
      </c>
      <c r="I31597">
        <f t="shared" si="6200"/>
        <v>0</v>
      </c>
      <c r="J31597">
        <f t="shared" si="6203"/>
        <v>0</v>
      </c>
      <c r="L31597">
        <f t="shared" si="6193"/>
        <v>27594</v>
      </c>
      <c r="M31597">
        <f t="shared" si="6204"/>
        <v>6.8985000000000001E-3</v>
      </c>
      <c r="N31597">
        <f t="shared" si="6197"/>
        <v>0</v>
      </c>
      <c r="O31597">
        <f t="shared" si="6198"/>
        <v>0</v>
      </c>
      <c r="P31597">
        <f t="shared" si="6199"/>
        <v>0</v>
      </c>
      <c r="Q31597">
        <f t="shared" si="6194"/>
        <v>-6.25E-2</v>
      </c>
      <c r="R31597">
        <f>Random!A31595</f>
        <v>-3.0507549146551072E-2</v>
      </c>
      <c r="T31597">
        <f t="shared" ca="1" si="6195"/>
        <v>5.4128211648561325E-2</v>
      </c>
      <c r="U31597">
        <f t="shared" ca="1" si="6201"/>
        <v>0</v>
      </c>
      <c r="V31597">
        <f t="shared" ca="1" si="6196"/>
        <v>0</v>
      </c>
    </row>
    <row r="31598" spans="6:22" x14ac:dyDescent="0.25">
      <c r="F31598">
        <f t="shared" si="6191"/>
        <v>31595</v>
      </c>
      <c r="G31598">
        <f t="shared" si="6202"/>
        <v>7.8987499999999995E-3</v>
      </c>
      <c r="H31598">
        <f t="shared" si="6192"/>
        <v>0</v>
      </c>
      <c r="I31598">
        <f t="shared" si="6200"/>
        <v>0</v>
      </c>
      <c r="J31598">
        <f t="shared" si="6203"/>
        <v>0</v>
      </c>
      <c r="L31598">
        <f t="shared" si="6193"/>
        <v>27595</v>
      </c>
      <c r="M31598">
        <f t="shared" si="6204"/>
        <v>6.8987500000000004E-3</v>
      </c>
      <c r="N31598">
        <f t="shared" si="6197"/>
        <v>0</v>
      </c>
      <c r="O31598">
        <f t="shared" si="6198"/>
        <v>0</v>
      </c>
      <c r="P31598">
        <f t="shared" si="6199"/>
        <v>0</v>
      </c>
      <c r="Q31598">
        <f t="shared" si="6194"/>
        <v>-1.5625E-2</v>
      </c>
      <c r="R31598">
        <f>Random!A31596</f>
        <v>-7.1109010733693134E-3</v>
      </c>
      <c r="T31598">
        <f t="shared" ca="1" si="6195"/>
        <v>2.1517444813040645E-2</v>
      </c>
      <c r="U31598">
        <f t="shared" ca="1" si="6201"/>
        <v>0</v>
      </c>
      <c r="V31598">
        <f t="shared" ca="1" si="6196"/>
        <v>0</v>
      </c>
    </row>
    <row r="31599" spans="6:22" x14ac:dyDescent="0.25">
      <c r="F31599">
        <f t="shared" si="6191"/>
        <v>31596</v>
      </c>
      <c r="G31599">
        <f t="shared" si="6202"/>
        <v>7.8989999999999998E-3</v>
      </c>
      <c r="H31599">
        <f t="shared" si="6192"/>
        <v>0</v>
      </c>
      <c r="I31599">
        <f t="shared" si="6200"/>
        <v>0</v>
      </c>
      <c r="J31599">
        <f t="shared" si="6203"/>
        <v>0</v>
      </c>
      <c r="L31599">
        <f t="shared" si="6193"/>
        <v>27596</v>
      </c>
      <c r="M31599">
        <f t="shared" si="6204"/>
        <v>6.8989999999999998E-3</v>
      </c>
      <c r="N31599">
        <f t="shared" si="6197"/>
        <v>0</v>
      </c>
      <c r="O31599">
        <f t="shared" si="6198"/>
        <v>0</v>
      </c>
      <c r="P31599">
        <f t="shared" si="6199"/>
        <v>0</v>
      </c>
      <c r="Q31599">
        <f t="shared" si="6194"/>
        <v>-0.5234375</v>
      </c>
      <c r="R31599">
        <f>Random!A31597</f>
        <v>-0.26092157025450158</v>
      </c>
      <c r="T31599">
        <f t="shared" ca="1" si="6195"/>
        <v>-1.7066521445916433E-2</v>
      </c>
      <c r="U31599">
        <f t="shared" ca="1" si="6201"/>
        <v>0</v>
      </c>
      <c r="V31599">
        <f t="shared" ca="1" si="6196"/>
        <v>0</v>
      </c>
    </row>
    <row r="31600" spans="6:22" x14ac:dyDescent="0.25">
      <c r="F31600">
        <f t="shared" si="6191"/>
        <v>31597</v>
      </c>
      <c r="G31600">
        <f t="shared" si="6202"/>
        <v>7.89925E-3</v>
      </c>
      <c r="H31600">
        <f t="shared" si="6192"/>
        <v>0</v>
      </c>
      <c r="I31600">
        <f t="shared" si="6200"/>
        <v>0</v>
      </c>
      <c r="J31600">
        <f t="shared" si="6203"/>
        <v>0</v>
      </c>
      <c r="L31600">
        <f t="shared" si="6193"/>
        <v>27597</v>
      </c>
      <c r="M31600">
        <f t="shared" si="6204"/>
        <v>6.89925E-3</v>
      </c>
      <c r="N31600">
        <f t="shared" si="6197"/>
        <v>0</v>
      </c>
      <c r="O31600">
        <f t="shared" si="6198"/>
        <v>0</v>
      </c>
      <c r="P31600">
        <f t="shared" si="6199"/>
        <v>0</v>
      </c>
      <c r="Q31600">
        <f t="shared" si="6194"/>
        <v>-0.7578125</v>
      </c>
      <c r="R31600">
        <f>Random!A31598</f>
        <v>-0.37790830563003808</v>
      </c>
      <c r="T31600">
        <f t="shared" ca="1" si="6195"/>
        <v>-4.7342725178680323E-2</v>
      </c>
      <c r="U31600">
        <f t="shared" ca="1" si="6201"/>
        <v>0</v>
      </c>
      <c r="V31600">
        <f t="shared" ca="1" si="6196"/>
        <v>0</v>
      </c>
    </row>
    <row r="31601" spans="6:22" x14ac:dyDescent="0.25">
      <c r="F31601">
        <f t="shared" si="6191"/>
        <v>31598</v>
      </c>
      <c r="G31601">
        <f t="shared" si="6202"/>
        <v>7.8995000000000003E-3</v>
      </c>
      <c r="H31601">
        <f t="shared" si="6192"/>
        <v>0</v>
      </c>
      <c r="I31601">
        <f t="shared" si="6200"/>
        <v>0</v>
      </c>
      <c r="J31601">
        <f t="shared" si="6203"/>
        <v>0</v>
      </c>
      <c r="L31601">
        <f t="shared" si="6193"/>
        <v>27598</v>
      </c>
      <c r="M31601">
        <f t="shared" si="6204"/>
        <v>6.8995000000000003E-3</v>
      </c>
      <c r="N31601">
        <f t="shared" si="6197"/>
        <v>0</v>
      </c>
      <c r="O31601">
        <f t="shared" si="6198"/>
        <v>0</v>
      </c>
      <c r="P31601">
        <f t="shared" si="6199"/>
        <v>0</v>
      </c>
      <c r="Q31601">
        <f t="shared" si="6194"/>
        <v>0.1015625</v>
      </c>
      <c r="R31601">
        <f>Random!A31599</f>
        <v>5.2060727031575382E-2</v>
      </c>
      <c r="T31601">
        <f t="shared" ca="1" si="6195"/>
        <v>-5.6379871434413073E-2</v>
      </c>
      <c r="U31601">
        <f t="shared" ca="1" si="6201"/>
        <v>0</v>
      </c>
      <c r="V31601">
        <f t="shared" ca="1" si="6196"/>
        <v>0</v>
      </c>
    </row>
    <row r="31602" spans="6:22" x14ac:dyDescent="0.25">
      <c r="F31602">
        <f t="shared" si="6191"/>
        <v>31599</v>
      </c>
      <c r="G31602">
        <f t="shared" si="6202"/>
        <v>7.8997500000000005E-3</v>
      </c>
      <c r="H31602">
        <f t="shared" si="6192"/>
        <v>0</v>
      </c>
      <c r="I31602">
        <f t="shared" si="6200"/>
        <v>0</v>
      </c>
      <c r="J31602">
        <f t="shared" si="6203"/>
        <v>0</v>
      </c>
      <c r="L31602">
        <f t="shared" si="6193"/>
        <v>27599</v>
      </c>
      <c r="M31602">
        <f t="shared" si="6204"/>
        <v>6.8997499999999996E-3</v>
      </c>
      <c r="N31602">
        <f t="shared" si="6197"/>
        <v>0</v>
      </c>
      <c r="O31602">
        <f t="shared" si="6198"/>
        <v>0</v>
      </c>
      <c r="P31602">
        <f t="shared" si="6199"/>
        <v>0</v>
      </c>
      <c r="Q31602">
        <f t="shared" si="6194"/>
        <v>0.4921875</v>
      </c>
      <c r="R31602">
        <f>Random!A31600</f>
        <v>0.24737253995355601</v>
      </c>
      <c r="T31602">
        <f t="shared" ca="1" si="6195"/>
        <v>-4.453372943535943E-2</v>
      </c>
      <c r="U31602">
        <f t="shared" ca="1" si="6201"/>
        <v>0</v>
      </c>
      <c r="V31602">
        <f t="shared" ca="1" si="6196"/>
        <v>0</v>
      </c>
    </row>
    <row r="31603" spans="6:22" x14ac:dyDescent="0.25">
      <c r="F31603">
        <f t="shared" si="6191"/>
        <v>31600</v>
      </c>
      <c r="G31603">
        <f t="shared" si="6202"/>
        <v>7.9000000000000008E-3</v>
      </c>
      <c r="H31603">
        <f t="shared" si="6192"/>
        <v>0</v>
      </c>
      <c r="I31603">
        <f t="shared" si="6200"/>
        <v>0</v>
      </c>
      <c r="J31603">
        <f t="shared" si="6203"/>
        <v>0</v>
      </c>
      <c r="L31603">
        <f t="shared" si="6193"/>
        <v>27600</v>
      </c>
      <c r="M31603">
        <f t="shared" si="6204"/>
        <v>6.8999999999999999E-3</v>
      </c>
      <c r="N31603">
        <f t="shared" si="6197"/>
        <v>0</v>
      </c>
      <c r="O31603">
        <f t="shared" si="6198"/>
        <v>0</v>
      </c>
      <c r="P31603">
        <f t="shared" si="6199"/>
        <v>0</v>
      </c>
      <c r="Q31603">
        <f t="shared" si="6194"/>
        <v>-6.25E-2</v>
      </c>
      <c r="R31603">
        <f>Random!A31601</f>
        <v>-3.1336060250835907E-2</v>
      </c>
      <c r="T31603">
        <f t="shared" ca="1" si="6195"/>
        <v>-1.9617346385763054E-2</v>
      </c>
      <c r="U31603">
        <f t="shared" ca="1" si="6201"/>
        <v>0</v>
      </c>
      <c r="V31603">
        <f t="shared" ca="1" si="6196"/>
        <v>0</v>
      </c>
    </row>
    <row r="31604" spans="6:22" x14ac:dyDescent="0.25">
      <c r="F31604">
        <f t="shared" si="6191"/>
        <v>31601</v>
      </c>
      <c r="G31604">
        <f t="shared" si="6202"/>
        <v>7.9002499999999993E-3</v>
      </c>
      <c r="H31604">
        <f t="shared" si="6192"/>
        <v>0</v>
      </c>
      <c r="I31604">
        <f t="shared" si="6200"/>
        <v>0</v>
      </c>
      <c r="J31604">
        <f t="shared" si="6203"/>
        <v>0</v>
      </c>
      <c r="L31604">
        <f t="shared" si="6193"/>
        <v>27601</v>
      </c>
      <c r="M31604">
        <f t="shared" si="6204"/>
        <v>6.9002500000000001E-3</v>
      </c>
      <c r="N31604">
        <f t="shared" si="6197"/>
        <v>0</v>
      </c>
      <c r="O31604">
        <f t="shared" si="6198"/>
        <v>0</v>
      </c>
      <c r="P31604">
        <f t="shared" si="6199"/>
        <v>0</v>
      </c>
      <c r="Q31604">
        <f t="shared" si="6194"/>
        <v>-0.8984375</v>
      </c>
      <c r="R31604">
        <f>Random!A31602</f>
        <v>-0.44796837302174364</v>
      </c>
      <c r="T31604">
        <f t="shared" ca="1" si="6195"/>
        <v>1.1759573510970834E-2</v>
      </c>
      <c r="U31604">
        <f t="shared" ca="1" si="6201"/>
        <v>0</v>
      </c>
      <c r="V31604">
        <f t="shared" ca="1" si="6196"/>
        <v>0</v>
      </c>
    </row>
    <row r="31605" spans="6:22" x14ac:dyDescent="0.25">
      <c r="F31605">
        <f t="shared" si="6191"/>
        <v>31602</v>
      </c>
      <c r="G31605">
        <f t="shared" si="6202"/>
        <v>7.9004999999999995E-3</v>
      </c>
      <c r="H31605">
        <f t="shared" si="6192"/>
        <v>0</v>
      </c>
      <c r="I31605">
        <f t="shared" si="6200"/>
        <v>0</v>
      </c>
      <c r="J31605">
        <f t="shared" si="6203"/>
        <v>0</v>
      </c>
      <c r="L31605">
        <f t="shared" si="6193"/>
        <v>27602</v>
      </c>
      <c r="M31605">
        <f t="shared" si="6204"/>
        <v>6.9005000000000004E-3</v>
      </c>
      <c r="N31605">
        <f t="shared" si="6197"/>
        <v>0</v>
      </c>
      <c r="O31605">
        <f t="shared" si="6198"/>
        <v>0</v>
      </c>
      <c r="P31605">
        <f t="shared" si="6199"/>
        <v>0</v>
      </c>
      <c r="Q31605">
        <f t="shared" si="6194"/>
        <v>0.1640625</v>
      </c>
      <c r="R31605">
        <f>Random!A31603</f>
        <v>8.2442845498289841E-2</v>
      </c>
      <c r="T31605">
        <f t="shared" ca="1" si="6195"/>
        <v>4.1392226474743186E-2</v>
      </c>
      <c r="U31605">
        <f t="shared" ca="1" si="6201"/>
        <v>0</v>
      </c>
      <c r="V31605">
        <f t="shared" ca="1" si="6196"/>
        <v>0</v>
      </c>
    </row>
    <row r="31606" spans="6:22" x14ac:dyDescent="0.25">
      <c r="F31606">
        <f t="shared" si="6191"/>
        <v>31603</v>
      </c>
      <c r="G31606">
        <f t="shared" si="6202"/>
        <v>7.9007499999999998E-3</v>
      </c>
      <c r="H31606">
        <f t="shared" si="6192"/>
        <v>0</v>
      </c>
      <c r="I31606">
        <f t="shared" si="6200"/>
        <v>0</v>
      </c>
      <c r="J31606">
        <f t="shared" si="6203"/>
        <v>0</v>
      </c>
      <c r="L31606">
        <f t="shared" si="6193"/>
        <v>27603</v>
      </c>
      <c r="M31606">
        <f t="shared" si="6204"/>
        <v>6.9007499999999998E-3</v>
      </c>
      <c r="N31606">
        <f t="shared" si="6197"/>
        <v>0</v>
      </c>
      <c r="O31606">
        <f t="shared" si="6198"/>
        <v>0</v>
      </c>
      <c r="P31606">
        <f t="shared" si="6199"/>
        <v>0</v>
      </c>
      <c r="Q31606">
        <f t="shared" si="6194"/>
        <v>0.1171875</v>
      </c>
      <c r="R31606">
        <f>Random!A31604</f>
        <v>6.0358845183003051E-2</v>
      </c>
      <c r="T31606">
        <f t="shared" ca="1" si="6195"/>
        <v>5.4435461300063007E-2</v>
      </c>
      <c r="U31606">
        <f t="shared" ca="1" si="6201"/>
        <v>0</v>
      </c>
      <c r="V31606">
        <f t="shared" ca="1" si="6196"/>
        <v>0</v>
      </c>
    </row>
    <row r="31607" spans="6:22" x14ac:dyDescent="0.25">
      <c r="F31607">
        <f t="shared" si="6191"/>
        <v>31604</v>
      </c>
      <c r="G31607">
        <f t="shared" si="6202"/>
        <v>7.901E-3</v>
      </c>
      <c r="H31607">
        <f t="shared" si="6192"/>
        <v>0</v>
      </c>
      <c r="I31607">
        <f t="shared" si="6200"/>
        <v>0</v>
      </c>
      <c r="J31607">
        <f t="shared" si="6203"/>
        <v>0</v>
      </c>
      <c r="L31607">
        <f t="shared" si="6193"/>
        <v>27604</v>
      </c>
      <c r="M31607">
        <f t="shared" si="6204"/>
        <v>6.901E-3</v>
      </c>
      <c r="N31607">
        <f t="shared" si="6197"/>
        <v>0</v>
      </c>
      <c r="O31607">
        <f t="shared" si="6198"/>
        <v>0</v>
      </c>
      <c r="P31607">
        <f t="shared" si="6199"/>
        <v>0</v>
      </c>
      <c r="Q31607">
        <f t="shared" si="6194"/>
        <v>0.265625</v>
      </c>
      <c r="R31607">
        <f>Random!A31605</f>
        <v>0.13471550396174647</v>
      </c>
      <c r="T31607">
        <f t="shared" ca="1" si="6195"/>
        <v>4.8084219210436846E-2</v>
      </c>
      <c r="U31607">
        <f t="shared" ca="1" si="6201"/>
        <v>0</v>
      </c>
      <c r="V31607">
        <f t="shared" ca="1" si="6196"/>
        <v>0</v>
      </c>
    </row>
    <row r="31608" spans="6:22" x14ac:dyDescent="0.25">
      <c r="F31608">
        <f t="shared" si="6191"/>
        <v>31605</v>
      </c>
      <c r="G31608">
        <f t="shared" si="6202"/>
        <v>7.9012500000000003E-3</v>
      </c>
      <c r="H31608">
        <f t="shared" si="6192"/>
        <v>0</v>
      </c>
      <c r="I31608">
        <f t="shared" si="6200"/>
        <v>0</v>
      </c>
      <c r="J31608">
        <f t="shared" si="6203"/>
        <v>0</v>
      </c>
      <c r="L31608">
        <f t="shared" si="6193"/>
        <v>27605</v>
      </c>
      <c r="M31608">
        <f t="shared" si="6204"/>
        <v>6.9012500000000003E-3</v>
      </c>
      <c r="N31608">
        <f t="shared" si="6197"/>
        <v>0</v>
      </c>
      <c r="O31608">
        <f t="shared" si="6198"/>
        <v>0</v>
      </c>
      <c r="P31608">
        <f t="shared" si="6199"/>
        <v>0</v>
      </c>
      <c r="Q31608">
        <f t="shared" si="6194"/>
        <v>0.6875</v>
      </c>
      <c r="R31608">
        <f>Random!A31606</f>
        <v>0.34516063306548417</v>
      </c>
      <c r="T31608">
        <f t="shared" ca="1" si="6195"/>
        <v>2.3276656913546342E-2</v>
      </c>
      <c r="U31608">
        <f t="shared" ca="1" si="6201"/>
        <v>0</v>
      </c>
      <c r="V31608">
        <f t="shared" ca="1" si="6196"/>
        <v>0</v>
      </c>
    </row>
    <row r="31609" spans="6:22" x14ac:dyDescent="0.25">
      <c r="F31609">
        <f t="shared" si="6191"/>
        <v>31606</v>
      </c>
      <c r="G31609">
        <f t="shared" si="6202"/>
        <v>7.9015000000000005E-3</v>
      </c>
      <c r="H31609">
        <f t="shared" si="6192"/>
        <v>0</v>
      </c>
      <c r="I31609">
        <f t="shared" si="6200"/>
        <v>0</v>
      </c>
      <c r="J31609">
        <f t="shared" si="6203"/>
        <v>0</v>
      </c>
      <c r="L31609">
        <f t="shared" si="6193"/>
        <v>27606</v>
      </c>
      <c r="M31609">
        <f t="shared" si="6204"/>
        <v>6.9014999999999996E-3</v>
      </c>
      <c r="N31609">
        <f t="shared" si="6197"/>
        <v>0</v>
      </c>
      <c r="O31609">
        <f t="shared" si="6198"/>
        <v>0</v>
      </c>
      <c r="P31609">
        <f t="shared" si="6199"/>
        <v>0</v>
      </c>
      <c r="Q31609">
        <f t="shared" si="6194"/>
        <v>-7.8125E-2</v>
      </c>
      <c r="R31609">
        <f>Random!A31607</f>
        <v>-3.9446084831215034E-2</v>
      </c>
      <c r="T31609">
        <f t="shared" ca="1" si="6195"/>
        <v>-1.3604944252582681E-2</v>
      </c>
      <c r="U31609">
        <f t="shared" ca="1" si="6201"/>
        <v>0</v>
      </c>
      <c r="V31609">
        <f t="shared" ca="1" si="6196"/>
        <v>0</v>
      </c>
    </row>
    <row r="31610" spans="6:22" x14ac:dyDescent="0.25">
      <c r="F31610">
        <f t="shared" si="6191"/>
        <v>31607</v>
      </c>
      <c r="G31610">
        <f t="shared" si="6202"/>
        <v>7.9017500000000008E-3</v>
      </c>
      <c r="H31610">
        <f t="shared" si="6192"/>
        <v>0</v>
      </c>
      <c r="I31610">
        <f t="shared" si="6200"/>
        <v>0</v>
      </c>
      <c r="J31610">
        <f t="shared" si="6203"/>
        <v>0</v>
      </c>
      <c r="L31610">
        <f t="shared" si="6193"/>
        <v>27607</v>
      </c>
      <c r="M31610">
        <f t="shared" si="6204"/>
        <v>6.9017499999999999E-3</v>
      </c>
      <c r="N31610">
        <f t="shared" si="6197"/>
        <v>0</v>
      </c>
      <c r="O31610">
        <f t="shared" si="6198"/>
        <v>0</v>
      </c>
      <c r="P31610">
        <f t="shared" si="6199"/>
        <v>0</v>
      </c>
      <c r="Q31610">
        <f t="shared" si="6194"/>
        <v>-0.8046875</v>
      </c>
      <c r="R31610">
        <f>Random!A31608</f>
        <v>-0.4027236744220889</v>
      </c>
      <c r="T31610">
        <f t="shared" ca="1" si="6195"/>
        <v>-4.2897159643682022E-2</v>
      </c>
      <c r="U31610">
        <f t="shared" ca="1" si="6201"/>
        <v>0</v>
      </c>
      <c r="V31610">
        <f t="shared" ca="1" si="6196"/>
        <v>0</v>
      </c>
    </row>
    <row r="31611" spans="6:22" x14ac:dyDescent="0.25">
      <c r="F31611">
        <f t="shared" si="6191"/>
        <v>31608</v>
      </c>
      <c r="G31611">
        <f t="shared" si="6202"/>
        <v>7.9019999999999993E-3</v>
      </c>
      <c r="H31611">
        <f t="shared" si="6192"/>
        <v>0</v>
      </c>
      <c r="I31611">
        <f t="shared" si="6200"/>
        <v>0</v>
      </c>
      <c r="J31611">
        <f t="shared" si="6203"/>
        <v>0</v>
      </c>
      <c r="L31611">
        <f t="shared" si="6193"/>
        <v>27608</v>
      </c>
      <c r="M31611">
        <f t="shared" si="6204"/>
        <v>6.9020000000000001E-3</v>
      </c>
      <c r="N31611">
        <f t="shared" si="6197"/>
        <v>0</v>
      </c>
      <c r="O31611">
        <f t="shared" si="6198"/>
        <v>0</v>
      </c>
      <c r="P31611">
        <f t="shared" si="6199"/>
        <v>0</v>
      </c>
      <c r="Q31611">
        <f t="shared" si="6194"/>
        <v>0.6171875</v>
      </c>
      <c r="R31611">
        <f>Random!A31609</f>
        <v>0.30839633959512058</v>
      </c>
      <c r="T31611">
        <f t="shared" ca="1" si="6195"/>
        <v>-5.4864174301451456E-2</v>
      </c>
      <c r="U31611">
        <f t="shared" ca="1" si="6201"/>
        <v>0</v>
      </c>
      <c r="V31611">
        <f t="shared" ca="1" si="6196"/>
        <v>0</v>
      </c>
    </row>
    <row r="31612" spans="6:22" x14ac:dyDescent="0.25">
      <c r="F31612">
        <f t="shared" si="6191"/>
        <v>31609</v>
      </c>
      <c r="G31612">
        <f t="shared" si="6202"/>
        <v>7.9022499999999996E-3</v>
      </c>
      <c r="H31612">
        <f t="shared" si="6192"/>
        <v>0</v>
      </c>
      <c r="I31612">
        <f t="shared" si="6200"/>
        <v>0</v>
      </c>
      <c r="J31612">
        <f t="shared" si="6203"/>
        <v>0</v>
      </c>
      <c r="L31612">
        <f t="shared" si="6193"/>
        <v>27609</v>
      </c>
      <c r="M31612">
        <f t="shared" si="6204"/>
        <v>6.9022500000000004E-3</v>
      </c>
      <c r="N31612">
        <f t="shared" si="6197"/>
        <v>0</v>
      </c>
      <c r="O31612">
        <f t="shared" si="6198"/>
        <v>0</v>
      </c>
      <c r="P31612">
        <f t="shared" si="6199"/>
        <v>0</v>
      </c>
      <c r="Q31612">
        <f t="shared" si="6194"/>
        <v>1.5625E-2</v>
      </c>
      <c r="R31612">
        <f>Random!A31610</f>
        <v>7.0000857407038763E-3</v>
      </c>
      <c r="T31612">
        <f t="shared" ca="1" si="6195"/>
        <v>-4.6051194165840567E-2</v>
      </c>
      <c r="U31612">
        <f t="shared" ca="1" si="6201"/>
        <v>0</v>
      </c>
      <c r="V31612">
        <f t="shared" ca="1" si="6196"/>
        <v>0</v>
      </c>
    </row>
    <row r="31613" spans="6:22" x14ac:dyDescent="0.25">
      <c r="F31613">
        <f t="shared" si="6191"/>
        <v>31610</v>
      </c>
      <c r="G31613">
        <f t="shared" si="6202"/>
        <v>7.9024999999999998E-3</v>
      </c>
      <c r="H31613">
        <f t="shared" si="6192"/>
        <v>0</v>
      </c>
      <c r="I31613">
        <f t="shared" si="6200"/>
        <v>0</v>
      </c>
      <c r="J31613">
        <f t="shared" si="6203"/>
        <v>0</v>
      </c>
      <c r="L31613">
        <f t="shared" si="6193"/>
        <v>27610</v>
      </c>
      <c r="M31613">
        <f t="shared" si="6204"/>
        <v>6.9024999999999998E-3</v>
      </c>
      <c r="N31613">
        <f t="shared" si="6197"/>
        <v>0</v>
      </c>
      <c r="O31613">
        <f t="shared" si="6198"/>
        <v>0</v>
      </c>
      <c r="P31613">
        <f t="shared" si="6199"/>
        <v>0</v>
      </c>
      <c r="Q31613">
        <f t="shared" si="6194"/>
        <v>-0.921875</v>
      </c>
      <c r="R31613">
        <f>Random!A31611</f>
        <v>-0.45904604492796564</v>
      </c>
      <c r="T31613">
        <f t="shared" ca="1" si="6195"/>
        <v>-1.9866928567816477E-2</v>
      </c>
      <c r="U31613">
        <f t="shared" ca="1" si="6201"/>
        <v>0</v>
      </c>
      <c r="V31613">
        <f t="shared" ca="1" si="6196"/>
        <v>0</v>
      </c>
    </row>
    <row r="31614" spans="6:22" x14ac:dyDescent="0.25">
      <c r="F31614">
        <f t="shared" ref="F31614:F31677" si="6205">F31613+1</f>
        <v>31611</v>
      </c>
      <c r="G31614">
        <f t="shared" si="6202"/>
        <v>7.9027500000000001E-3</v>
      </c>
      <c r="H31614">
        <f t="shared" ref="H31614:H31677" si="6206">IF(AND(0&lt;=F31614, F31614&lt;=$D$10),2*PI()*($D$8+$D$5*G31614/(2*$D$6))*G31614,0)</f>
        <v>0</v>
      </c>
      <c r="I31614">
        <f t="shared" si="6200"/>
        <v>0</v>
      </c>
      <c r="J31614">
        <f t="shared" si="6203"/>
        <v>0</v>
      </c>
      <c r="L31614">
        <f t="shared" ref="L31614:L31677" si="6207">L31613+1</f>
        <v>27611</v>
      </c>
      <c r="M31614">
        <f t="shared" si="6204"/>
        <v>6.90275E-3</v>
      </c>
      <c r="N31614">
        <f t="shared" si="6197"/>
        <v>0</v>
      </c>
      <c r="O31614">
        <f t="shared" si="6198"/>
        <v>0</v>
      </c>
      <c r="P31614">
        <f t="shared" si="6199"/>
        <v>0</v>
      </c>
      <c r="Q31614">
        <f t="shared" ref="Q31614:Q31677" si="6208">ROUND((O31614+$D$13*R31614)*$D$3,0)/($D$3)</f>
        <v>-0.5703125</v>
      </c>
      <c r="R31614">
        <f>Random!A31612</f>
        <v>-0.28386556188968959</v>
      </c>
      <c r="T31614">
        <f t="shared" ref="T31614:T31677" ca="1" si="6209">IF(F31614&lt;$D$10,0,IFERROR(CORREL(OFFSET($J$3,0,0,$D$10,1),OFFSET($Q$3,F31614-$D$10,0,$D$10,1)),0))</f>
        <v>1.4176386045119548E-2</v>
      </c>
      <c r="U31614">
        <f t="shared" ca="1" si="6201"/>
        <v>0</v>
      </c>
      <c r="V31614">
        <f t="shared" ref="V31614:V31677" ca="1" si="6210">U31614*G31614</f>
        <v>0</v>
      </c>
    </row>
    <row r="31615" spans="6:22" x14ac:dyDescent="0.25">
      <c r="F31615">
        <f t="shared" si="6205"/>
        <v>31612</v>
      </c>
      <c r="G31615">
        <f t="shared" si="6202"/>
        <v>7.9030000000000003E-3</v>
      </c>
      <c r="H31615">
        <f t="shared" si="6206"/>
        <v>0</v>
      </c>
      <c r="I31615">
        <f t="shared" si="6200"/>
        <v>0</v>
      </c>
      <c r="J31615">
        <f t="shared" si="6203"/>
        <v>0</v>
      </c>
      <c r="L31615">
        <f t="shared" si="6207"/>
        <v>27612</v>
      </c>
      <c r="M31615">
        <f t="shared" si="6204"/>
        <v>6.9030000000000003E-3</v>
      </c>
      <c r="N31615">
        <f t="shared" si="6197"/>
        <v>0</v>
      </c>
      <c r="O31615">
        <f t="shared" si="6198"/>
        <v>0</v>
      </c>
      <c r="P31615">
        <f t="shared" si="6199"/>
        <v>0</v>
      </c>
      <c r="Q31615">
        <f t="shared" si="6208"/>
        <v>-0.125</v>
      </c>
      <c r="R31615">
        <f>Random!A31613</f>
        <v>-6.1859293984353303E-2</v>
      </c>
      <c r="T31615">
        <f t="shared" ca="1" si="6209"/>
        <v>4.403229141316474E-2</v>
      </c>
      <c r="U31615">
        <f t="shared" ca="1" si="6201"/>
        <v>0</v>
      </c>
      <c r="V31615">
        <f t="shared" ca="1" si="6210"/>
        <v>0</v>
      </c>
    </row>
    <row r="31616" spans="6:22" x14ac:dyDescent="0.25">
      <c r="F31616">
        <f t="shared" si="6205"/>
        <v>31613</v>
      </c>
      <c r="G31616">
        <f t="shared" si="6202"/>
        <v>7.9032500000000006E-3</v>
      </c>
      <c r="H31616">
        <f t="shared" si="6206"/>
        <v>0</v>
      </c>
      <c r="I31616">
        <f t="shared" si="6200"/>
        <v>0</v>
      </c>
      <c r="J31616">
        <f t="shared" si="6203"/>
        <v>0</v>
      </c>
      <c r="L31616">
        <f t="shared" si="6207"/>
        <v>27613</v>
      </c>
      <c r="M31616">
        <f t="shared" si="6204"/>
        <v>6.9032499999999997E-3</v>
      </c>
      <c r="N31616">
        <f t="shared" si="6197"/>
        <v>0</v>
      </c>
      <c r="O31616">
        <f t="shared" si="6198"/>
        <v>0</v>
      </c>
      <c r="P31616">
        <f t="shared" si="6199"/>
        <v>0</v>
      </c>
      <c r="Q31616">
        <f t="shared" si="6208"/>
        <v>-0.4375</v>
      </c>
      <c r="R31616">
        <f>Random!A31614</f>
        <v>-0.2188355743810918</v>
      </c>
      <c r="T31616">
        <f t="shared" ca="1" si="6209"/>
        <v>5.5428777924476959E-2</v>
      </c>
      <c r="U31616">
        <f t="shared" ca="1" si="6201"/>
        <v>0</v>
      </c>
      <c r="V31616">
        <f t="shared" ca="1" si="6210"/>
        <v>0</v>
      </c>
    </row>
    <row r="31617" spans="6:22" x14ac:dyDescent="0.25">
      <c r="F31617">
        <f t="shared" si="6205"/>
        <v>31614</v>
      </c>
      <c r="G31617">
        <f t="shared" si="6202"/>
        <v>7.9035000000000008E-3</v>
      </c>
      <c r="H31617">
        <f t="shared" si="6206"/>
        <v>0</v>
      </c>
      <c r="I31617">
        <f t="shared" si="6200"/>
        <v>0</v>
      </c>
      <c r="J31617">
        <f t="shared" si="6203"/>
        <v>0</v>
      </c>
      <c r="L31617">
        <f t="shared" si="6207"/>
        <v>27614</v>
      </c>
      <c r="M31617">
        <f t="shared" si="6204"/>
        <v>6.9034999999999999E-3</v>
      </c>
      <c r="N31617">
        <f t="shared" si="6197"/>
        <v>0</v>
      </c>
      <c r="O31617">
        <f t="shared" si="6198"/>
        <v>0</v>
      </c>
      <c r="P31617">
        <f t="shared" si="6199"/>
        <v>0</v>
      </c>
      <c r="Q31617">
        <f t="shared" si="6208"/>
        <v>-0.171875</v>
      </c>
      <c r="R31617">
        <f>Random!A31615</f>
        <v>-8.6467924042328059E-2</v>
      </c>
      <c r="T31617">
        <f t="shared" ca="1" si="6209"/>
        <v>4.6076518927496479E-2</v>
      </c>
      <c r="U31617">
        <f t="shared" ca="1" si="6201"/>
        <v>0</v>
      </c>
      <c r="V31617">
        <f t="shared" ca="1" si="6210"/>
        <v>0</v>
      </c>
    </row>
    <row r="31618" spans="6:22" x14ac:dyDescent="0.25">
      <c r="F31618">
        <f t="shared" si="6205"/>
        <v>31615</v>
      </c>
      <c r="G31618">
        <f t="shared" si="6202"/>
        <v>7.9037499999999993E-3</v>
      </c>
      <c r="H31618">
        <f t="shared" si="6206"/>
        <v>0</v>
      </c>
      <c r="I31618">
        <f t="shared" si="6200"/>
        <v>0</v>
      </c>
      <c r="J31618">
        <f t="shared" si="6203"/>
        <v>0</v>
      </c>
      <c r="L31618">
        <f t="shared" si="6207"/>
        <v>27615</v>
      </c>
      <c r="M31618">
        <f t="shared" si="6204"/>
        <v>6.9037500000000002E-3</v>
      </c>
      <c r="N31618">
        <f t="shared" si="6197"/>
        <v>0</v>
      </c>
      <c r="O31618">
        <f t="shared" si="6198"/>
        <v>0</v>
      </c>
      <c r="P31618">
        <f t="shared" si="6199"/>
        <v>0</v>
      </c>
      <c r="Q31618">
        <f t="shared" si="6208"/>
        <v>0.5703125</v>
      </c>
      <c r="R31618">
        <f>Random!A31616</f>
        <v>0.28337347993841788</v>
      </c>
      <c r="T31618">
        <f t="shared" ca="1" si="6209"/>
        <v>1.8013127064903118E-2</v>
      </c>
      <c r="U31618">
        <f t="shared" ca="1" si="6201"/>
        <v>0</v>
      </c>
      <c r="V31618">
        <f t="shared" ca="1" si="6210"/>
        <v>0</v>
      </c>
    </row>
    <row r="31619" spans="6:22" x14ac:dyDescent="0.25">
      <c r="F31619">
        <f t="shared" si="6205"/>
        <v>31616</v>
      </c>
      <c r="G31619">
        <f t="shared" si="6202"/>
        <v>7.9039999999999996E-3</v>
      </c>
      <c r="H31619">
        <f t="shared" si="6206"/>
        <v>0</v>
      </c>
      <c r="I31619">
        <f t="shared" si="6200"/>
        <v>0</v>
      </c>
      <c r="J31619">
        <f t="shared" si="6203"/>
        <v>0</v>
      </c>
      <c r="L31619">
        <f t="shared" si="6207"/>
        <v>27616</v>
      </c>
      <c r="M31619">
        <f t="shared" si="6204"/>
        <v>6.9040000000000004E-3</v>
      </c>
      <c r="N31619">
        <f t="shared" si="6197"/>
        <v>0</v>
      </c>
      <c r="O31619">
        <f t="shared" si="6198"/>
        <v>0</v>
      </c>
      <c r="P31619">
        <f t="shared" si="6199"/>
        <v>0</v>
      </c>
      <c r="Q31619">
        <f t="shared" si="6208"/>
        <v>0.234375</v>
      </c>
      <c r="R31619">
        <f>Random!A31617</f>
        <v>0.11560534481641438</v>
      </c>
      <c r="T31619">
        <f t="shared" ca="1" si="6209"/>
        <v>-1.8158036910433838E-2</v>
      </c>
      <c r="U31619">
        <f t="shared" ca="1" si="6201"/>
        <v>0</v>
      </c>
      <c r="V31619">
        <f t="shared" ca="1" si="6210"/>
        <v>0</v>
      </c>
    </row>
    <row r="31620" spans="6:22" x14ac:dyDescent="0.25">
      <c r="F31620">
        <f t="shared" si="6205"/>
        <v>31617</v>
      </c>
      <c r="G31620">
        <f t="shared" si="6202"/>
        <v>7.9042499999999998E-3</v>
      </c>
      <c r="H31620">
        <f t="shared" si="6206"/>
        <v>0</v>
      </c>
      <c r="I31620">
        <f t="shared" si="6200"/>
        <v>0</v>
      </c>
      <c r="J31620">
        <f t="shared" si="6203"/>
        <v>0</v>
      </c>
      <c r="L31620">
        <f t="shared" si="6207"/>
        <v>27617</v>
      </c>
      <c r="M31620">
        <f t="shared" si="6204"/>
        <v>6.9042499999999998E-3</v>
      </c>
      <c r="N31620">
        <f t="shared" ref="N31620:N31683" si="6211">IF(AND(0&lt;=M31620,M31620&lt;=$D$6),2*PI()*($D$8+$D$5*M31620/(2*$D$6))*M31620,0)</f>
        <v>0</v>
      </c>
      <c r="O31620">
        <f t="shared" ref="O31620:O31683" si="6212">SIN(N31620)</f>
        <v>0</v>
      </c>
      <c r="P31620">
        <f t="shared" ref="P31620:P31683" si="6213">ROUND(O31620*$D$3,0)/($D$3)</f>
        <v>0</v>
      </c>
      <c r="Q31620">
        <f t="shared" si="6208"/>
        <v>0.5234375</v>
      </c>
      <c r="R31620">
        <f>Random!A31618</f>
        <v>0.26027421918230742</v>
      </c>
      <c r="T31620">
        <f t="shared" ca="1" si="6209"/>
        <v>-4.6947604130811102E-2</v>
      </c>
      <c r="U31620">
        <f t="shared" ca="1" si="6201"/>
        <v>0</v>
      </c>
      <c r="V31620">
        <f t="shared" ca="1" si="6210"/>
        <v>0</v>
      </c>
    </row>
    <row r="31621" spans="6:22" x14ac:dyDescent="0.25">
      <c r="F31621">
        <f t="shared" si="6205"/>
        <v>31618</v>
      </c>
      <c r="G31621">
        <f t="shared" si="6202"/>
        <v>7.9045000000000001E-3</v>
      </c>
      <c r="H31621">
        <f t="shared" si="6206"/>
        <v>0</v>
      </c>
      <c r="I31621">
        <f t="shared" ref="I31621:I31684" si="6214">SIN(H31621)</f>
        <v>0</v>
      </c>
      <c r="J31621">
        <f t="shared" si="6203"/>
        <v>0</v>
      </c>
      <c r="L31621">
        <f t="shared" si="6207"/>
        <v>27618</v>
      </c>
      <c r="M31621">
        <f t="shared" si="6204"/>
        <v>6.9045E-3</v>
      </c>
      <c r="N31621">
        <f t="shared" si="6211"/>
        <v>0</v>
      </c>
      <c r="O31621">
        <f t="shared" si="6212"/>
        <v>0</v>
      </c>
      <c r="P31621">
        <f t="shared" si="6213"/>
        <v>0</v>
      </c>
      <c r="Q31621">
        <f t="shared" si="6208"/>
        <v>0.921875</v>
      </c>
      <c r="R31621">
        <f>Random!A31619</f>
        <v>0.46278192466226076</v>
      </c>
      <c r="T31621">
        <f t="shared" ca="1" si="6209"/>
        <v>-5.9192708223595944E-2</v>
      </c>
      <c r="U31621">
        <f t="shared" ca="1" si="6201"/>
        <v>0</v>
      </c>
      <c r="V31621">
        <f t="shared" ca="1" si="6210"/>
        <v>0</v>
      </c>
    </row>
    <row r="31622" spans="6:22" x14ac:dyDescent="0.25">
      <c r="F31622">
        <f t="shared" si="6205"/>
        <v>31619</v>
      </c>
      <c r="G31622">
        <f t="shared" si="6202"/>
        <v>7.9047500000000003E-3</v>
      </c>
      <c r="H31622">
        <f t="shared" si="6206"/>
        <v>0</v>
      </c>
      <c r="I31622">
        <f t="shared" si="6214"/>
        <v>0</v>
      </c>
      <c r="J31622">
        <f t="shared" si="6203"/>
        <v>0</v>
      </c>
      <c r="L31622">
        <f t="shared" si="6207"/>
        <v>27619</v>
      </c>
      <c r="M31622">
        <f t="shared" si="6204"/>
        <v>6.9047500000000003E-3</v>
      </c>
      <c r="N31622">
        <f t="shared" si="6211"/>
        <v>0</v>
      </c>
      <c r="O31622">
        <f t="shared" si="6212"/>
        <v>0</v>
      </c>
      <c r="P31622">
        <f t="shared" si="6213"/>
        <v>0</v>
      </c>
      <c r="Q31622">
        <f t="shared" si="6208"/>
        <v>0.1640625</v>
      </c>
      <c r="R31622">
        <f>Random!A31620</f>
        <v>8.0370475290390098E-2</v>
      </c>
      <c r="T31622">
        <f t="shared" ca="1" si="6209"/>
        <v>-5.0711547790462171E-2</v>
      </c>
      <c r="U31622">
        <f t="shared" ca="1" si="6201"/>
        <v>0</v>
      </c>
      <c r="V31622">
        <f t="shared" ca="1" si="6210"/>
        <v>0</v>
      </c>
    </row>
    <row r="31623" spans="6:22" x14ac:dyDescent="0.25">
      <c r="F31623">
        <f t="shared" si="6205"/>
        <v>31620</v>
      </c>
      <c r="G31623">
        <f t="shared" si="6202"/>
        <v>7.9050000000000006E-3</v>
      </c>
      <c r="H31623">
        <f t="shared" si="6206"/>
        <v>0</v>
      </c>
      <c r="I31623">
        <f t="shared" si="6214"/>
        <v>0</v>
      </c>
      <c r="J31623">
        <f t="shared" si="6203"/>
        <v>0</v>
      </c>
      <c r="L31623">
        <f t="shared" si="6207"/>
        <v>27620</v>
      </c>
      <c r="M31623">
        <f t="shared" si="6204"/>
        <v>6.9049999999999997E-3</v>
      </c>
      <c r="N31623">
        <f t="shared" si="6211"/>
        <v>0</v>
      </c>
      <c r="O31623">
        <f t="shared" si="6212"/>
        <v>0</v>
      </c>
      <c r="P31623">
        <f t="shared" si="6213"/>
        <v>0</v>
      </c>
      <c r="Q31623">
        <f t="shared" si="6208"/>
        <v>-0.3671875</v>
      </c>
      <c r="R31623">
        <f>Random!A31621</f>
        <v>-0.18363119460544286</v>
      </c>
      <c r="T31623">
        <f t="shared" ca="1" si="6209"/>
        <v>-2.1392289295206212E-2</v>
      </c>
      <c r="U31623">
        <f t="shared" ca="1" si="6201"/>
        <v>0</v>
      </c>
      <c r="V31623">
        <f t="shared" ca="1" si="6210"/>
        <v>0</v>
      </c>
    </row>
    <row r="31624" spans="6:22" x14ac:dyDescent="0.25">
      <c r="F31624">
        <f t="shared" si="6205"/>
        <v>31621</v>
      </c>
      <c r="G31624">
        <f t="shared" si="6202"/>
        <v>7.9052500000000008E-3</v>
      </c>
      <c r="H31624">
        <f t="shared" si="6206"/>
        <v>0</v>
      </c>
      <c r="I31624">
        <f t="shared" si="6214"/>
        <v>0</v>
      </c>
      <c r="J31624">
        <f t="shared" si="6203"/>
        <v>0</v>
      </c>
      <c r="L31624">
        <f t="shared" si="6207"/>
        <v>27621</v>
      </c>
      <c r="M31624">
        <f t="shared" si="6204"/>
        <v>6.9052499999999999E-3</v>
      </c>
      <c r="N31624">
        <f t="shared" si="6211"/>
        <v>0</v>
      </c>
      <c r="O31624">
        <f t="shared" si="6212"/>
        <v>0</v>
      </c>
      <c r="P31624">
        <f t="shared" si="6213"/>
        <v>0</v>
      </c>
      <c r="Q31624">
        <f t="shared" si="6208"/>
        <v>-0.8046875</v>
      </c>
      <c r="R31624">
        <f>Random!A31622</f>
        <v>-0.40339595084209801</v>
      </c>
      <c r="T31624">
        <f t="shared" ca="1" si="6209"/>
        <v>1.8787152227128585E-2</v>
      </c>
      <c r="U31624">
        <f t="shared" ca="1" si="6201"/>
        <v>0</v>
      </c>
      <c r="V31624">
        <f t="shared" ca="1" si="6210"/>
        <v>0</v>
      </c>
    </row>
    <row r="31625" spans="6:22" x14ac:dyDescent="0.25">
      <c r="F31625">
        <f t="shared" si="6205"/>
        <v>31622</v>
      </c>
      <c r="G31625">
        <f t="shared" si="6202"/>
        <v>7.9054999999999993E-3</v>
      </c>
      <c r="H31625">
        <f t="shared" si="6206"/>
        <v>0</v>
      </c>
      <c r="I31625">
        <f t="shared" si="6214"/>
        <v>0</v>
      </c>
      <c r="J31625">
        <f t="shared" si="6203"/>
        <v>0</v>
      </c>
      <c r="L31625">
        <f t="shared" si="6207"/>
        <v>27622</v>
      </c>
      <c r="M31625">
        <f t="shared" si="6204"/>
        <v>6.9055000000000002E-3</v>
      </c>
      <c r="N31625">
        <f t="shared" si="6211"/>
        <v>0</v>
      </c>
      <c r="O31625">
        <f t="shared" si="6212"/>
        <v>0</v>
      </c>
      <c r="P31625">
        <f t="shared" si="6213"/>
        <v>0</v>
      </c>
      <c r="Q31625">
        <f t="shared" si="6208"/>
        <v>-0.6328125</v>
      </c>
      <c r="R31625">
        <f>Random!A31623</f>
        <v>-0.31768334094148143</v>
      </c>
      <c r="T31625">
        <f t="shared" ca="1" si="6209"/>
        <v>5.5047735327262773E-2</v>
      </c>
      <c r="U31625">
        <f t="shared" ca="1" si="6201"/>
        <v>0</v>
      </c>
      <c r="V31625">
        <f t="shared" ca="1" si="6210"/>
        <v>0</v>
      </c>
    </row>
    <row r="31626" spans="6:22" x14ac:dyDescent="0.25">
      <c r="F31626">
        <f t="shared" si="6205"/>
        <v>31623</v>
      </c>
      <c r="G31626">
        <f t="shared" si="6202"/>
        <v>7.9057499999999996E-3</v>
      </c>
      <c r="H31626">
        <f t="shared" si="6206"/>
        <v>0</v>
      </c>
      <c r="I31626">
        <f t="shared" si="6214"/>
        <v>0</v>
      </c>
      <c r="J31626">
        <f t="shared" si="6203"/>
        <v>0</v>
      </c>
      <c r="L31626">
        <f t="shared" si="6207"/>
        <v>27623</v>
      </c>
      <c r="M31626">
        <f t="shared" si="6204"/>
        <v>6.9057500000000004E-3</v>
      </c>
      <c r="N31626">
        <f t="shared" si="6211"/>
        <v>0</v>
      </c>
      <c r="O31626">
        <f t="shared" si="6212"/>
        <v>0</v>
      </c>
      <c r="P31626">
        <f t="shared" si="6213"/>
        <v>0</v>
      </c>
      <c r="Q31626">
        <f t="shared" si="6208"/>
        <v>-0.5234375</v>
      </c>
      <c r="R31626">
        <f>Random!A31624</f>
        <v>-0.26193479536732378</v>
      </c>
      <c r="T31626">
        <f t="shared" ca="1" si="6209"/>
        <v>7.2867331573736913E-2</v>
      </c>
      <c r="U31626">
        <f t="shared" ca="1" si="6201"/>
        <v>0</v>
      </c>
      <c r="V31626">
        <f t="shared" ca="1" si="6210"/>
        <v>0</v>
      </c>
    </row>
    <row r="31627" spans="6:22" x14ac:dyDescent="0.25">
      <c r="F31627">
        <f t="shared" si="6205"/>
        <v>31624</v>
      </c>
      <c r="G31627">
        <f t="shared" si="6202"/>
        <v>7.9059999999999998E-3</v>
      </c>
      <c r="H31627">
        <f t="shared" si="6206"/>
        <v>0</v>
      </c>
      <c r="I31627">
        <f t="shared" si="6214"/>
        <v>0</v>
      </c>
      <c r="J31627">
        <f t="shared" si="6203"/>
        <v>0</v>
      </c>
      <c r="L31627">
        <f t="shared" si="6207"/>
        <v>27624</v>
      </c>
      <c r="M31627">
        <f t="shared" si="6204"/>
        <v>6.9059999999999998E-3</v>
      </c>
      <c r="N31627">
        <f t="shared" si="6211"/>
        <v>0</v>
      </c>
      <c r="O31627">
        <f t="shared" si="6212"/>
        <v>0</v>
      </c>
      <c r="P31627">
        <f t="shared" si="6213"/>
        <v>0</v>
      </c>
      <c r="Q31627">
        <f t="shared" si="6208"/>
        <v>-0.5546875</v>
      </c>
      <c r="R31627">
        <f>Random!A31625</f>
        <v>-0.27858145688632541</v>
      </c>
      <c r="T31627">
        <f t="shared" ca="1" si="6209"/>
        <v>6.5916193928407404E-2</v>
      </c>
      <c r="U31627">
        <f t="shared" ca="1" si="6201"/>
        <v>0</v>
      </c>
      <c r="V31627">
        <f t="shared" ca="1" si="6210"/>
        <v>0</v>
      </c>
    </row>
    <row r="31628" spans="6:22" x14ac:dyDescent="0.25">
      <c r="F31628">
        <f t="shared" si="6205"/>
        <v>31625</v>
      </c>
      <c r="G31628">
        <f t="shared" si="6202"/>
        <v>7.9062500000000001E-3</v>
      </c>
      <c r="H31628">
        <f t="shared" si="6206"/>
        <v>0</v>
      </c>
      <c r="I31628">
        <f t="shared" si="6214"/>
        <v>0</v>
      </c>
      <c r="J31628">
        <f t="shared" si="6203"/>
        <v>0</v>
      </c>
      <c r="L31628">
        <f t="shared" si="6207"/>
        <v>27625</v>
      </c>
      <c r="M31628">
        <f t="shared" si="6204"/>
        <v>6.9062500000000001E-3</v>
      </c>
      <c r="N31628">
        <f t="shared" si="6211"/>
        <v>0</v>
      </c>
      <c r="O31628">
        <f t="shared" si="6212"/>
        <v>0</v>
      </c>
      <c r="P31628">
        <f t="shared" si="6213"/>
        <v>0</v>
      </c>
      <c r="Q31628">
        <f t="shared" si="6208"/>
        <v>0.2734375</v>
      </c>
      <c r="R31628">
        <f>Random!A31626</f>
        <v>0.13835070128149285</v>
      </c>
      <c r="T31628">
        <f t="shared" ca="1" si="6209"/>
        <v>3.3225103004818762E-2</v>
      </c>
      <c r="U31628">
        <f t="shared" ca="1" si="6201"/>
        <v>0</v>
      </c>
      <c r="V31628">
        <f t="shared" ca="1" si="6210"/>
        <v>0</v>
      </c>
    </row>
    <row r="31629" spans="6:22" x14ac:dyDescent="0.25">
      <c r="F31629">
        <f t="shared" si="6205"/>
        <v>31626</v>
      </c>
      <c r="G31629">
        <f t="shared" si="6202"/>
        <v>7.9065000000000003E-3</v>
      </c>
      <c r="H31629">
        <f t="shared" si="6206"/>
        <v>0</v>
      </c>
      <c r="I31629">
        <f t="shared" si="6214"/>
        <v>0</v>
      </c>
      <c r="J31629">
        <f t="shared" si="6203"/>
        <v>0</v>
      </c>
      <c r="L31629">
        <f t="shared" si="6207"/>
        <v>27626</v>
      </c>
      <c r="M31629">
        <f t="shared" si="6204"/>
        <v>6.9065000000000003E-3</v>
      </c>
      <c r="N31629">
        <f t="shared" si="6211"/>
        <v>0</v>
      </c>
      <c r="O31629">
        <f t="shared" si="6212"/>
        <v>0</v>
      </c>
      <c r="P31629">
        <f t="shared" si="6213"/>
        <v>0</v>
      </c>
      <c r="Q31629">
        <f t="shared" si="6208"/>
        <v>0.9296875</v>
      </c>
      <c r="R31629">
        <f>Random!A31627</f>
        <v>0.46446373329556767</v>
      </c>
      <c r="T31629">
        <f t="shared" ca="1" si="6209"/>
        <v>-1.3350570972747073E-2</v>
      </c>
      <c r="U31629">
        <f t="shared" ca="1" si="6201"/>
        <v>0</v>
      </c>
      <c r="V31629">
        <f t="shared" ca="1" si="6210"/>
        <v>0</v>
      </c>
    </row>
    <row r="31630" spans="6:22" x14ac:dyDescent="0.25">
      <c r="F31630">
        <f t="shared" si="6205"/>
        <v>31627</v>
      </c>
      <c r="G31630">
        <f t="shared" si="6202"/>
        <v>7.9067500000000006E-3</v>
      </c>
      <c r="H31630">
        <f t="shared" si="6206"/>
        <v>0</v>
      </c>
      <c r="I31630">
        <f t="shared" si="6214"/>
        <v>0</v>
      </c>
      <c r="J31630">
        <f t="shared" si="6203"/>
        <v>0</v>
      </c>
      <c r="L31630">
        <f t="shared" si="6207"/>
        <v>27627</v>
      </c>
      <c r="M31630">
        <f t="shared" si="6204"/>
        <v>6.9067499999999997E-3</v>
      </c>
      <c r="N31630">
        <f t="shared" si="6211"/>
        <v>0</v>
      </c>
      <c r="O31630">
        <f t="shared" si="6212"/>
        <v>0</v>
      </c>
      <c r="P31630">
        <f t="shared" si="6213"/>
        <v>0</v>
      </c>
      <c r="Q31630">
        <f t="shared" si="6208"/>
        <v>-8.59375E-2</v>
      </c>
      <c r="R31630">
        <f>Random!A31628</f>
        <v>-4.3537131470548718E-2</v>
      </c>
      <c r="T31630">
        <f t="shared" ca="1" si="6209"/>
        <v>-5.6977838555503021E-2</v>
      </c>
      <c r="U31630">
        <f t="shared" ca="1" si="6201"/>
        <v>0</v>
      </c>
      <c r="V31630">
        <f t="shared" ca="1" si="6210"/>
        <v>0</v>
      </c>
    </row>
    <row r="31631" spans="6:22" x14ac:dyDescent="0.25">
      <c r="F31631">
        <f t="shared" si="6205"/>
        <v>31628</v>
      </c>
      <c r="G31631">
        <f t="shared" si="6202"/>
        <v>7.9070000000000008E-3</v>
      </c>
      <c r="H31631">
        <f t="shared" si="6206"/>
        <v>0</v>
      </c>
      <c r="I31631">
        <f t="shared" si="6214"/>
        <v>0</v>
      </c>
      <c r="J31631">
        <f t="shared" si="6203"/>
        <v>0</v>
      </c>
      <c r="L31631">
        <f t="shared" si="6207"/>
        <v>27628</v>
      </c>
      <c r="M31631">
        <f t="shared" si="6204"/>
        <v>6.9069999999999999E-3</v>
      </c>
      <c r="N31631">
        <f t="shared" si="6211"/>
        <v>0</v>
      </c>
      <c r="O31631">
        <f t="shared" si="6212"/>
        <v>0</v>
      </c>
      <c r="P31631">
        <f t="shared" si="6213"/>
        <v>0</v>
      </c>
      <c r="Q31631">
        <f t="shared" si="6208"/>
        <v>0.40625</v>
      </c>
      <c r="R31631">
        <f>Random!A31629</f>
        <v>0.20352020931443882</v>
      </c>
      <c r="T31631">
        <f t="shared" ca="1" si="6209"/>
        <v>-8.1864561589842608E-2</v>
      </c>
      <c r="U31631">
        <f t="shared" ca="1" si="6201"/>
        <v>0</v>
      </c>
      <c r="V31631">
        <f t="shared" ca="1" si="6210"/>
        <v>0</v>
      </c>
    </row>
    <row r="31632" spans="6:22" x14ac:dyDescent="0.25">
      <c r="F31632">
        <f t="shared" si="6205"/>
        <v>31629</v>
      </c>
      <c r="G31632">
        <f t="shared" si="6202"/>
        <v>7.9072499999999993E-3</v>
      </c>
      <c r="H31632">
        <f t="shared" si="6206"/>
        <v>0</v>
      </c>
      <c r="I31632">
        <f t="shared" si="6214"/>
        <v>0</v>
      </c>
      <c r="J31632">
        <f t="shared" si="6203"/>
        <v>0</v>
      </c>
      <c r="L31632">
        <f t="shared" si="6207"/>
        <v>27629</v>
      </c>
      <c r="M31632">
        <f t="shared" si="6204"/>
        <v>6.9072500000000002E-3</v>
      </c>
      <c r="N31632">
        <f t="shared" si="6211"/>
        <v>0</v>
      </c>
      <c r="O31632">
        <f t="shared" si="6212"/>
        <v>0</v>
      </c>
      <c r="P31632">
        <f t="shared" si="6213"/>
        <v>0</v>
      </c>
      <c r="Q31632">
        <f t="shared" si="6208"/>
        <v>-0.2578125</v>
      </c>
      <c r="R31632">
        <f>Random!A31630</f>
        <v>-0.12763664309702571</v>
      </c>
      <c r="T31632">
        <f t="shared" ca="1" si="6209"/>
        <v>-7.8150673468916992E-2</v>
      </c>
      <c r="U31632">
        <f t="shared" ca="1" si="6201"/>
        <v>0</v>
      </c>
      <c r="V31632">
        <f t="shared" ca="1" si="6210"/>
        <v>0</v>
      </c>
    </row>
    <row r="31633" spans="6:22" x14ac:dyDescent="0.25">
      <c r="F31633">
        <f t="shared" si="6205"/>
        <v>31630</v>
      </c>
      <c r="G31633">
        <f t="shared" si="6202"/>
        <v>7.9074999999999996E-3</v>
      </c>
      <c r="H31633">
        <f t="shared" si="6206"/>
        <v>0</v>
      </c>
      <c r="I31633">
        <f t="shared" si="6214"/>
        <v>0</v>
      </c>
      <c r="J31633">
        <f t="shared" si="6203"/>
        <v>0</v>
      </c>
      <c r="L31633">
        <f t="shared" si="6207"/>
        <v>27630</v>
      </c>
      <c r="M31633">
        <f t="shared" si="6204"/>
        <v>6.9074999999999996E-3</v>
      </c>
      <c r="N31633">
        <f t="shared" si="6211"/>
        <v>0</v>
      </c>
      <c r="O31633">
        <f t="shared" si="6212"/>
        <v>0</v>
      </c>
      <c r="P31633">
        <f t="shared" si="6213"/>
        <v>0</v>
      </c>
      <c r="Q31633">
        <f t="shared" si="6208"/>
        <v>-0.34375</v>
      </c>
      <c r="R31633">
        <f>Random!A31631</f>
        <v>-0.17245747550122181</v>
      </c>
      <c r="T31633">
        <f t="shared" ca="1" si="6209"/>
        <v>-4.3479386968606031E-2</v>
      </c>
      <c r="U31633">
        <f t="shared" ca="1" si="6201"/>
        <v>0</v>
      </c>
      <c r="V31633">
        <f t="shared" ca="1" si="6210"/>
        <v>0</v>
      </c>
    </row>
    <row r="31634" spans="6:22" x14ac:dyDescent="0.25">
      <c r="F31634">
        <f t="shared" si="6205"/>
        <v>31631</v>
      </c>
      <c r="G31634">
        <f t="shared" si="6202"/>
        <v>7.9077499999999998E-3</v>
      </c>
      <c r="H31634">
        <f t="shared" si="6206"/>
        <v>0</v>
      </c>
      <c r="I31634">
        <f t="shared" si="6214"/>
        <v>0</v>
      </c>
      <c r="J31634">
        <f t="shared" si="6203"/>
        <v>0</v>
      </c>
      <c r="L31634">
        <f t="shared" si="6207"/>
        <v>27631</v>
      </c>
      <c r="M31634">
        <f t="shared" si="6204"/>
        <v>6.9077499999999998E-3</v>
      </c>
      <c r="N31634">
        <f t="shared" si="6211"/>
        <v>0</v>
      </c>
      <c r="O31634">
        <f t="shared" si="6212"/>
        <v>0</v>
      </c>
      <c r="P31634">
        <f t="shared" si="6213"/>
        <v>0</v>
      </c>
      <c r="Q31634">
        <f t="shared" si="6208"/>
        <v>-0.25</v>
      </c>
      <c r="R31634">
        <f>Random!A31632</f>
        <v>-0.12380536304986323</v>
      </c>
      <c r="T31634">
        <f t="shared" ca="1" si="6209"/>
        <v>8.4981234070083365E-3</v>
      </c>
      <c r="U31634">
        <f t="shared" ca="1" si="6201"/>
        <v>0</v>
      </c>
      <c r="V31634">
        <f t="shared" ca="1" si="6210"/>
        <v>0</v>
      </c>
    </row>
    <row r="31635" spans="6:22" x14ac:dyDescent="0.25">
      <c r="F31635">
        <f t="shared" si="6205"/>
        <v>31632</v>
      </c>
      <c r="G31635">
        <f t="shared" si="6202"/>
        <v>7.9080000000000001E-3</v>
      </c>
      <c r="H31635">
        <f t="shared" si="6206"/>
        <v>0</v>
      </c>
      <c r="I31635">
        <f t="shared" si="6214"/>
        <v>0</v>
      </c>
      <c r="J31635">
        <f t="shared" si="6203"/>
        <v>0</v>
      </c>
      <c r="L31635">
        <f t="shared" si="6207"/>
        <v>27632</v>
      </c>
      <c r="M31635">
        <f t="shared" si="6204"/>
        <v>6.9080000000000001E-3</v>
      </c>
      <c r="N31635">
        <f t="shared" si="6211"/>
        <v>0</v>
      </c>
      <c r="O31635">
        <f t="shared" si="6212"/>
        <v>0</v>
      </c>
      <c r="P31635">
        <f t="shared" si="6213"/>
        <v>0</v>
      </c>
      <c r="Q31635">
        <f t="shared" si="6208"/>
        <v>-6.25E-2</v>
      </c>
      <c r="R31635">
        <f>Random!A31633</f>
        <v>-2.9923261939338919E-2</v>
      </c>
      <c r="T31635">
        <f t="shared" ca="1" si="6209"/>
        <v>6.1000915350215228E-2</v>
      </c>
      <c r="U31635">
        <f t="shared" ref="U31635:U31698" ca="1" si="6215">IF(T31635&gt;$D$14,T31635,0)</f>
        <v>0</v>
      </c>
      <c r="V31635">
        <f t="shared" ca="1" si="6210"/>
        <v>0</v>
      </c>
    </row>
    <row r="31636" spans="6:22" x14ac:dyDescent="0.25">
      <c r="F31636">
        <f t="shared" si="6205"/>
        <v>31633</v>
      </c>
      <c r="G31636">
        <f t="shared" si="6202"/>
        <v>7.9082500000000003E-3</v>
      </c>
      <c r="H31636">
        <f t="shared" si="6206"/>
        <v>0</v>
      </c>
      <c r="I31636">
        <f t="shared" si="6214"/>
        <v>0</v>
      </c>
      <c r="J31636">
        <f t="shared" si="6203"/>
        <v>0</v>
      </c>
      <c r="L31636">
        <f t="shared" si="6207"/>
        <v>27633</v>
      </c>
      <c r="M31636">
        <f t="shared" si="6204"/>
        <v>6.9082500000000003E-3</v>
      </c>
      <c r="N31636">
        <f t="shared" si="6211"/>
        <v>0</v>
      </c>
      <c r="O31636">
        <f t="shared" si="6212"/>
        <v>0</v>
      </c>
      <c r="P31636">
        <f t="shared" si="6213"/>
        <v>0</v>
      </c>
      <c r="Q31636">
        <f t="shared" si="6208"/>
        <v>0.8359375</v>
      </c>
      <c r="R31636">
        <f>Random!A31634</f>
        <v>0.41777761399006741</v>
      </c>
      <c r="T31636">
        <f t="shared" ca="1" si="6209"/>
        <v>9.3397871499525512E-2</v>
      </c>
      <c r="U31636">
        <f t="shared" ca="1" si="6215"/>
        <v>0</v>
      </c>
      <c r="V31636">
        <f t="shared" ca="1" si="6210"/>
        <v>0</v>
      </c>
    </row>
    <row r="31637" spans="6:22" x14ac:dyDescent="0.25">
      <c r="F31637">
        <f t="shared" si="6205"/>
        <v>31634</v>
      </c>
      <c r="G31637">
        <f t="shared" si="6202"/>
        <v>7.9085000000000006E-3</v>
      </c>
      <c r="H31637">
        <f t="shared" si="6206"/>
        <v>0</v>
      </c>
      <c r="I31637">
        <f t="shared" si="6214"/>
        <v>0</v>
      </c>
      <c r="J31637">
        <f t="shared" si="6203"/>
        <v>0</v>
      </c>
      <c r="L31637">
        <f t="shared" si="6207"/>
        <v>27634</v>
      </c>
      <c r="M31637">
        <f t="shared" si="6204"/>
        <v>6.9084999999999997E-3</v>
      </c>
      <c r="N31637">
        <f t="shared" si="6211"/>
        <v>0</v>
      </c>
      <c r="O31637">
        <f t="shared" si="6212"/>
        <v>0</v>
      </c>
      <c r="P31637">
        <f t="shared" si="6213"/>
        <v>0</v>
      </c>
      <c r="Q31637">
        <f t="shared" si="6208"/>
        <v>0.4453125</v>
      </c>
      <c r="R31637">
        <f>Random!A31635</f>
        <v>0.22228628447239851</v>
      </c>
      <c r="T31637">
        <f t="shared" ca="1" si="6209"/>
        <v>8.8920391229535545E-2</v>
      </c>
      <c r="U31637">
        <f t="shared" ca="1" si="6215"/>
        <v>0</v>
      </c>
      <c r="V31637">
        <f t="shared" ca="1" si="6210"/>
        <v>0</v>
      </c>
    </row>
    <row r="31638" spans="6:22" x14ac:dyDescent="0.25">
      <c r="F31638">
        <f t="shared" si="6205"/>
        <v>31635</v>
      </c>
      <c r="G31638">
        <f t="shared" si="6202"/>
        <v>7.9087500000000008E-3</v>
      </c>
      <c r="H31638">
        <f t="shared" si="6206"/>
        <v>0</v>
      </c>
      <c r="I31638">
        <f t="shared" si="6214"/>
        <v>0</v>
      </c>
      <c r="J31638">
        <f t="shared" si="6203"/>
        <v>0</v>
      </c>
      <c r="L31638">
        <f t="shared" si="6207"/>
        <v>27635</v>
      </c>
      <c r="M31638">
        <f t="shared" si="6204"/>
        <v>6.90875E-3</v>
      </c>
      <c r="N31638">
        <f t="shared" si="6211"/>
        <v>0</v>
      </c>
      <c r="O31638">
        <f t="shared" si="6212"/>
        <v>0</v>
      </c>
      <c r="P31638">
        <f t="shared" si="6213"/>
        <v>0</v>
      </c>
      <c r="Q31638">
        <f t="shared" si="6208"/>
        <v>0.234375</v>
      </c>
      <c r="R31638">
        <f>Random!A31636</f>
        <v>0.1160335537476106</v>
      </c>
      <c r="T31638">
        <f t="shared" ca="1" si="6209"/>
        <v>4.9254228750293019E-2</v>
      </c>
      <c r="U31638">
        <f t="shared" ca="1" si="6215"/>
        <v>0</v>
      </c>
      <c r="V31638">
        <f t="shared" ca="1" si="6210"/>
        <v>0</v>
      </c>
    </row>
    <row r="31639" spans="6:22" x14ac:dyDescent="0.25">
      <c r="F31639">
        <f t="shared" si="6205"/>
        <v>31636</v>
      </c>
      <c r="G31639">
        <f t="shared" si="6202"/>
        <v>7.9089999999999994E-3</v>
      </c>
      <c r="H31639">
        <f t="shared" si="6206"/>
        <v>0</v>
      </c>
      <c r="I31639">
        <f t="shared" si="6214"/>
        <v>0</v>
      </c>
      <c r="J31639">
        <f t="shared" si="6203"/>
        <v>0</v>
      </c>
      <c r="L31639">
        <f t="shared" si="6207"/>
        <v>27636</v>
      </c>
      <c r="M31639">
        <f t="shared" si="6204"/>
        <v>6.9090000000000002E-3</v>
      </c>
      <c r="N31639">
        <f t="shared" si="6211"/>
        <v>0</v>
      </c>
      <c r="O31639">
        <f t="shared" si="6212"/>
        <v>0</v>
      </c>
      <c r="P31639">
        <f t="shared" si="6213"/>
        <v>0</v>
      </c>
      <c r="Q31639">
        <f t="shared" si="6208"/>
        <v>0.390625</v>
      </c>
      <c r="R31639">
        <f>Random!A31637</f>
        <v>0.19372958525127837</v>
      </c>
      <c r="T31639">
        <f t="shared" ca="1" si="6209"/>
        <v>-1.04250254302121E-2</v>
      </c>
      <c r="U31639">
        <f t="shared" ca="1" si="6215"/>
        <v>0</v>
      </c>
      <c r="V31639">
        <f t="shared" ca="1" si="6210"/>
        <v>0</v>
      </c>
    </row>
    <row r="31640" spans="6:22" x14ac:dyDescent="0.25">
      <c r="F31640">
        <f t="shared" si="6205"/>
        <v>31637</v>
      </c>
      <c r="G31640">
        <f t="shared" si="6202"/>
        <v>7.9092499999999996E-3</v>
      </c>
      <c r="H31640">
        <f t="shared" si="6206"/>
        <v>0</v>
      </c>
      <c r="I31640">
        <f t="shared" si="6214"/>
        <v>0</v>
      </c>
      <c r="J31640">
        <f t="shared" si="6203"/>
        <v>0</v>
      </c>
      <c r="L31640">
        <f t="shared" si="6207"/>
        <v>27637</v>
      </c>
      <c r="M31640">
        <f t="shared" si="6204"/>
        <v>6.9092499999999996E-3</v>
      </c>
      <c r="N31640">
        <f t="shared" si="6211"/>
        <v>0</v>
      </c>
      <c r="O31640">
        <f t="shared" si="6212"/>
        <v>0</v>
      </c>
      <c r="P31640">
        <f t="shared" si="6213"/>
        <v>0</v>
      </c>
      <c r="Q31640">
        <f t="shared" si="6208"/>
        <v>6.25E-2</v>
      </c>
      <c r="R31640">
        <f>Random!A31638</f>
        <v>3.259407504911882E-2</v>
      </c>
      <c r="T31640">
        <f t="shared" ca="1" si="6209"/>
        <v>-7.027355846984816E-2</v>
      </c>
      <c r="U31640">
        <f t="shared" ca="1" si="6215"/>
        <v>0</v>
      </c>
      <c r="V31640">
        <f t="shared" ca="1" si="6210"/>
        <v>0</v>
      </c>
    </row>
    <row r="31641" spans="6:22" x14ac:dyDescent="0.25">
      <c r="F31641">
        <f t="shared" si="6205"/>
        <v>31638</v>
      </c>
      <c r="G31641">
        <f t="shared" si="6202"/>
        <v>7.9094999999999999E-3</v>
      </c>
      <c r="H31641">
        <f t="shared" si="6206"/>
        <v>0</v>
      </c>
      <c r="I31641">
        <f t="shared" si="6214"/>
        <v>0</v>
      </c>
      <c r="J31641">
        <f t="shared" si="6203"/>
        <v>0</v>
      </c>
      <c r="L31641">
        <f t="shared" si="6207"/>
        <v>27638</v>
      </c>
      <c r="M31641">
        <f t="shared" si="6204"/>
        <v>6.9094999999999998E-3</v>
      </c>
      <c r="N31641">
        <f t="shared" si="6211"/>
        <v>0</v>
      </c>
      <c r="O31641">
        <f t="shared" si="6212"/>
        <v>0</v>
      </c>
      <c r="P31641">
        <f t="shared" si="6213"/>
        <v>0</v>
      </c>
      <c r="Q31641">
        <f t="shared" si="6208"/>
        <v>0.234375</v>
      </c>
      <c r="R31641">
        <f>Random!A31639</f>
        <v>0.11754758114975816</v>
      </c>
      <c r="T31641">
        <f t="shared" ca="1" si="6209"/>
        <v>-0.10733982860137375</v>
      </c>
      <c r="U31641">
        <f t="shared" ca="1" si="6215"/>
        <v>0</v>
      </c>
      <c r="V31641">
        <f t="shared" ca="1" si="6210"/>
        <v>0</v>
      </c>
    </row>
    <row r="31642" spans="6:22" x14ac:dyDescent="0.25">
      <c r="F31642">
        <f t="shared" si="6205"/>
        <v>31639</v>
      </c>
      <c r="G31642">
        <f t="shared" si="6202"/>
        <v>7.9097500000000001E-3</v>
      </c>
      <c r="H31642">
        <f t="shared" si="6206"/>
        <v>0</v>
      </c>
      <c r="I31642">
        <f t="shared" si="6214"/>
        <v>0</v>
      </c>
      <c r="J31642">
        <f t="shared" si="6203"/>
        <v>0</v>
      </c>
      <c r="L31642">
        <f t="shared" si="6207"/>
        <v>27639</v>
      </c>
      <c r="M31642">
        <f t="shared" si="6204"/>
        <v>6.9097500000000001E-3</v>
      </c>
      <c r="N31642">
        <f t="shared" si="6211"/>
        <v>0</v>
      </c>
      <c r="O31642">
        <f t="shared" si="6212"/>
        <v>0</v>
      </c>
      <c r="P31642">
        <f t="shared" si="6213"/>
        <v>0</v>
      </c>
      <c r="Q31642">
        <f t="shared" si="6208"/>
        <v>-7.8125E-2</v>
      </c>
      <c r="R31642">
        <f>Random!A31640</f>
        <v>-3.7382496399162801E-2</v>
      </c>
      <c r="T31642">
        <f t="shared" ca="1" si="6209"/>
        <v>-0.10504759055610083</v>
      </c>
      <c r="U31642">
        <f t="shared" ca="1" si="6215"/>
        <v>0</v>
      </c>
      <c r="V31642">
        <f t="shared" ca="1" si="6210"/>
        <v>0</v>
      </c>
    </row>
    <row r="31643" spans="6:22" x14ac:dyDescent="0.25">
      <c r="F31643">
        <f t="shared" si="6205"/>
        <v>31640</v>
      </c>
      <c r="G31643">
        <f t="shared" ref="G31643:G31706" si="6216">F31643/$D$2</f>
        <v>7.9100000000000004E-3</v>
      </c>
      <c r="H31643">
        <f t="shared" si="6206"/>
        <v>0</v>
      </c>
      <c r="I31643">
        <f t="shared" si="6214"/>
        <v>0</v>
      </c>
      <c r="J31643">
        <f t="shared" ref="J31643:J31706" si="6217">ROUND(I31643*$D$3,0)/$D$3</f>
        <v>0</v>
      </c>
      <c r="L31643">
        <f t="shared" si="6207"/>
        <v>27640</v>
      </c>
      <c r="M31643">
        <f t="shared" ref="M31643:M31706" si="6218">L31643/$D$2</f>
        <v>6.9100000000000003E-3</v>
      </c>
      <c r="N31643">
        <f t="shared" si="6211"/>
        <v>0</v>
      </c>
      <c r="O31643">
        <f t="shared" si="6212"/>
        <v>0</v>
      </c>
      <c r="P31643">
        <f t="shared" si="6213"/>
        <v>0</v>
      </c>
      <c r="Q31643">
        <f t="shared" si="6208"/>
        <v>0.5234375</v>
      </c>
      <c r="R31643">
        <f>Random!A31641</f>
        <v>0.26261476451509957</v>
      </c>
      <c r="T31643">
        <f t="shared" ca="1" si="6209"/>
        <v>-6.5024788582674492E-2</v>
      </c>
      <c r="U31643">
        <f t="shared" ca="1" si="6215"/>
        <v>0</v>
      </c>
      <c r="V31643">
        <f t="shared" ca="1" si="6210"/>
        <v>0</v>
      </c>
    </row>
    <row r="31644" spans="6:22" x14ac:dyDescent="0.25">
      <c r="F31644">
        <f t="shared" si="6205"/>
        <v>31641</v>
      </c>
      <c r="G31644">
        <f t="shared" si="6216"/>
        <v>7.9102500000000006E-3</v>
      </c>
      <c r="H31644">
        <f t="shared" si="6206"/>
        <v>0</v>
      </c>
      <c r="I31644">
        <f t="shared" si="6214"/>
        <v>0</v>
      </c>
      <c r="J31644">
        <f t="shared" si="6217"/>
        <v>0</v>
      </c>
      <c r="L31644">
        <f t="shared" si="6207"/>
        <v>27641</v>
      </c>
      <c r="M31644">
        <f t="shared" si="6218"/>
        <v>6.9102499999999997E-3</v>
      </c>
      <c r="N31644">
        <f t="shared" si="6211"/>
        <v>0</v>
      </c>
      <c r="O31644">
        <f t="shared" si="6212"/>
        <v>0</v>
      </c>
      <c r="P31644">
        <f t="shared" si="6213"/>
        <v>0</v>
      </c>
      <c r="Q31644">
        <f t="shared" si="6208"/>
        <v>0.84375</v>
      </c>
      <c r="R31644">
        <f>Random!A31642</f>
        <v>0.42107413054649934</v>
      </c>
      <c r="T31644">
        <f t="shared" ca="1" si="6209"/>
        <v>-1.3231597483363922E-3</v>
      </c>
      <c r="U31644">
        <f t="shared" ca="1" si="6215"/>
        <v>0</v>
      </c>
      <c r="V31644">
        <f t="shared" ca="1" si="6210"/>
        <v>0</v>
      </c>
    </row>
    <row r="31645" spans="6:22" x14ac:dyDescent="0.25">
      <c r="F31645">
        <f t="shared" si="6205"/>
        <v>31642</v>
      </c>
      <c r="G31645">
        <f t="shared" si="6216"/>
        <v>7.9105000000000009E-3</v>
      </c>
      <c r="H31645">
        <f t="shared" si="6206"/>
        <v>0</v>
      </c>
      <c r="I31645">
        <f t="shared" si="6214"/>
        <v>0</v>
      </c>
      <c r="J31645">
        <f t="shared" si="6217"/>
        <v>0</v>
      </c>
      <c r="L31645">
        <f t="shared" si="6207"/>
        <v>27642</v>
      </c>
      <c r="M31645">
        <f t="shared" si="6218"/>
        <v>6.9105E-3</v>
      </c>
      <c r="N31645">
        <f t="shared" si="6211"/>
        <v>0</v>
      </c>
      <c r="O31645">
        <f t="shared" si="6212"/>
        <v>0</v>
      </c>
      <c r="P31645">
        <f t="shared" si="6213"/>
        <v>0</v>
      </c>
      <c r="Q31645">
        <f t="shared" si="6208"/>
        <v>-0.6796875</v>
      </c>
      <c r="R31645">
        <f>Random!A31643</f>
        <v>-0.3400779970942196</v>
      </c>
      <c r="T31645">
        <f t="shared" ca="1" si="6209"/>
        <v>6.4760662193211097E-2</v>
      </c>
      <c r="U31645">
        <f t="shared" ca="1" si="6215"/>
        <v>0</v>
      </c>
      <c r="V31645">
        <f t="shared" ca="1" si="6210"/>
        <v>0</v>
      </c>
    </row>
    <row r="31646" spans="6:22" x14ac:dyDescent="0.25">
      <c r="F31646">
        <f t="shared" si="6205"/>
        <v>31643</v>
      </c>
      <c r="G31646">
        <f t="shared" si="6216"/>
        <v>7.9107499999999994E-3</v>
      </c>
      <c r="H31646">
        <f t="shared" si="6206"/>
        <v>0</v>
      </c>
      <c r="I31646">
        <f t="shared" si="6214"/>
        <v>0</v>
      </c>
      <c r="J31646">
        <f t="shared" si="6217"/>
        <v>0</v>
      </c>
      <c r="L31646">
        <f t="shared" si="6207"/>
        <v>27643</v>
      </c>
      <c r="M31646">
        <f t="shared" si="6218"/>
        <v>6.9107500000000002E-3</v>
      </c>
      <c r="N31646">
        <f t="shared" si="6211"/>
        <v>0</v>
      </c>
      <c r="O31646">
        <f t="shared" si="6212"/>
        <v>0</v>
      </c>
      <c r="P31646">
        <f t="shared" si="6213"/>
        <v>0</v>
      </c>
      <c r="Q31646">
        <f t="shared" si="6208"/>
        <v>0.1640625</v>
      </c>
      <c r="R31646">
        <f>Random!A31644</f>
        <v>8.2240749567073279E-2</v>
      </c>
      <c r="T31646">
        <f t="shared" ca="1" si="6209"/>
        <v>0.11054418153355189</v>
      </c>
      <c r="U31646">
        <f t="shared" ca="1" si="6215"/>
        <v>0</v>
      </c>
      <c r="V31646">
        <f t="shared" ca="1" si="6210"/>
        <v>0</v>
      </c>
    </row>
    <row r="31647" spans="6:22" x14ac:dyDescent="0.25">
      <c r="F31647">
        <f t="shared" si="6205"/>
        <v>31644</v>
      </c>
      <c r="G31647">
        <f t="shared" si="6216"/>
        <v>7.9109999999999996E-3</v>
      </c>
      <c r="H31647">
        <f t="shared" si="6206"/>
        <v>0</v>
      </c>
      <c r="I31647">
        <f t="shared" si="6214"/>
        <v>0</v>
      </c>
      <c r="J31647">
        <f t="shared" si="6217"/>
        <v>0</v>
      </c>
      <c r="L31647">
        <f t="shared" si="6207"/>
        <v>27644</v>
      </c>
      <c r="M31647">
        <f t="shared" si="6218"/>
        <v>6.9109999999999996E-3</v>
      </c>
      <c r="N31647">
        <f t="shared" si="6211"/>
        <v>0</v>
      </c>
      <c r="O31647">
        <f t="shared" si="6212"/>
        <v>0</v>
      </c>
      <c r="P31647">
        <f t="shared" si="6213"/>
        <v>0</v>
      </c>
      <c r="Q31647">
        <f t="shared" si="6208"/>
        <v>-0.8359375</v>
      </c>
      <c r="R31647">
        <f>Random!A31645</f>
        <v>-0.4162853105998725</v>
      </c>
      <c r="T31647">
        <f t="shared" ca="1" si="6209"/>
        <v>0.11755086960705421</v>
      </c>
      <c r="U31647">
        <f t="shared" ca="1" si="6215"/>
        <v>0</v>
      </c>
      <c r="V31647">
        <f t="shared" ca="1" si="6210"/>
        <v>0</v>
      </c>
    </row>
    <row r="31648" spans="6:22" x14ac:dyDescent="0.25">
      <c r="F31648">
        <f t="shared" si="6205"/>
        <v>31645</v>
      </c>
      <c r="G31648">
        <f t="shared" si="6216"/>
        <v>7.9112499999999999E-3</v>
      </c>
      <c r="H31648">
        <f t="shared" si="6206"/>
        <v>0</v>
      </c>
      <c r="I31648">
        <f t="shared" si="6214"/>
        <v>0</v>
      </c>
      <c r="J31648">
        <f t="shared" si="6217"/>
        <v>0</v>
      </c>
      <c r="L31648">
        <f t="shared" si="6207"/>
        <v>27645</v>
      </c>
      <c r="M31648">
        <f t="shared" si="6218"/>
        <v>6.9112499999999999E-3</v>
      </c>
      <c r="N31648">
        <f t="shared" si="6211"/>
        <v>0</v>
      </c>
      <c r="O31648">
        <f t="shared" si="6212"/>
        <v>0</v>
      </c>
      <c r="P31648">
        <f t="shared" si="6213"/>
        <v>0</v>
      </c>
      <c r="Q31648">
        <f t="shared" si="6208"/>
        <v>3.90625E-2</v>
      </c>
      <c r="R31648">
        <f>Random!A31646</f>
        <v>1.876724174693678E-2</v>
      </c>
      <c r="T31648">
        <f t="shared" ca="1" si="6209"/>
        <v>8.5564315431654978E-2</v>
      </c>
      <c r="U31648">
        <f t="shared" ca="1" si="6215"/>
        <v>0</v>
      </c>
      <c r="V31648">
        <f t="shared" ca="1" si="6210"/>
        <v>0</v>
      </c>
    </row>
    <row r="31649" spans="6:22" x14ac:dyDescent="0.25">
      <c r="F31649">
        <f t="shared" si="6205"/>
        <v>31646</v>
      </c>
      <c r="G31649">
        <f t="shared" si="6216"/>
        <v>7.9115000000000001E-3</v>
      </c>
      <c r="H31649">
        <f t="shared" si="6206"/>
        <v>0</v>
      </c>
      <c r="I31649">
        <f t="shared" si="6214"/>
        <v>0</v>
      </c>
      <c r="J31649">
        <f t="shared" si="6217"/>
        <v>0</v>
      </c>
      <c r="L31649">
        <f t="shared" si="6207"/>
        <v>27646</v>
      </c>
      <c r="M31649">
        <f t="shared" si="6218"/>
        <v>6.9115000000000001E-3</v>
      </c>
      <c r="N31649">
        <f t="shared" si="6211"/>
        <v>0</v>
      </c>
      <c r="O31649">
        <f t="shared" si="6212"/>
        <v>0</v>
      </c>
      <c r="P31649">
        <f t="shared" si="6213"/>
        <v>0</v>
      </c>
      <c r="Q31649">
        <f t="shared" si="6208"/>
        <v>-0.7578125</v>
      </c>
      <c r="R31649">
        <f>Random!A31647</f>
        <v>-0.38014469375169835</v>
      </c>
      <c r="T31649">
        <f t="shared" ca="1" si="6209"/>
        <v>2.3446360002138674E-2</v>
      </c>
      <c r="U31649">
        <f t="shared" ca="1" si="6215"/>
        <v>0</v>
      </c>
      <c r="V31649">
        <f t="shared" ca="1" si="6210"/>
        <v>0</v>
      </c>
    </row>
    <row r="31650" spans="6:22" x14ac:dyDescent="0.25">
      <c r="F31650">
        <f t="shared" si="6205"/>
        <v>31647</v>
      </c>
      <c r="G31650">
        <f t="shared" si="6216"/>
        <v>7.9117500000000004E-3</v>
      </c>
      <c r="H31650">
        <f t="shared" si="6206"/>
        <v>0</v>
      </c>
      <c r="I31650">
        <f t="shared" si="6214"/>
        <v>0</v>
      </c>
      <c r="J31650">
        <f t="shared" si="6217"/>
        <v>0</v>
      </c>
      <c r="L31650">
        <f t="shared" si="6207"/>
        <v>27647</v>
      </c>
      <c r="M31650">
        <f t="shared" si="6218"/>
        <v>6.9117500000000004E-3</v>
      </c>
      <c r="N31650">
        <f t="shared" si="6211"/>
        <v>0</v>
      </c>
      <c r="O31650">
        <f t="shared" si="6212"/>
        <v>0</v>
      </c>
      <c r="P31650">
        <f t="shared" si="6213"/>
        <v>0</v>
      </c>
      <c r="Q31650">
        <f t="shared" si="6208"/>
        <v>0.3203125</v>
      </c>
      <c r="R31650">
        <f>Random!A31648</f>
        <v>0.16032831806791892</v>
      </c>
      <c r="T31650">
        <f t="shared" ca="1" si="6209"/>
        <v>-4.6208439911580898E-2</v>
      </c>
      <c r="U31650">
        <f t="shared" ca="1" si="6215"/>
        <v>0</v>
      </c>
      <c r="V31650">
        <f t="shared" ca="1" si="6210"/>
        <v>0</v>
      </c>
    </row>
    <row r="31651" spans="6:22" x14ac:dyDescent="0.25">
      <c r="F31651">
        <f t="shared" si="6205"/>
        <v>31648</v>
      </c>
      <c r="G31651">
        <f t="shared" si="6216"/>
        <v>7.9120000000000006E-3</v>
      </c>
      <c r="H31651">
        <f t="shared" si="6206"/>
        <v>0</v>
      </c>
      <c r="I31651">
        <f t="shared" si="6214"/>
        <v>0</v>
      </c>
      <c r="J31651">
        <f t="shared" si="6217"/>
        <v>0</v>
      </c>
      <c r="L31651">
        <f t="shared" si="6207"/>
        <v>27648</v>
      </c>
      <c r="M31651">
        <f t="shared" si="6218"/>
        <v>6.9119999999999997E-3</v>
      </c>
      <c r="N31651">
        <f t="shared" si="6211"/>
        <v>0</v>
      </c>
      <c r="O31651">
        <f t="shared" si="6212"/>
        <v>0</v>
      </c>
      <c r="P31651">
        <f t="shared" si="6213"/>
        <v>0</v>
      </c>
      <c r="Q31651">
        <f t="shared" si="6208"/>
        <v>-0.484375</v>
      </c>
      <c r="R31651">
        <f>Random!A31649</f>
        <v>-0.24271825822187532</v>
      </c>
      <c r="T31651">
        <f t="shared" ca="1" si="6209"/>
        <v>-0.1031052879791932</v>
      </c>
      <c r="U31651">
        <f t="shared" ca="1" si="6215"/>
        <v>0</v>
      </c>
      <c r="V31651">
        <f t="shared" ca="1" si="6210"/>
        <v>0</v>
      </c>
    </row>
    <row r="31652" spans="6:22" x14ac:dyDescent="0.25">
      <c r="F31652">
        <f t="shared" si="6205"/>
        <v>31649</v>
      </c>
      <c r="G31652">
        <f t="shared" si="6216"/>
        <v>7.9122499999999991E-3</v>
      </c>
      <c r="H31652">
        <f t="shared" si="6206"/>
        <v>0</v>
      </c>
      <c r="I31652">
        <f t="shared" si="6214"/>
        <v>0</v>
      </c>
      <c r="J31652">
        <f t="shared" si="6217"/>
        <v>0</v>
      </c>
      <c r="L31652">
        <f t="shared" si="6207"/>
        <v>27649</v>
      </c>
      <c r="M31652">
        <f t="shared" si="6218"/>
        <v>6.91225E-3</v>
      </c>
      <c r="N31652">
        <f t="shared" si="6211"/>
        <v>0</v>
      </c>
      <c r="O31652">
        <f t="shared" si="6212"/>
        <v>0</v>
      </c>
      <c r="P31652">
        <f t="shared" si="6213"/>
        <v>0</v>
      </c>
      <c r="Q31652">
        <f t="shared" si="6208"/>
        <v>-4.6875E-2</v>
      </c>
      <c r="R31652">
        <f>Random!A31650</f>
        <v>-2.2383688997007933E-2</v>
      </c>
      <c r="T31652">
        <f t="shared" ca="1" si="6209"/>
        <v>-0.12315691114487307</v>
      </c>
      <c r="U31652">
        <f t="shared" ca="1" si="6215"/>
        <v>0</v>
      </c>
      <c r="V31652">
        <f t="shared" ca="1" si="6210"/>
        <v>0</v>
      </c>
    </row>
    <row r="31653" spans="6:22" x14ac:dyDescent="0.25">
      <c r="F31653">
        <f t="shared" si="6205"/>
        <v>31650</v>
      </c>
      <c r="G31653">
        <f t="shared" si="6216"/>
        <v>7.9124999999999994E-3</v>
      </c>
      <c r="H31653">
        <f t="shared" si="6206"/>
        <v>0</v>
      </c>
      <c r="I31653">
        <f t="shared" si="6214"/>
        <v>0</v>
      </c>
      <c r="J31653">
        <f t="shared" si="6217"/>
        <v>0</v>
      </c>
      <c r="L31653">
        <f t="shared" si="6207"/>
        <v>27650</v>
      </c>
      <c r="M31653">
        <f t="shared" si="6218"/>
        <v>6.9125000000000002E-3</v>
      </c>
      <c r="N31653">
        <f t="shared" si="6211"/>
        <v>0</v>
      </c>
      <c r="O31653">
        <f t="shared" si="6212"/>
        <v>0</v>
      </c>
      <c r="P31653">
        <f t="shared" si="6213"/>
        <v>0</v>
      </c>
      <c r="Q31653">
        <f t="shared" si="6208"/>
        <v>-0.8671875</v>
      </c>
      <c r="R31653">
        <f>Random!A31651</f>
        <v>-0.43191240089767824</v>
      </c>
      <c r="T31653">
        <f t="shared" ca="1" si="6209"/>
        <v>-9.8609850714250935E-2</v>
      </c>
      <c r="U31653">
        <f t="shared" ca="1" si="6215"/>
        <v>0</v>
      </c>
      <c r="V31653">
        <f t="shared" ca="1" si="6210"/>
        <v>0</v>
      </c>
    </row>
    <row r="31654" spans="6:22" x14ac:dyDescent="0.25">
      <c r="F31654">
        <f t="shared" si="6205"/>
        <v>31651</v>
      </c>
      <c r="G31654">
        <f t="shared" si="6216"/>
        <v>7.9127499999999996E-3</v>
      </c>
      <c r="H31654">
        <f t="shared" si="6206"/>
        <v>0</v>
      </c>
      <c r="I31654">
        <f t="shared" si="6214"/>
        <v>0</v>
      </c>
      <c r="J31654">
        <f t="shared" si="6217"/>
        <v>0</v>
      </c>
      <c r="L31654">
        <f t="shared" si="6207"/>
        <v>27651</v>
      </c>
      <c r="M31654">
        <f t="shared" si="6218"/>
        <v>6.9127499999999996E-3</v>
      </c>
      <c r="N31654">
        <f t="shared" si="6211"/>
        <v>0</v>
      </c>
      <c r="O31654">
        <f t="shared" si="6212"/>
        <v>0</v>
      </c>
      <c r="P31654">
        <f t="shared" si="6213"/>
        <v>0</v>
      </c>
      <c r="Q31654">
        <f t="shared" si="6208"/>
        <v>0.125</v>
      </c>
      <c r="R31654">
        <f>Random!A31652</f>
        <v>6.2505548030246882E-2</v>
      </c>
      <c r="T31654">
        <f t="shared" ca="1" si="6209"/>
        <v>-3.7682864630372626E-2</v>
      </c>
      <c r="U31654">
        <f t="shared" ca="1" si="6215"/>
        <v>0</v>
      </c>
      <c r="V31654">
        <f t="shared" ca="1" si="6210"/>
        <v>0</v>
      </c>
    </row>
    <row r="31655" spans="6:22" x14ac:dyDescent="0.25">
      <c r="F31655">
        <f t="shared" si="6205"/>
        <v>31652</v>
      </c>
      <c r="G31655">
        <f t="shared" si="6216"/>
        <v>7.9129999999999999E-3</v>
      </c>
      <c r="H31655">
        <f t="shared" si="6206"/>
        <v>0</v>
      </c>
      <c r="I31655">
        <f t="shared" si="6214"/>
        <v>0</v>
      </c>
      <c r="J31655">
        <f t="shared" si="6217"/>
        <v>0</v>
      </c>
      <c r="L31655">
        <f t="shared" si="6207"/>
        <v>27652</v>
      </c>
      <c r="M31655">
        <f t="shared" si="6218"/>
        <v>6.9129999999999999E-3</v>
      </c>
      <c r="N31655">
        <f t="shared" si="6211"/>
        <v>0</v>
      </c>
      <c r="O31655">
        <f t="shared" si="6212"/>
        <v>0</v>
      </c>
      <c r="P31655">
        <f t="shared" si="6213"/>
        <v>0</v>
      </c>
      <c r="Q31655">
        <f t="shared" si="6208"/>
        <v>3.125E-2</v>
      </c>
      <c r="R31655">
        <f>Random!A31653</f>
        <v>1.487259709002664E-2</v>
      </c>
      <c r="T31655">
        <f t="shared" ca="1" si="6209"/>
        <v>3.5891861738032195E-2</v>
      </c>
      <c r="U31655">
        <f t="shared" ca="1" si="6215"/>
        <v>0</v>
      </c>
      <c r="V31655">
        <f t="shared" ca="1" si="6210"/>
        <v>0</v>
      </c>
    </row>
    <row r="31656" spans="6:22" x14ac:dyDescent="0.25">
      <c r="F31656">
        <f t="shared" si="6205"/>
        <v>31653</v>
      </c>
      <c r="G31656">
        <f t="shared" si="6216"/>
        <v>7.9132500000000001E-3</v>
      </c>
      <c r="H31656">
        <f t="shared" si="6206"/>
        <v>0</v>
      </c>
      <c r="I31656">
        <f t="shared" si="6214"/>
        <v>0</v>
      </c>
      <c r="J31656">
        <f t="shared" si="6217"/>
        <v>0</v>
      </c>
      <c r="L31656">
        <f t="shared" si="6207"/>
        <v>27653</v>
      </c>
      <c r="M31656">
        <f t="shared" si="6218"/>
        <v>6.9132500000000001E-3</v>
      </c>
      <c r="N31656">
        <f t="shared" si="6211"/>
        <v>0</v>
      </c>
      <c r="O31656">
        <f t="shared" si="6212"/>
        <v>0</v>
      </c>
      <c r="P31656">
        <f t="shared" si="6213"/>
        <v>0</v>
      </c>
      <c r="Q31656">
        <f t="shared" si="6208"/>
        <v>-0.9375</v>
      </c>
      <c r="R31656">
        <f>Random!A31654</f>
        <v>-0.46942201737710654</v>
      </c>
      <c r="T31656">
        <f t="shared" ca="1" si="6209"/>
        <v>9.5843600393263409E-2</v>
      </c>
      <c r="U31656">
        <f t="shared" ca="1" si="6215"/>
        <v>0</v>
      </c>
      <c r="V31656">
        <f t="shared" ca="1" si="6210"/>
        <v>0</v>
      </c>
    </row>
    <row r="31657" spans="6:22" x14ac:dyDescent="0.25">
      <c r="F31657">
        <f t="shared" si="6205"/>
        <v>31654</v>
      </c>
      <c r="G31657">
        <f t="shared" si="6216"/>
        <v>7.9135000000000004E-3</v>
      </c>
      <c r="H31657">
        <f t="shared" si="6206"/>
        <v>0</v>
      </c>
      <c r="I31657">
        <f t="shared" si="6214"/>
        <v>0</v>
      </c>
      <c r="J31657">
        <f t="shared" si="6217"/>
        <v>0</v>
      </c>
      <c r="L31657">
        <f t="shared" si="6207"/>
        <v>27654</v>
      </c>
      <c r="M31657">
        <f t="shared" si="6218"/>
        <v>6.9135000000000004E-3</v>
      </c>
      <c r="N31657">
        <f t="shared" si="6211"/>
        <v>0</v>
      </c>
      <c r="O31657">
        <f t="shared" si="6212"/>
        <v>0</v>
      </c>
      <c r="P31657">
        <f t="shared" si="6213"/>
        <v>0</v>
      </c>
      <c r="Q31657">
        <f t="shared" si="6208"/>
        <v>0.1328125</v>
      </c>
      <c r="R31657">
        <f>Random!A31655</f>
        <v>6.6143792736638285E-2</v>
      </c>
      <c r="T31657">
        <f t="shared" ca="1" si="6209"/>
        <v>0.12449214373142406</v>
      </c>
      <c r="U31657">
        <f t="shared" ca="1" si="6215"/>
        <v>0</v>
      </c>
      <c r="V31657">
        <f t="shared" ca="1" si="6210"/>
        <v>0</v>
      </c>
    </row>
    <row r="31658" spans="6:22" x14ac:dyDescent="0.25">
      <c r="F31658">
        <f t="shared" si="6205"/>
        <v>31655</v>
      </c>
      <c r="G31658">
        <f t="shared" si="6216"/>
        <v>7.9137500000000006E-3</v>
      </c>
      <c r="H31658">
        <f t="shared" si="6206"/>
        <v>0</v>
      </c>
      <c r="I31658">
        <f t="shared" si="6214"/>
        <v>0</v>
      </c>
      <c r="J31658">
        <f t="shared" si="6217"/>
        <v>0</v>
      </c>
      <c r="L31658">
        <f t="shared" si="6207"/>
        <v>27655</v>
      </c>
      <c r="M31658">
        <f t="shared" si="6218"/>
        <v>6.9137499999999998E-3</v>
      </c>
      <c r="N31658">
        <f t="shared" si="6211"/>
        <v>0</v>
      </c>
      <c r="O31658">
        <f t="shared" si="6212"/>
        <v>0</v>
      </c>
      <c r="P31658">
        <f t="shared" si="6213"/>
        <v>0</v>
      </c>
      <c r="Q31658">
        <f t="shared" si="6208"/>
        <v>-0.6796875</v>
      </c>
      <c r="R31658">
        <f>Random!A31656</f>
        <v>-0.34022667080778179</v>
      </c>
      <c r="T31658">
        <f t="shared" ca="1" si="6209"/>
        <v>0.10994875319812099</v>
      </c>
      <c r="U31658">
        <f t="shared" ca="1" si="6215"/>
        <v>0</v>
      </c>
      <c r="V31658">
        <f t="shared" ca="1" si="6210"/>
        <v>0</v>
      </c>
    </row>
    <row r="31659" spans="6:22" x14ac:dyDescent="0.25">
      <c r="F31659">
        <f t="shared" si="6205"/>
        <v>31656</v>
      </c>
      <c r="G31659">
        <f t="shared" si="6216"/>
        <v>7.9139999999999992E-3</v>
      </c>
      <c r="H31659">
        <f t="shared" si="6206"/>
        <v>0</v>
      </c>
      <c r="I31659">
        <f t="shared" si="6214"/>
        <v>0</v>
      </c>
      <c r="J31659">
        <f t="shared" si="6217"/>
        <v>0</v>
      </c>
      <c r="L31659">
        <f t="shared" si="6207"/>
        <v>27656</v>
      </c>
      <c r="M31659">
        <f t="shared" si="6218"/>
        <v>6.914E-3</v>
      </c>
      <c r="N31659">
        <f t="shared" si="6211"/>
        <v>0</v>
      </c>
      <c r="O31659">
        <f t="shared" si="6212"/>
        <v>0</v>
      </c>
      <c r="P31659">
        <f t="shared" si="6213"/>
        <v>0</v>
      </c>
      <c r="Q31659">
        <f t="shared" si="6208"/>
        <v>4.6875E-2</v>
      </c>
      <c r="R31659">
        <f>Random!A31657</f>
        <v>2.429563527316414E-2</v>
      </c>
      <c r="T31659">
        <f t="shared" ca="1" si="6209"/>
        <v>5.9261921050479331E-2</v>
      </c>
      <c r="U31659">
        <f t="shared" ca="1" si="6215"/>
        <v>0</v>
      </c>
      <c r="V31659">
        <f t="shared" ca="1" si="6210"/>
        <v>0</v>
      </c>
    </row>
    <row r="31660" spans="6:22" x14ac:dyDescent="0.25">
      <c r="F31660">
        <f t="shared" si="6205"/>
        <v>31657</v>
      </c>
      <c r="G31660">
        <f t="shared" si="6216"/>
        <v>7.9142499999999994E-3</v>
      </c>
      <c r="H31660">
        <f t="shared" si="6206"/>
        <v>0</v>
      </c>
      <c r="I31660">
        <f t="shared" si="6214"/>
        <v>0</v>
      </c>
      <c r="J31660">
        <f t="shared" si="6217"/>
        <v>0</v>
      </c>
      <c r="L31660">
        <f t="shared" si="6207"/>
        <v>27657</v>
      </c>
      <c r="M31660">
        <f t="shared" si="6218"/>
        <v>6.9142500000000003E-3</v>
      </c>
      <c r="N31660">
        <f t="shared" si="6211"/>
        <v>0</v>
      </c>
      <c r="O31660">
        <f t="shared" si="6212"/>
        <v>0</v>
      </c>
      <c r="P31660">
        <f t="shared" si="6213"/>
        <v>0</v>
      </c>
      <c r="Q31660">
        <f t="shared" si="6208"/>
        <v>-0.125</v>
      </c>
      <c r="R31660">
        <f>Random!A31658</f>
        <v>-6.3736705640253244E-2</v>
      </c>
      <c r="T31660">
        <f t="shared" ca="1" si="6209"/>
        <v>-1.3953789787683102E-2</v>
      </c>
      <c r="U31660">
        <f t="shared" ca="1" si="6215"/>
        <v>0</v>
      </c>
      <c r="V31660">
        <f t="shared" ca="1" si="6210"/>
        <v>0</v>
      </c>
    </row>
    <row r="31661" spans="6:22" x14ac:dyDescent="0.25">
      <c r="F31661">
        <f t="shared" si="6205"/>
        <v>31658</v>
      </c>
      <c r="G31661">
        <f t="shared" si="6216"/>
        <v>7.9144999999999997E-3</v>
      </c>
      <c r="H31661">
        <f t="shared" si="6206"/>
        <v>0</v>
      </c>
      <c r="I31661">
        <f t="shared" si="6214"/>
        <v>0</v>
      </c>
      <c r="J31661">
        <f t="shared" si="6217"/>
        <v>0</v>
      </c>
      <c r="L31661">
        <f t="shared" si="6207"/>
        <v>27658</v>
      </c>
      <c r="M31661">
        <f t="shared" si="6218"/>
        <v>6.9144999999999996E-3</v>
      </c>
      <c r="N31661">
        <f t="shared" si="6211"/>
        <v>0</v>
      </c>
      <c r="O31661">
        <f t="shared" si="6212"/>
        <v>0</v>
      </c>
      <c r="P31661">
        <f t="shared" si="6213"/>
        <v>0</v>
      </c>
      <c r="Q31661">
        <f t="shared" si="6208"/>
        <v>-0.7890625</v>
      </c>
      <c r="R31661">
        <f>Random!A31659</f>
        <v>-0.39549105954108177</v>
      </c>
      <c r="T31661">
        <f t="shared" ca="1" si="6209"/>
        <v>-8.1944708056020929E-2</v>
      </c>
      <c r="U31661">
        <f t="shared" ca="1" si="6215"/>
        <v>0</v>
      </c>
      <c r="V31661">
        <f t="shared" ca="1" si="6210"/>
        <v>0</v>
      </c>
    </row>
    <row r="31662" spans="6:22" x14ac:dyDescent="0.25">
      <c r="F31662">
        <f t="shared" si="6205"/>
        <v>31659</v>
      </c>
      <c r="G31662">
        <f t="shared" si="6216"/>
        <v>7.9147499999999999E-3</v>
      </c>
      <c r="H31662">
        <f t="shared" si="6206"/>
        <v>0</v>
      </c>
      <c r="I31662">
        <f t="shared" si="6214"/>
        <v>0</v>
      </c>
      <c r="J31662">
        <f t="shared" si="6217"/>
        <v>0</v>
      </c>
      <c r="L31662">
        <f t="shared" si="6207"/>
        <v>27659</v>
      </c>
      <c r="M31662">
        <f t="shared" si="6218"/>
        <v>6.9147499999999999E-3</v>
      </c>
      <c r="N31662">
        <f t="shared" si="6211"/>
        <v>0</v>
      </c>
      <c r="O31662">
        <f t="shared" si="6212"/>
        <v>0</v>
      </c>
      <c r="P31662">
        <f t="shared" si="6213"/>
        <v>0</v>
      </c>
      <c r="Q31662">
        <f t="shared" si="6208"/>
        <v>-4.6875E-2</v>
      </c>
      <c r="R31662">
        <f>Random!A31660</f>
        <v>-2.2045328176672152E-2</v>
      </c>
      <c r="T31662">
        <f t="shared" ca="1" si="6209"/>
        <v>-0.12035266650382888</v>
      </c>
      <c r="U31662">
        <f t="shared" ca="1" si="6215"/>
        <v>0</v>
      </c>
      <c r="V31662">
        <f t="shared" ca="1" si="6210"/>
        <v>0</v>
      </c>
    </row>
    <row r="31663" spans="6:22" x14ac:dyDescent="0.25">
      <c r="F31663">
        <f t="shared" si="6205"/>
        <v>31660</v>
      </c>
      <c r="G31663">
        <f t="shared" si="6216"/>
        <v>7.9150000000000002E-3</v>
      </c>
      <c r="H31663">
        <f t="shared" si="6206"/>
        <v>0</v>
      </c>
      <c r="I31663">
        <f t="shared" si="6214"/>
        <v>0</v>
      </c>
      <c r="J31663">
        <f t="shared" si="6217"/>
        <v>0</v>
      </c>
      <c r="L31663">
        <f t="shared" si="6207"/>
        <v>27660</v>
      </c>
      <c r="M31663">
        <f t="shared" si="6218"/>
        <v>6.9150000000000001E-3</v>
      </c>
      <c r="N31663">
        <f t="shared" si="6211"/>
        <v>0</v>
      </c>
      <c r="O31663">
        <f t="shared" si="6212"/>
        <v>0</v>
      </c>
      <c r="P31663">
        <f t="shared" si="6213"/>
        <v>0</v>
      </c>
      <c r="Q31663">
        <f t="shared" si="6208"/>
        <v>0.125</v>
      </c>
      <c r="R31663">
        <f>Random!A31661</f>
        <v>6.2258797874704008E-2</v>
      </c>
      <c r="T31663">
        <f t="shared" ca="1" si="6209"/>
        <v>-0.11718213853365761</v>
      </c>
      <c r="U31663">
        <f t="shared" ca="1" si="6215"/>
        <v>0</v>
      </c>
      <c r="V31663">
        <f t="shared" ca="1" si="6210"/>
        <v>0</v>
      </c>
    </row>
    <row r="31664" spans="6:22" x14ac:dyDescent="0.25">
      <c r="F31664">
        <f t="shared" si="6205"/>
        <v>31661</v>
      </c>
      <c r="G31664">
        <f t="shared" si="6216"/>
        <v>7.9152500000000004E-3</v>
      </c>
      <c r="H31664">
        <f t="shared" si="6206"/>
        <v>0</v>
      </c>
      <c r="I31664">
        <f t="shared" si="6214"/>
        <v>0</v>
      </c>
      <c r="J31664">
        <f t="shared" si="6217"/>
        <v>0</v>
      </c>
      <c r="L31664">
        <f t="shared" si="6207"/>
        <v>27661</v>
      </c>
      <c r="M31664">
        <f t="shared" si="6218"/>
        <v>6.9152500000000004E-3</v>
      </c>
      <c r="N31664">
        <f t="shared" si="6211"/>
        <v>0</v>
      </c>
      <c r="O31664">
        <f t="shared" si="6212"/>
        <v>0</v>
      </c>
      <c r="P31664">
        <f t="shared" si="6213"/>
        <v>0</v>
      </c>
      <c r="Q31664">
        <f t="shared" si="6208"/>
        <v>-0.1328125</v>
      </c>
      <c r="R31664">
        <f>Random!A31662</f>
        <v>-6.5319099538744707E-2</v>
      </c>
      <c r="T31664">
        <f t="shared" ca="1" si="6209"/>
        <v>-7.5453871666283479E-2</v>
      </c>
      <c r="U31664">
        <f t="shared" ca="1" si="6215"/>
        <v>0</v>
      </c>
      <c r="V31664">
        <f t="shared" ca="1" si="6210"/>
        <v>0</v>
      </c>
    </row>
    <row r="31665" spans="6:22" x14ac:dyDescent="0.25">
      <c r="F31665">
        <f t="shared" si="6205"/>
        <v>31662</v>
      </c>
      <c r="G31665">
        <f t="shared" si="6216"/>
        <v>7.9155000000000007E-3</v>
      </c>
      <c r="H31665">
        <f t="shared" si="6206"/>
        <v>0</v>
      </c>
      <c r="I31665">
        <f t="shared" si="6214"/>
        <v>0</v>
      </c>
      <c r="J31665">
        <f t="shared" si="6217"/>
        <v>0</v>
      </c>
      <c r="L31665">
        <f t="shared" si="6207"/>
        <v>27662</v>
      </c>
      <c r="M31665">
        <f t="shared" si="6218"/>
        <v>6.9154999999999998E-3</v>
      </c>
      <c r="N31665">
        <f t="shared" si="6211"/>
        <v>0</v>
      </c>
      <c r="O31665">
        <f t="shared" si="6212"/>
        <v>0</v>
      </c>
      <c r="P31665">
        <f t="shared" si="6213"/>
        <v>0</v>
      </c>
      <c r="Q31665">
        <f t="shared" si="6208"/>
        <v>0.6875</v>
      </c>
      <c r="R31665">
        <f>Random!A31663</f>
        <v>0.34505931161449732</v>
      </c>
      <c r="T31665">
        <f t="shared" ca="1" si="6209"/>
        <v>-4.1350335932497399E-3</v>
      </c>
      <c r="U31665">
        <f t="shared" ca="1" si="6215"/>
        <v>0</v>
      </c>
      <c r="V31665">
        <f t="shared" ca="1" si="6210"/>
        <v>0</v>
      </c>
    </row>
    <row r="31666" spans="6:22" x14ac:dyDescent="0.25">
      <c r="F31666">
        <f t="shared" si="6205"/>
        <v>31663</v>
      </c>
      <c r="G31666">
        <f t="shared" si="6216"/>
        <v>7.9157499999999992E-3</v>
      </c>
      <c r="H31666">
        <f t="shared" si="6206"/>
        <v>0</v>
      </c>
      <c r="I31666">
        <f t="shared" si="6214"/>
        <v>0</v>
      </c>
      <c r="J31666">
        <f t="shared" si="6217"/>
        <v>0</v>
      </c>
      <c r="L31666">
        <f t="shared" si="6207"/>
        <v>27663</v>
      </c>
      <c r="M31666">
        <f t="shared" si="6218"/>
        <v>6.91575E-3</v>
      </c>
      <c r="N31666">
        <f t="shared" si="6211"/>
        <v>0</v>
      </c>
      <c r="O31666">
        <f t="shared" si="6212"/>
        <v>0</v>
      </c>
      <c r="P31666">
        <f t="shared" si="6213"/>
        <v>0</v>
      </c>
      <c r="Q31666">
        <f t="shared" si="6208"/>
        <v>-0.1484375</v>
      </c>
      <c r="R31666">
        <f>Random!A31664</f>
        <v>-7.3942633036457206E-2</v>
      </c>
      <c r="T31666">
        <f t="shared" ca="1" si="6209"/>
        <v>6.7936509831360528E-2</v>
      </c>
      <c r="U31666">
        <f t="shared" ca="1" si="6215"/>
        <v>0</v>
      </c>
      <c r="V31666">
        <f t="shared" ca="1" si="6210"/>
        <v>0</v>
      </c>
    </row>
    <row r="31667" spans="6:22" x14ac:dyDescent="0.25">
      <c r="F31667">
        <f t="shared" si="6205"/>
        <v>31664</v>
      </c>
      <c r="G31667">
        <f t="shared" si="6216"/>
        <v>7.9159999999999994E-3</v>
      </c>
      <c r="H31667">
        <f t="shared" si="6206"/>
        <v>0</v>
      </c>
      <c r="I31667">
        <f t="shared" si="6214"/>
        <v>0</v>
      </c>
      <c r="J31667">
        <f t="shared" si="6217"/>
        <v>0</v>
      </c>
      <c r="L31667">
        <f t="shared" si="6207"/>
        <v>27664</v>
      </c>
      <c r="M31667">
        <f t="shared" si="6218"/>
        <v>6.9160000000000003E-3</v>
      </c>
      <c r="N31667">
        <f t="shared" si="6211"/>
        <v>0</v>
      </c>
      <c r="O31667">
        <f t="shared" si="6212"/>
        <v>0</v>
      </c>
      <c r="P31667">
        <f t="shared" si="6213"/>
        <v>0</v>
      </c>
      <c r="Q31667">
        <f t="shared" si="6208"/>
        <v>0.125</v>
      </c>
      <c r="R31667">
        <f>Random!A31665</f>
        <v>6.2387883338385075E-2</v>
      </c>
      <c r="T31667">
        <f t="shared" ca="1" si="6209"/>
        <v>0.11864951604929333</v>
      </c>
      <c r="U31667">
        <f t="shared" ca="1" si="6215"/>
        <v>0</v>
      </c>
      <c r="V31667">
        <f t="shared" ca="1" si="6210"/>
        <v>0</v>
      </c>
    </row>
    <row r="31668" spans="6:22" x14ac:dyDescent="0.25">
      <c r="F31668">
        <f t="shared" si="6205"/>
        <v>31665</v>
      </c>
      <c r="G31668">
        <f t="shared" si="6216"/>
        <v>7.9162499999999997E-3</v>
      </c>
      <c r="H31668">
        <f t="shared" si="6206"/>
        <v>0</v>
      </c>
      <c r="I31668">
        <f t="shared" si="6214"/>
        <v>0</v>
      </c>
      <c r="J31668">
        <f t="shared" si="6217"/>
        <v>0</v>
      </c>
      <c r="L31668">
        <f t="shared" si="6207"/>
        <v>27665</v>
      </c>
      <c r="M31668">
        <f t="shared" si="6218"/>
        <v>6.9162499999999997E-3</v>
      </c>
      <c r="N31668">
        <f t="shared" si="6211"/>
        <v>0</v>
      </c>
      <c r="O31668">
        <f t="shared" si="6212"/>
        <v>0</v>
      </c>
      <c r="P31668">
        <f t="shared" si="6213"/>
        <v>0</v>
      </c>
      <c r="Q31668">
        <f t="shared" si="6208"/>
        <v>-0.8203125</v>
      </c>
      <c r="R31668">
        <f>Random!A31666</f>
        <v>-0.41113038533119839</v>
      </c>
      <c r="T31668">
        <f t="shared" ca="1" si="6209"/>
        <v>0.12598172419146947</v>
      </c>
      <c r="U31668">
        <f t="shared" ca="1" si="6215"/>
        <v>0</v>
      </c>
      <c r="V31668">
        <f t="shared" ca="1" si="6210"/>
        <v>0</v>
      </c>
    </row>
    <row r="31669" spans="6:22" x14ac:dyDescent="0.25">
      <c r="F31669">
        <f t="shared" si="6205"/>
        <v>31666</v>
      </c>
      <c r="G31669">
        <f t="shared" si="6216"/>
        <v>7.9164999999999999E-3</v>
      </c>
      <c r="H31669">
        <f t="shared" si="6206"/>
        <v>0</v>
      </c>
      <c r="I31669">
        <f t="shared" si="6214"/>
        <v>0</v>
      </c>
      <c r="J31669">
        <f t="shared" si="6217"/>
        <v>0</v>
      </c>
      <c r="L31669">
        <f t="shared" si="6207"/>
        <v>27666</v>
      </c>
      <c r="M31669">
        <f t="shared" si="6218"/>
        <v>6.9164999999999999E-3</v>
      </c>
      <c r="N31669">
        <f t="shared" si="6211"/>
        <v>0</v>
      </c>
      <c r="O31669">
        <f t="shared" si="6212"/>
        <v>0</v>
      </c>
      <c r="P31669">
        <f t="shared" si="6213"/>
        <v>0</v>
      </c>
      <c r="Q31669">
        <f t="shared" si="6208"/>
        <v>-0.5625</v>
      </c>
      <c r="R31669">
        <f>Random!A31667</f>
        <v>-0.28286630534177193</v>
      </c>
      <c r="T31669">
        <f t="shared" ca="1" si="6209"/>
        <v>9.3214732016646179E-2</v>
      </c>
      <c r="U31669">
        <f t="shared" ca="1" si="6215"/>
        <v>0</v>
      </c>
      <c r="V31669">
        <f t="shared" ca="1" si="6210"/>
        <v>0</v>
      </c>
    </row>
    <row r="31670" spans="6:22" x14ac:dyDescent="0.25">
      <c r="F31670">
        <f t="shared" si="6205"/>
        <v>31667</v>
      </c>
      <c r="G31670">
        <f t="shared" si="6216"/>
        <v>7.9167500000000002E-3</v>
      </c>
      <c r="H31670">
        <f t="shared" si="6206"/>
        <v>0</v>
      </c>
      <c r="I31670">
        <f t="shared" si="6214"/>
        <v>0</v>
      </c>
      <c r="J31670">
        <f t="shared" si="6217"/>
        <v>0</v>
      </c>
      <c r="L31670">
        <f t="shared" si="6207"/>
        <v>27667</v>
      </c>
      <c r="M31670">
        <f t="shared" si="6218"/>
        <v>6.9167500000000002E-3</v>
      </c>
      <c r="N31670">
        <f t="shared" si="6211"/>
        <v>0</v>
      </c>
      <c r="O31670">
        <f t="shared" si="6212"/>
        <v>0</v>
      </c>
      <c r="P31670">
        <f t="shared" si="6213"/>
        <v>0</v>
      </c>
      <c r="Q31670">
        <f t="shared" si="6208"/>
        <v>-0.9296875</v>
      </c>
      <c r="R31670">
        <f>Random!A31668</f>
        <v>-0.46334196751447099</v>
      </c>
      <c r="T31670">
        <f t="shared" ca="1" si="6209"/>
        <v>2.8005563610781617E-2</v>
      </c>
      <c r="U31670">
        <f t="shared" ca="1" si="6215"/>
        <v>0</v>
      </c>
      <c r="V31670">
        <f t="shared" ca="1" si="6210"/>
        <v>0</v>
      </c>
    </row>
    <row r="31671" spans="6:22" x14ac:dyDescent="0.25">
      <c r="F31671">
        <f t="shared" si="6205"/>
        <v>31668</v>
      </c>
      <c r="G31671">
        <f t="shared" si="6216"/>
        <v>7.9170000000000004E-3</v>
      </c>
      <c r="H31671">
        <f t="shared" si="6206"/>
        <v>0</v>
      </c>
      <c r="I31671">
        <f t="shared" si="6214"/>
        <v>0</v>
      </c>
      <c r="J31671">
        <f t="shared" si="6217"/>
        <v>0</v>
      </c>
      <c r="L31671">
        <f t="shared" si="6207"/>
        <v>27668</v>
      </c>
      <c r="M31671">
        <f t="shared" si="6218"/>
        <v>6.9170000000000004E-3</v>
      </c>
      <c r="N31671">
        <f t="shared" si="6211"/>
        <v>0</v>
      </c>
      <c r="O31671">
        <f t="shared" si="6212"/>
        <v>0</v>
      </c>
      <c r="P31671">
        <f t="shared" si="6213"/>
        <v>0</v>
      </c>
      <c r="Q31671">
        <f t="shared" si="6208"/>
        <v>-3.125E-2</v>
      </c>
      <c r="R31671">
        <f>Random!A31669</f>
        <v>-1.4996433451490598E-2</v>
      </c>
      <c r="T31671">
        <f t="shared" ca="1" si="6209"/>
        <v>-4.5080749274600956E-2</v>
      </c>
      <c r="U31671">
        <f t="shared" ca="1" si="6215"/>
        <v>0</v>
      </c>
      <c r="V31671">
        <f t="shared" ca="1" si="6210"/>
        <v>0</v>
      </c>
    </row>
    <row r="31672" spans="6:22" x14ac:dyDescent="0.25">
      <c r="F31672">
        <f t="shared" si="6205"/>
        <v>31669</v>
      </c>
      <c r="G31672">
        <f t="shared" si="6216"/>
        <v>7.9172500000000007E-3</v>
      </c>
      <c r="H31672">
        <f t="shared" si="6206"/>
        <v>0</v>
      </c>
      <c r="I31672">
        <f t="shared" si="6214"/>
        <v>0</v>
      </c>
      <c r="J31672">
        <f t="shared" si="6217"/>
        <v>0</v>
      </c>
      <c r="L31672">
        <f t="shared" si="6207"/>
        <v>27669</v>
      </c>
      <c r="M31672">
        <f t="shared" si="6218"/>
        <v>6.9172499999999998E-3</v>
      </c>
      <c r="N31672">
        <f t="shared" si="6211"/>
        <v>0</v>
      </c>
      <c r="O31672">
        <f t="shared" si="6212"/>
        <v>0</v>
      </c>
      <c r="P31672">
        <f t="shared" si="6213"/>
        <v>0</v>
      </c>
      <c r="Q31672">
        <f t="shared" si="6208"/>
        <v>-0.6640625</v>
      </c>
      <c r="R31672">
        <f>Random!A31670</f>
        <v>-0.33081795888423138</v>
      </c>
      <c r="T31672">
        <f t="shared" ca="1" si="6209"/>
        <v>-0.10112163316229708</v>
      </c>
      <c r="U31672">
        <f t="shared" ca="1" si="6215"/>
        <v>0</v>
      </c>
      <c r="V31672">
        <f t="shared" ca="1" si="6210"/>
        <v>0</v>
      </c>
    </row>
    <row r="31673" spans="6:22" x14ac:dyDescent="0.25">
      <c r="F31673">
        <f t="shared" si="6205"/>
        <v>31670</v>
      </c>
      <c r="G31673">
        <f t="shared" si="6216"/>
        <v>7.9174999999999992E-3</v>
      </c>
      <c r="H31673">
        <f t="shared" si="6206"/>
        <v>0</v>
      </c>
      <c r="I31673">
        <f t="shared" si="6214"/>
        <v>0</v>
      </c>
      <c r="J31673">
        <f t="shared" si="6217"/>
        <v>0</v>
      </c>
      <c r="L31673">
        <f t="shared" si="6207"/>
        <v>27670</v>
      </c>
      <c r="M31673">
        <f t="shared" si="6218"/>
        <v>6.9175E-3</v>
      </c>
      <c r="N31673">
        <f t="shared" si="6211"/>
        <v>0</v>
      </c>
      <c r="O31673">
        <f t="shared" si="6212"/>
        <v>0</v>
      </c>
      <c r="P31673">
        <f t="shared" si="6213"/>
        <v>0</v>
      </c>
      <c r="Q31673">
        <f t="shared" si="6208"/>
        <v>-0.2890625</v>
      </c>
      <c r="R31673">
        <f>Random!A31671</f>
        <v>-0.14429537517906788</v>
      </c>
      <c r="T31673">
        <f t="shared" ca="1" si="6209"/>
        <v>-0.11976048217029045</v>
      </c>
      <c r="U31673">
        <f t="shared" ca="1" si="6215"/>
        <v>0</v>
      </c>
      <c r="V31673">
        <f t="shared" ca="1" si="6210"/>
        <v>0</v>
      </c>
    </row>
    <row r="31674" spans="6:22" x14ac:dyDescent="0.25">
      <c r="F31674">
        <f t="shared" si="6205"/>
        <v>31671</v>
      </c>
      <c r="G31674">
        <f t="shared" si="6216"/>
        <v>7.9177499999999994E-3</v>
      </c>
      <c r="H31674">
        <f t="shared" si="6206"/>
        <v>0</v>
      </c>
      <c r="I31674">
        <f t="shared" si="6214"/>
        <v>0</v>
      </c>
      <c r="J31674">
        <f t="shared" si="6217"/>
        <v>0</v>
      </c>
      <c r="L31674">
        <f t="shared" si="6207"/>
        <v>27671</v>
      </c>
      <c r="M31674">
        <f t="shared" si="6218"/>
        <v>6.9177500000000003E-3</v>
      </c>
      <c r="N31674">
        <f t="shared" si="6211"/>
        <v>0</v>
      </c>
      <c r="O31674">
        <f t="shared" si="6212"/>
        <v>0</v>
      </c>
      <c r="P31674">
        <f t="shared" si="6213"/>
        <v>0</v>
      </c>
      <c r="Q31674">
        <f t="shared" si="6208"/>
        <v>0.6640625</v>
      </c>
      <c r="R31674">
        <f>Random!A31672</f>
        <v>0.33017666681600566</v>
      </c>
      <c r="T31674">
        <f t="shared" ca="1" si="6209"/>
        <v>-9.4804065943244351E-2</v>
      </c>
      <c r="U31674">
        <f t="shared" ca="1" si="6215"/>
        <v>0</v>
      </c>
      <c r="V31674">
        <f t="shared" ca="1" si="6210"/>
        <v>0</v>
      </c>
    </row>
    <row r="31675" spans="6:22" x14ac:dyDescent="0.25">
      <c r="F31675">
        <f t="shared" si="6205"/>
        <v>31672</v>
      </c>
      <c r="G31675">
        <f t="shared" si="6216"/>
        <v>7.9179999999999997E-3</v>
      </c>
      <c r="H31675">
        <f t="shared" si="6206"/>
        <v>0</v>
      </c>
      <c r="I31675">
        <f t="shared" si="6214"/>
        <v>0</v>
      </c>
      <c r="J31675">
        <f t="shared" si="6217"/>
        <v>0</v>
      </c>
      <c r="L31675">
        <f t="shared" si="6207"/>
        <v>27672</v>
      </c>
      <c r="M31675">
        <f t="shared" si="6218"/>
        <v>6.9179999999999997E-3</v>
      </c>
      <c r="N31675">
        <f t="shared" si="6211"/>
        <v>0</v>
      </c>
      <c r="O31675">
        <f t="shared" si="6212"/>
        <v>0</v>
      </c>
      <c r="P31675">
        <f t="shared" si="6213"/>
        <v>0</v>
      </c>
      <c r="Q31675">
        <f t="shared" si="6208"/>
        <v>0.6875</v>
      </c>
      <c r="R31675">
        <f>Random!A31673</f>
        <v>0.34479474422432765</v>
      </c>
      <c r="T31675">
        <f t="shared" ca="1" si="6209"/>
        <v>-3.8416301699682444E-2</v>
      </c>
      <c r="U31675">
        <f t="shared" ca="1" si="6215"/>
        <v>0</v>
      </c>
      <c r="V31675">
        <f t="shared" ca="1" si="6210"/>
        <v>0</v>
      </c>
    </row>
    <row r="31676" spans="6:22" x14ac:dyDescent="0.25">
      <c r="F31676">
        <f t="shared" si="6205"/>
        <v>31673</v>
      </c>
      <c r="G31676">
        <f t="shared" si="6216"/>
        <v>7.9182499999999999E-3</v>
      </c>
      <c r="H31676">
        <f t="shared" si="6206"/>
        <v>0</v>
      </c>
      <c r="I31676">
        <f t="shared" si="6214"/>
        <v>0</v>
      </c>
      <c r="J31676">
        <f t="shared" si="6217"/>
        <v>0</v>
      </c>
      <c r="L31676">
        <f t="shared" si="6207"/>
        <v>27673</v>
      </c>
      <c r="M31676">
        <f t="shared" si="6218"/>
        <v>6.9182499999999999E-3</v>
      </c>
      <c r="N31676">
        <f t="shared" si="6211"/>
        <v>0</v>
      </c>
      <c r="O31676">
        <f t="shared" si="6212"/>
        <v>0</v>
      </c>
      <c r="P31676">
        <f t="shared" si="6213"/>
        <v>0</v>
      </c>
      <c r="Q31676">
        <f t="shared" si="6208"/>
        <v>-0.4765625</v>
      </c>
      <c r="R31676">
        <f>Random!A31674</f>
        <v>-0.23921463019323774</v>
      </c>
      <c r="T31676">
        <f t="shared" ca="1" si="6209"/>
        <v>3.1506759428739831E-2</v>
      </c>
      <c r="U31676">
        <f t="shared" ca="1" si="6215"/>
        <v>0</v>
      </c>
      <c r="V31676">
        <f t="shared" ca="1" si="6210"/>
        <v>0</v>
      </c>
    </row>
    <row r="31677" spans="6:22" x14ac:dyDescent="0.25">
      <c r="F31677">
        <f t="shared" si="6205"/>
        <v>31674</v>
      </c>
      <c r="G31677">
        <f t="shared" si="6216"/>
        <v>7.9185000000000002E-3</v>
      </c>
      <c r="H31677">
        <f t="shared" si="6206"/>
        <v>0</v>
      </c>
      <c r="I31677">
        <f t="shared" si="6214"/>
        <v>0</v>
      </c>
      <c r="J31677">
        <f t="shared" si="6217"/>
        <v>0</v>
      </c>
      <c r="L31677">
        <f t="shared" si="6207"/>
        <v>27674</v>
      </c>
      <c r="M31677">
        <f t="shared" si="6218"/>
        <v>6.9185000000000002E-3</v>
      </c>
      <c r="N31677">
        <f t="shared" si="6211"/>
        <v>0</v>
      </c>
      <c r="O31677">
        <f t="shared" si="6212"/>
        <v>0</v>
      </c>
      <c r="P31677">
        <f t="shared" si="6213"/>
        <v>0</v>
      </c>
      <c r="Q31677">
        <f t="shared" si="6208"/>
        <v>0.2578125</v>
      </c>
      <c r="R31677">
        <f>Random!A31675</f>
        <v>0.12857009854991497</v>
      </c>
      <c r="T31677">
        <f t="shared" ca="1" si="6209"/>
        <v>9.2599920133770885E-2</v>
      </c>
      <c r="U31677">
        <f t="shared" ca="1" si="6215"/>
        <v>0</v>
      </c>
      <c r="V31677">
        <f t="shared" ca="1" si="6210"/>
        <v>0</v>
      </c>
    </row>
    <row r="31678" spans="6:22" x14ac:dyDescent="0.25">
      <c r="F31678">
        <f t="shared" ref="F31678:F31741" si="6219">F31677+1</f>
        <v>31675</v>
      </c>
      <c r="G31678">
        <f t="shared" si="6216"/>
        <v>7.9187500000000004E-3</v>
      </c>
      <c r="H31678">
        <f t="shared" ref="H31678:H31741" si="6220">IF(AND(0&lt;=F31678, F31678&lt;=$D$10),2*PI()*($D$8+$D$5*G31678/(2*$D$6))*G31678,0)</f>
        <v>0</v>
      </c>
      <c r="I31678">
        <f t="shared" si="6214"/>
        <v>0</v>
      </c>
      <c r="J31678">
        <f t="shared" si="6217"/>
        <v>0</v>
      </c>
      <c r="L31678">
        <f t="shared" ref="L31678:L31741" si="6221">L31677+1</f>
        <v>27675</v>
      </c>
      <c r="M31678">
        <f t="shared" si="6218"/>
        <v>6.9187500000000004E-3</v>
      </c>
      <c r="N31678">
        <f t="shared" si="6211"/>
        <v>0</v>
      </c>
      <c r="O31678">
        <f t="shared" si="6212"/>
        <v>0</v>
      </c>
      <c r="P31678">
        <f t="shared" si="6213"/>
        <v>0</v>
      </c>
      <c r="Q31678">
        <f t="shared" ref="Q31678:Q31741" si="6222">ROUND((O31678+$D$13*R31678)*$D$3,0)/($D$3)</f>
        <v>-0.3671875</v>
      </c>
      <c r="R31678">
        <f>Random!A31676</f>
        <v>-0.18455962178237861</v>
      </c>
      <c r="T31678">
        <f t="shared" ref="T31678:T31741" ca="1" si="6223">IF(F31678&lt;$D$10,0,IFERROR(CORREL(OFFSET($J$3,0,0,$D$10,1),OFFSET($Q$3,F31678-$D$10,0,$D$10,1)),0))</f>
        <v>0.12204451094348126</v>
      </c>
      <c r="U31678">
        <f t="shared" ca="1" si="6215"/>
        <v>0</v>
      </c>
      <c r="V31678">
        <f t="shared" ref="V31678:V31741" ca="1" si="6224">U31678*G31678</f>
        <v>0</v>
      </c>
    </row>
    <row r="31679" spans="6:22" x14ac:dyDescent="0.25">
      <c r="F31679">
        <f t="shared" si="6219"/>
        <v>31676</v>
      </c>
      <c r="G31679">
        <f t="shared" si="6216"/>
        <v>7.9190000000000007E-3</v>
      </c>
      <c r="H31679">
        <f t="shared" si="6220"/>
        <v>0</v>
      </c>
      <c r="I31679">
        <f t="shared" si="6214"/>
        <v>0</v>
      </c>
      <c r="J31679">
        <f t="shared" si="6217"/>
        <v>0</v>
      </c>
      <c r="L31679">
        <f t="shared" si="6221"/>
        <v>27676</v>
      </c>
      <c r="M31679">
        <f t="shared" si="6218"/>
        <v>6.9189999999999998E-3</v>
      </c>
      <c r="N31679">
        <f t="shared" si="6211"/>
        <v>0</v>
      </c>
      <c r="O31679">
        <f t="shared" si="6212"/>
        <v>0</v>
      </c>
      <c r="P31679">
        <f t="shared" si="6213"/>
        <v>0</v>
      </c>
      <c r="Q31679">
        <f t="shared" si="6222"/>
        <v>-0.3671875</v>
      </c>
      <c r="R31679">
        <f>Random!A31677</f>
        <v>-0.18517939685465856</v>
      </c>
      <c r="T31679">
        <f t="shared" ca="1" si="6223"/>
        <v>0.11131573282198229</v>
      </c>
      <c r="U31679">
        <f t="shared" ca="1" si="6215"/>
        <v>0</v>
      </c>
      <c r="V31679">
        <f t="shared" ca="1" si="6224"/>
        <v>0</v>
      </c>
    </row>
    <row r="31680" spans="6:22" x14ac:dyDescent="0.25">
      <c r="F31680">
        <f t="shared" si="6219"/>
        <v>31677</v>
      </c>
      <c r="G31680">
        <f t="shared" si="6216"/>
        <v>7.9192499999999992E-3</v>
      </c>
      <c r="H31680">
        <f t="shared" si="6220"/>
        <v>0</v>
      </c>
      <c r="I31680">
        <f t="shared" si="6214"/>
        <v>0</v>
      </c>
      <c r="J31680">
        <f t="shared" si="6217"/>
        <v>0</v>
      </c>
      <c r="L31680">
        <f t="shared" si="6221"/>
        <v>27677</v>
      </c>
      <c r="M31680">
        <f t="shared" si="6218"/>
        <v>6.9192500000000001E-3</v>
      </c>
      <c r="N31680">
        <f t="shared" si="6211"/>
        <v>0</v>
      </c>
      <c r="O31680">
        <f t="shared" si="6212"/>
        <v>0</v>
      </c>
      <c r="P31680">
        <f t="shared" si="6213"/>
        <v>0</v>
      </c>
      <c r="Q31680">
        <f t="shared" si="6222"/>
        <v>-0.5390625</v>
      </c>
      <c r="R31680">
        <f>Random!A31678</f>
        <v>-0.27070771970424301</v>
      </c>
      <c r="T31680">
        <f t="shared" ca="1" si="6223"/>
        <v>6.1508731691429834E-2</v>
      </c>
      <c r="U31680">
        <f t="shared" ca="1" si="6215"/>
        <v>0</v>
      </c>
      <c r="V31680">
        <f t="shared" ca="1" si="6224"/>
        <v>0</v>
      </c>
    </row>
    <row r="31681" spans="6:22" x14ac:dyDescent="0.25">
      <c r="F31681">
        <f t="shared" si="6219"/>
        <v>31678</v>
      </c>
      <c r="G31681">
        <f t="shared" si="6216"/>
        <v>7.9194999999999995E-3</v>
      </c>
      <c r="H31681">
        <f t="shared" si="6220"/>
        <v>0</v>
      </c>
      <c r="I31681">
        <f t="shared" si="6214"/>
        <v>0</v>
      </c>
      <c r="J31681">
        <f t="shared" si="6217"/>
        <v>0</v>
      </c>
      <c r="L31681">
        <f t="shared" si="6221"/>
        <v>27678</v>
      </c>
      <c r="M31681">
        <f t="shared" si="6218"/>
        <v>6.9195000000000003E-3</v>
      </c>
      <c r="N31681">
        <f t="shared" si="6211"/>
        <v>0</v>
      </c>
      <c r="O31681">
        <f t="shared" si="6212"/>
        <v>0</v>
      </c>
      <c r="P31681">
        <f t="shared" si="6213"/>
        <v>0</v>
      </c>
      <c r="Q31681">
        <f t="shared" si="6222"/>
        <v>-0.90625</v>
      </c>
      <c r="R31681">
        <f>Random!A31679</f>
        <v>-0.45464994031244244</v>
      </c>
      <c r="T31681">
        <f t="shared" ca="1" si="6223"/>
        <v>-6.108654293798187E-3</v>
      </c>
      <c r="U31681">
        <f t="shared" ca="1" si="6215"/>
        <v>0</v>
      </c>
      <c r="V31681">
        <f t="shared" ca="1" si="6224"/>
        <v>0</v>
      </c>
    </row>
    <row r="31682" spans="6:22" x14ac:dyDescent="0.25">
      <c r="F31682">
        <f t="shared" si="6219"/>
        <v>31679</v>
      </c>
      <c r="G31682">
        <f t="shared" si="6216"/>
        <v>7.9197499999999997E-3</v>
      </c>
      <c r="H31682">
        <f t="shared" si="6220"/>
        <v>0</v>
      </c>
      <c r="I31682">
        <f t="shared" si="6214"/>
        <v>0</v>
      </c>
      <c r="J31682">
        <f t="shared" si="6217"/>
        <v>0</v>
      </c>
      <c r="L31682">
        <f t="shared" si="6221"/>
        <v>27679</v>
      </c>
      <c r="M31682">
        <f t="shared" si="6218"/>
        <v>6.9197499999999997E-3</v>
      </c>
      <c r="N31682">
        <f t="shared" si="6211"/>
        <v>0</v>
      </c>
      <c r="O31682">
        <f t="shared" si="6212"/>
        <v>0</v>
      </c>
      <c r="P31682">
        <f t="shared" si="6213"/>
        <v>0</v>
      </c>
      <c r="Q31682">
        <f t="shared" si="6222"/>
        <v>0.890625</v>
      </c>
      <c r="R31682">
        <f>Random!A31680</f>
        <v>0.44512061957728821</v>
      </c>
      <c r="T31682">
        <f t="shared" ca="1" si="6223"/>
        <v>-7.1936598151955036E-2</v>
      </c>
      <c r="U31682">
        <f t="shared" ca="1" si="6215"/>
        <v>0</v>
      </c>
      <c r="V31682">
        <f t="shared" ca="1" si="6224"/>
        <v>0</v>
      </c>
    </row>
    <row r="31683" spans="6:22" x14ac:dyDescent="0.25">
      <c r="F31683">
        <f t="shared" si="6219"/>
        <v>31680</v>
      </c>
      <c r="G31683">
        <f t="shared" si="6216"/>
        <v>7.92E-3</v>
      </c>
      <c r="H31683">
        <f t="shared" si="6220"/>
        <v>0</v>
      </c>
      <c r="I31683">
        <f t="shared" si="6214"/>
        <v>0</v>
      </c>
      <c r="J31683">
        <f t="shared" si="6217"/>
        <v>0</v>
      </c>
      <c r="L31683">
        <f t="shared" si="6221"/>
        <v>27680</v>
      </c>
      <c r="M31683">
        <f t="shared" si="6218"/>
        <v>6.9199999999999999E-3</v>
      </c>
      <c r="N31683">
        <f t="shared" si="6211"/>
        <v>0</v>
      </c>
      <c r="O31683">
        <f t="shared" si="6212"/>
        <v>0</v>
      </c>
      <c r="P31683">
        <f t="shared" si="6213"/>
        <v>0</v>
      </c>
      <c r="Q31683">
        <f t="shared" si="6222"/>
        <v>0.34375</v>
      </c>
      <c r="R31683">
        <f>Random!A31681</f>
        <v>0.17092544839916246</v>
      </c>
      <c r="T31683">
        <f t="shared" ca="1" si="6223"/>
        <v>-0.11334569470164792</v>
      </c>
      <c r="U31683">
        <f t="shared" ca="1" si="6215"/>
        <v>0</v>
      </c>
      <c r="V31683">
        <f t="shared" ca="1" si="6224"/>
        <v>0</v>
      </c>
    </row>
    <row r="31684" spans="6:22" x14ac:dyDescent="0.25">
      <c r="F31684">
        <f t="shared" si="6219"/>
        <v>31681</v>
      </c>
      <c r="G31684">
        <f t="shared" si="6216"/>
        <v>7.9202500000000002E-3</v>
      </c>
      <c r="H31684">
        <f t="shared" si="6220"/>
        <v>0</v>
      </c>
      <c r="I31684">
        <f t="shared" si="6214"/>
        <v>0</v>
      </c>
      <c r="J31684">
        <f t="shared" si="6217"/>
        <v>0</v>
      </c>
      <c r="L31684">
        <f t="shared" si="6221"/>
        <v>27681</v>
      </c>
      <c r="M31684">
        <f t="shared" si="6218"/>
        <v>6.9202500000000002E-3</v>
      </c>
      <c r="N31684">
        <f t="shared" ref="N31684:N31747" si="6225">IF(AND(0&lt;=M31684,M31684&lt;=$D$6),2*PI()*($D$8+$D$5*M31684/(2*$D$6))*M31684,0)</f>
        <v>0</v>
      </c>
      <c r="O31684">
        <f t="shared" ref="O31684:O31747" si="6226">SIN(N31684)</f>
        <v>0</v>
      </c>
      <c r="P31684">
        <f t="shared" ref="P31684:P31747" si="6227">ROUND(O31684*$D$3,0)/($D$3)</f>
        <v>0</v>
      </c>
      <c r="Q31684">
        <f t="shared" si="6222"/>
        <v>0.84375</v>
      </c>
      <c r="R31684">
        <f>Random!A31682</f>
        <v>0.42312026569227745</v>
      </c>
      <c r="T31684">
        <f t="shared" ca="1" si="6223"/>
        <v>-0.11863417869927101</v>
      </c>
      <c r="U31684">
        <f t="shared" ca="1" si="6215"/>
        <v>0</v>
      </c>
      <c r="V31684">
        <f t="shared" ca="1" si="6224"/>
        <v>0</v>
      </c>
    </row>
    <row r="31685" spans="6:22" x14ac:dyDescent="0.25">
      <c r="F31685">
        <f t="shared" si="6219"/>
        <v>31682</v>
      </c>
      <c r="G31685">
        <f t="shared" si="6216"/>
        <v>7.9205000000000005E-3</v>
      </c>
      <c r="H31685">
        <f t="shared" si="6220"/>
        <v>0</v>
      </c>
      <c r="I31685">
        <f t="shared" ref="I31685:I31748" si="6228">SIN(H31685)</f>
        <v>0</v>
      </c>
      <c r="J31685">
        <f t="shared" si="6217"/>
        <v>0</v>
      </c>
      <c r="L31685">
        <f t="shared" si="6221"/>
        <v>27682</v>
      </c>
      <c r="M31685">
        <f t="shared" si="6218"/>
        <v>6.9204999999999996E-3</v>
      </c>
      <c r="N31685">
        <f t="shared" si="6225"/>
        <v>0</v>
      </c>
      <c r="O31685">
        <f t="shared" si="6226"/>
        <v>0</v>
      </c>
      <c r="P31685">
        <f t="shared" si="6227"/>
        <v>0</v>
      </c>
      <c r="Q31685">
        <f t="shared" si="6222"/>
        <v>3.90625E-2</v>
      </c>
      <c r="R31685">
        <f>Random!A31683</f>
        <v>1.9587987647868621E-2</v>
      </c>
      <c r="T31685">
        <f t="shared" ca="1" si="6223"/>
        <v>-8.7118684347672976E-2</v>
      </c>
      <c r="U31685">
        <f t="shared" ca="1" si="6215"/>
        <v>0</v>
      </c>
      <c r="V31685">
        <f t="shared" ca="1" si="6224"/>
        <v>0</v>
      </c>
    </row>
    <row r="31686" spans="6:22" x14ac:dyDescent="0.25">
      <c r="F31686">
        <f t="shared" si="6219"/>
        <v>31683</v>
      </c>
      <c r="G31686">
        <f t="shared" si="6216"/>
        <v>7.9207500000000007E-3</v>
      </c>
      <c r="H31686">
        <f t="shared" si="6220"/>
        <v>0</v>
      </c>
      <c r="I31686">
        <f t="shared" si="6228"/>
        <v>0</v>
      </c>
      <c r="J31686">
        <f t="shared" si="6217"/>
        <v>0</v>
      </c>
      <c r="L31686">
        <f t="shared" si="6221"/>
        <v>27683</v>
      </c>
      <c r="M31686">
        <f t="shared" si="6218"/>
        <v>6.9207499999999998E-3</v>
      </c>
      <c r="N31686">
        <f t="shared" si="6225"/>
        <v>0</v>
      </c>
      <c r="O31686">
        <f t="shared" si="6226"/>
        <v>0</v>
      </c>
      <c r="P31686">
        <f t="shared" si="6227"/>
        <v>0</v>
      </c>
      <c r="Q31686">
        <f t="shared" si="6222"/>
        <v>-8.59375E-2</v>
      </c>
      <c r="R31686">
        <f>Random!A31684</f>
        <v>-4.3061012513904595E-2</v>
      </c>
      <c r="T31686">
        <f t="shared" ca="1" si="6223"/>
        <v>-2.6936686576591474E-2</v>
      </c>
      <c r="U31686">
        <f t="shared" ca="1" si="6215"/>
        <v>0</v>
      </c>
      <c r="V31686">
        <f t="shared" ca="1" si="6224"/>
        <v>0</v>
      </c>
    </row>
    <row r="31687" spans="6:22" x14ac:dyDescent="0.25">
      <c r="F31687">
        <f t="shared" si="6219"/>
        <v>31684</v>
      </c>
      <c r="G31687">
        <f t="shared" si="6216"/>
        <v>7.9209999999999992E-3</v>
      </c>
      <c r="H31687">
        <f t="shared" si="6220"/>
        <v>0</v>
      </c>
      <c r="I31687">
        <f t="shared" si="6228"/>
        <v>0</v>
      </c>
      <c r="J31687">
        <f t="shared" si="6217"/>
        <v>0</v>
      </c>
      <c r="L31687">
        <f t="shared" si="6221"/>
        <v>27684</v>
      </c>
      <c r="M31687">
        <f t="shared" si="6218"/>
        <v>6.9210000000000001E-3</v>
      </c>
      <c r="N31687">
        <f t="shared" si="6225"/>
        <v>0</v>
      </c>
      <c r="O31687">
        <f t="shared" si="6226"/>
        <v>0</v>
      </c>
      <c r="P31687">
        <f t="shared" si="6227"/>
        <v>0</v>
      </c>
      <c r="Q31687">
        <f t="shared" si="6222"/>
        <v>-0.8359375</v>
      </c>
      <c r="R31687">
        <f>Random!A31685</f>
        <v>-0.4187092076722978</v>
      </c>
      <c r="T31687">
        <f t="shared" ca="1" si="6223"/>
        <v>4.4491301762494356E-2</v>
      </c>
      <c r="U31687">
        <f t="shared" ca="1" si="6215"/>
        <v>0</v>
      </c>
      <c r="V31687">
        <f t="shared" ca="1" si="6224"/>
        <v>0</v>
      </c>
    </row>
    <row r="31688" spans="6:22" x14ac:dyDescent="0.25">
      <c r="F31688">
        <f t="shared" si="6219"/>
        <v>31685</v>
      </c>
      <c r="G31688">
        <f t="shared" si="6216"/>
        <v>7.9212499999999995E-3</v>
      </c>
      <c r="H31688">
        <f t="shared" si="6220"/>
        <v>0</v>
      </c>
      <c r="I31688">
        <f t="shared" si="6228"/>
        <v>0</v>
      </c>
      <c r="J31688">
        <f t="shared" si="6217"/>
        <v>0</v>
      </c>
      <c r="L31688">
        <f t="shared" si="6221"/>
        <v>27685</v>
      </c>
      <c r="M31688">
        <f t="shared" si="6218"/>
        <v>6.9212500000000003E-3</v>
      </c>
      <c r="N31688">
        <f t="shared" si="6225"/>
        <v>0</v>
      </c>
      <c r="O31688">
        <f t="shared" si="6226"/>
        <v>0</v>
      </c>
      <c r="P31688">
        <f t="shared" si="6227"/>
        <v>0</v>
      </c>
      <c r="Q31688">
        <f t="shared" si="6222"/>
        <v>-0.65625</v>
      </c>
      <c r="R31688">
        <f>Random!A31686</f>
        <v>-0.32803578400270184</v>
      </c>
      <c r="T31688">
        <f t="shared" ca="1" si="6223"/>
        <v>0.10090799614681469</v>
      </c>
      <c r="U31688">
        <f t="shared" ca="1" si="6215"/>
        <v>0</v>
      </c>
      <c r="V31688">
        <f t="shared" ca="1" si="6224"/>
        <v>0</v>
      </c>
    </row>
    <row r="31689" spans="6:22" x14ac:dyDescent="0.25">
      <c r="F31689">
        <f t="shared" si="6219"/>
        <v>31686</v>
      </c>
      <c r="G31689">
        <f t="shared" si="6216"/>
        <v>7.9214999999999997E-3</v>
      </c>
      <c r="H31689">
        <f t="shared" si="6220"/>
        <v>0</v>
      </c>
      <c r="I31689">
        <f t="shared" si="6228"/>
        <v>0</v>
      </c>
      <c r="J31689">
        <f t="shared" si="6217"/>
        <v>0</v>
      </c>
      <c r="L31689">
        <f t="shared" si="6221"/>
        <v>27686</v>
      </c>
      <c r="M31689">
        <f t="shared" si="6218"/>
        <v>6.9214999999999997E-3</v>
      </c>
      <c r="N31689">
        <f t="shared" si="6225"/>
        <v>0</v>
      </c>
      <c r="O31689">
        <f t="shared" si="6226"/>
        <v>0</v>
      </c>
      <c r="P31689">
        <f t="shared" si="6227"/>
        <v>0</v>
      </c>
      <c r="Q31689">
        <f t="shared" si="6222"/>
        <v>-0.5390625</v>
      </c>
      <c r="R31689">
        <f>Random!A31687</f>
        <v>-0.26954710819895378</v>
      </c>
      <c r="T31689">
        <f t="shared" ca="1" si="6223"/>
        <v>0.12480806244211598</v>
      </c>
      <c r="U31689">
        <f t="shared" ca="1" si="6215"/>
        <v>0</v>
      </c>
      <c r="V31689">
        <f t="shared" ca="1" si="6224"/>
        <v>0</v>
      </c>
    </row>
    <row r="31690" spans="6:22" x14ac:dyDescent="0.25">
      <c r="F31690">
        <f t="shared" si="6219"/>
        <v>31687</v>
      </c>
      <c r="G31690">
        <f t="shared" si="6216"/>
        <v>7.92175E-3</v>
      </c>
      <c r="H31690">
        <f t="shared" si="6220"/>
        <v>0</v>
      </c>
      <c r="I31690">
        <f t="shared" si="6228"/>
        <v>0</v>
      </c>
      <c r="J31690">
        <f t="shared" si="6217"/>
        <v>0</v>
      </c>
      <c r="L31690">
        <f t="shared" si="6221"/>
        <v>27687</v>
      </c>
      <c r="M31690">
        <f t="shared" si="6218"/>
        <v>6.92175E-3</v>
      </c>
      <c r="N31690">
        <f t="shared" si="6225"/>
        <v>0</v>
      </c>
      <c r="O31690">
        <f t="shared" si="6226"/>
        <v>0</v>
      </c>
      <c r="P31690">
        <f t="shared" si="6227"/>
        <v>0</v>
      </c>
      <c r="Q31690">
        <f t="shared" si="6222"/>
        <v>-0.546875</v>
      </c>
      <c r="R31690">
        <f>Random!A31688</f>
        <v>-0.2735989919788141</v>
      </c>
      <c r="T31690">
        <f t="shared" ca="1" si="6223"/>
        <v>0.10805188967356257</v>
      </c>
      <c r="U31690">
        <f t="shared" ca="1" si="6215"/>
        <v>0</v>
      </c>
      <c r="V31690">
        <f t="shared" ca="1" si="6224"/>
        <v>0</v>
      </c>
    </row>
    <row r="31691" spans="6:22" x14ac:dyDescent="0.25">
      <c r="F31691">
        <f t="shared" si="6219"/>
        <v>31688</v>
      </c>
      <c r="G31691">
        <f t="shared" si="6216"/>
        <v>7.9220000000000002E-3</v>
      </c>
      <c r="H31691">
        <f t="shared" si="6220"/>
        <v>0</v>
      </c>
      <c r="I31691">
        <f t="shared" si="6228"/>
        <v>0</v>
      </c>
      <c r="J31691">
        <f t="shared" si="6217"/>
        <v>0</v>
      </c>
      <c r="L31691">
        <f t="shared" si="6221"/>
        <v>27688</v>
      </c>
      <c r="M31691">
        <f t="shared" si="6218"/>
        <v>6.9220000000000002E-3</v>
      </c>
      <c r="N31691">
        <f t="shared" si="6225"/>
        <v>0</v>
      </c>
      <c r="O31691">
        <f t="shared" si="6226"/>
        <v>0</v>
      </c>
      <c r="P31691">
        <f t="shared" si="6227"/>
        <v>0</v>
      </c>
      <c r="Q31691">
        <f t="shared" si="6222"/>
        <v>-0.8984375</v>
      </c>
      <c r="R31691">
        <f>Random!A31689</f>
        <v>-0.44851091059533565</v>
      </c>
      <c r="T31691">
        <f t="shared" ca="1" si="6223"/>
        <v>5.6553937651679966E-2</v>
      </c>
      <c r="U31691">
        <f t="shared" ca="1" si="6215"/>
        <v>0</v>
      </c>
      <c r="V31691">
        <f t="shared" ca="1" si="6224"/>
        <v>0</v>
      </c>
    </row>
    <row r="31692" spans="6:22" x14ac:dyDescent="0.25">
      <c r="F31692">
        <f t="shared" si="6219"/>
        <v>31689</v>
      </c>
      <c r="G31692">
        <f t="shared" si="6216"/>
        <v>7.9222500000000005E-3</v>
      </c>
      <c r="H31692">
        <f t="shared" si="6220"/>
        <v>0</v>
      </c>
      <c r="I31692">
        <f t="shared" si="6228"/>
        <v>0</v>
      </c>
      <c r="J31692">
        <f t="shared" si="6217"/>
        <v>0</v>
      </c>
      <c r="L31692">
        <f t="shared" si="6221"/>
        <v>27689</v>
      </c>
      <c r="M31692">
        <f t="shared" si="6218"/>
        <v>6.9222499999999996E-3</v>
      </c>
      <c r="N31692">
        <f t="shared" si="6225"/>
        <v>0</v>
      </c>
      <c r="O31692">
        <f t="shared" si="6226"/>
        <v>0</v>
      </c>
      <c r="P31692">
        <f t="shared" si="6227"/>
        <v>0</v>
      </c>
      <c r="Q31692">
        <f t="shared" si="6222"/>
        <v>-0.1328125</v>
      </c>
      <c r="R31692">
        <f>Random!A31690</f>
        <v>-6.6740978189400502E-2</v>
      </c>
      <c r="T31692">
        <f t="shared" ca="1" si="6223"/>
        <v>-1.1830798214096116E-2</v>
      </c>
      <c r="U31692">
        <f t="shared" ca="1" si="6215"/>
        <v>0</v>
      </c>
      <c r="V31692">
        <f t="shared" ca="1" si="6224"/>
        <v>0</v>
      </c>
    </row>
    <row r="31693" spans="6:22" x14ac:dyDescent="0.25">
      <c r="F31693">
        <f t="shared" si="6219"/>
        <v>31690</v>
      </c>
      <c r="G31693">
        <f t="shared" si="6216"/>
        <v>7.9225000000000007E-3</v>
      </c>
      <c r="H31693">
        <f t="shared" si="6220"/>
        <v>0</v>
      </c>
      <c r="I31693">
        <f t="shared" si="6228"/>
        <v>0</v>
      </c>
      <c r="J31693">
        <f t="shared" si="6217"/>
        <v>0</v>
      </c>
      <c r="L31693">
        <f t="shared" si="6221"/>
        <v>27690</v>
      </c>
      <c r="M31693">
        <f t="shared" si="6218"/>
        <v>6.9224999999999998E-3</v>
      </c>
      <c r="N31693">
        <f t="shared" si="6225"/>
        <v>0</v>
      </c>
      <c r="O31693">
        <f t="shared" si="6226"/>
        <v>0</v>
      </c>
      <c r="P31693">
        <f t="shared" si="6227"/>
        <v>0</v>
      </c>
      <c r="Q31693">
        <f t="shared" si="6222"/>
        <v>-0.1875</v>
      </c>
      <c r="R31693">
        <f>Random!A31691</f>
        <v>-9.3420955572848463E-2</v>
      </c>
      <c r="T31693">
        <f t="shared" ca="1" si="6223"/>
        <v>-7.7695182973157459E-2</v>
      </c>
      <c r="U31693">
        <f t="shared" ca="1" si="6215"/>
        <v>0</v>
      </c>
      <c r="V31693">
        <f t="shared" ca="1" si="6224"/>
        <v>0</v>
      </c>
    </row>
    <row r="31694" spans="6:22" x14ac:dyDescent="0.25">
      <c r="F31694">
        <f t="shared" si="6219"/>
        <v>31691</v>
      </c>
      <c r="G31694">
        <f t="shared" si="6216"/>
        <v>7.9227499999999992E-3</v>
      </c>
      <c r="H31694">
        <f t="shared" si="6220"/>
        <v>0</v>
      </c>
      <c r="I31694">
        <f t="shared" si="6228"/>
        <v>0</v>
      </c>
      <c r="J31694">
        <f t="shared" si="6217"/>
        <v>0</v>
      </c>
      <c r="L31694">
        <f t="shared" si="6221"/>
        <v>27691</v>
      </c>
      <c r="M31694">
        <f t="shared" si="6218"/>
        <v>6.9227500000000001E-3</v>
      </c>
      <c r="N31694">
        <f t="shared" si="6225"/>
        <v>0</v>
      </c>
      <c r="O31694">
        <f t="shared" si="6226"/>
        <v>0</v>
      </c>
      <c r="P31694">
        <f t="shared" si="6227"/>
        <v>0</v>
      </c>
      <c r="Q31694">
        <f t="shared" si="6222"/>
        <v>-0.8671875</v>
      </c>
      <c r="R31694">
        <f>Random!A31692</f>
        <v>-0.43199309476319037</v>
      </c>
      <c r="T31694">
        <f t="shared" ca="1" si="6223"/>
        <v>-0.11706879568596187</v>
      </c>
      <c r="U31694">
        <f t="shared" ca="1" si="6215"/>
        <v>0</v>
      </c>
      <c r="V31694">
        <f t="shared" ca="1" si="6224"/>
        <v>0</v>
      </c>
    </row>
    <row r="31695" spans="6:22" x14ac:dyDescent="0.25">
      <c r="F31695">
        <f t="shared" si="6219"/>
        <v>31692</v>
      </c>
      <c r="G31695">
        <f t="shared" si="6216"/>
        <v>7.9229999999999995E-3</v>
      </c>
      <c r="H31695">
        <f t="shared" si="6220"/>
        <v>0</v>
      </c>
      <c r="I31695">
        <f t="shared" si="6228"/>
        <v>0</v>
      </c>
      <c r="J31695">
        <f t="shared" si="6217"/>
        <v>0</v>
      </c>
      <c r="L31695">
        <f t="shared" si="6221"/>
        <v>27692</v>
      </c>
      <c r="M31695">
        <f t="shared" si="6218"/>
        <v>6.9230000000000003E-3</v>
      </c>
      <c r="N31695">
        <f t="shared" si="6225"/>
        <v>0</v>
      </c>
      <c r="O31695">
        <f t="shared" si="6226"/>
        <v>0</v>
      </c>
      <c r="P31695">
        <f t="shared" si="6227"/>
        <v>0</v>
      </c>
      <c r="Q31695">
        <f t="shared" si="6222"/>
        <v>3.90625E-2</v>
      </c>
      <c r="R31695">
        <f>Random!A31693</f>
        <v>1.9845106316856986E-2</v>
      </c>
      <c r="T31695">
        <f t="shared" ca="1" si="6223"/>
        <v>-0.11505805009100202</v>
      </c>
      <c r="U31695">
        <f t="shared" ca="1" si="6215"/>
        <v>0</v>
      </c>
      <c r="V31695">
        <f t="shared" ca="1" si="6224"/>
        <v>0</v>
      </c>
    </row>
    <row r="31696" spans="6:22" x14ac:dyDescent="0.25">
      <c r="F31696">
        <f t="shared" si="6219"/>
        <v>31693</v>
      </c>
      <c r="G31696">
        <f t="shared" si="6216"/>
        <v>7.9232499999999997E-3</v>
      </c>
      <c r="H31696">
        <f t="shared" si="6220"/>
        <v>0</v>
      </c>
      <c r="I31696">
        <f t="shared" si="6228"/>
        <v>0</v>
      </c>
      <c r="J31696">
        <f t="shared" si="6217"/>
        <v>0</v>
      </c>
      <c r="L31696">
        <f t="shared" si="6221"/>
        <v>27693</v>
      </c>
      <c r="M31696">
        <f t="shared" si="6218"/>
        <v>6.9232499999999997E-3</v>
      </c>
      <c r="N31696">
        <f t="shared" si="6225"/>
        <v>0</v>
      </c>
      <c r="O31696">
        <f t="shared" si="6226"/>
        <v>0</v>
      </c>
      <c r="P31696">
        <f t="shared" si="6227"/>
        <v>0</v>
      </c>
      <c r="Q31696">
        <f t="shared" si="6222"/>
        <v>-0.671875</v>
      </c>
      <c r="R31696">
        <f>Random!A31694</f>
        <v>-0.33663063688179007</v>
      </c>
      <c r="T31696">
        <f t="shared" ca="1" si="6223"/>
        <v>-7.5544184712858467E-2</v>
      </c>
      <c r="U31696">
        <f t="shared" ca="1" si="6215"/>
        <v>0</v>
      </c>
      <c r="V31696">
        <f t="shared" ca="1" si="6224"/>
        <v>0</v>
      </c>
    </row>
    <row r="31697" spans="6:22" x14ac:dyDescent="0.25">
      <c r="F31697">
        <f t="shared" si="6219"/>
        <v>31694</v>
      </c>
      <c r="G31697">
        <f t="shared" si="6216"/>
        <v>7.9235E-3</v>
      </c>
      <c r="H31697">
        <f t="shared" si="6220"/>
        <v>0</v>
      </c>
      <c r="I31697">
        <f t="shared" si="6228"/>
        <v>0</v>
      </c>
      <c r="J31697">
        <f t="shared" si="6217"/>
        <v>0</v>
      </c>
      <c r="L31697">
        <f t="shared" si="6221"/>
        <v>27694</v>
      </c>
      <c r="M31697">
        <f t="shared" si="6218"/>
        <v>6.9235E-3</v>
      </c>
      <c r="N31697">
        <f t="shared" si="6225"/>
        <v>0</v>
      </c>
      <c r="O31697">
        <f t="shared" si="6226"/>
        <v>0</v>
      </c>
      <c r="P31697">
        <f t="shared" si="6227"/>
        <v>0</v>
      </c>
      <c r="Q31697">
        <f t="shared" si="6222"/>
        <v>0.59375</v>
      </c>
      <c r="R31697">
        <f>Random!A31695</f>
        <v>0.29574300276740073</v>
      </c>
      <c r="T31697">
        <f t="shared" ca="1" si="6223"/>
        <v>-7.0516537305092735E-3</v>
      </c>
      <c r="U31697">
        <f t="shared" ca="1" si="6215"/>
        <v>0</v>
      </c>
      <c r="V31697">
        <f t="shared" ca="1" si="6224"/>
        <v>0</v>
      </c>
    </row>
    <row r="31698" spans="6:22" x14ac:dyDescent="0.25">
      <c r="F31698">
        <f t="shared" si="6219"/>
        <v>31695</v>
      </c>
      <c r="G31698">
        <f t="shared" si="6216"/>
        <v>7.9237500000000002E-3</v>
      </c>
      <c r="H31698">
        <f t="shared" si="6220"/>
        <v>0</v>
      </c>
      <c r="I31698">
        <f t="shared" si="6228"/>
        <v>0</v>
      </c>
      <c r="J31698">
        <f t="shared" si="6217"/>
        <v>0</v>
      </c>
      <c r="L31698">
        <f t="shared" si="6221"/>
        <v>27695</v>
      </c>
      <c r="M31698">
        <f t="shared" si="6218"/>
        <v>6.9237500000000002E-3</v>
      </c>
      <c r="N31698">
        <f t="shared" si="6225"/>
        <v>0</v>
      </c>
      <c r="O31698">
        <f t="shared" si="6226"/>
        <v>0</v>
      </c>
      <c r="P31698">
        <f t="shared" si="6227"/>
        <v>0</v>
      </c>
      <c r="Q31698">
        <f t="shared" si="6222"/>
        <v>-0.828125</v>
      </c>
      <c r="R31698">
        <f>Random!A31696</f>
        <v>-0.41483708568073563</v>
      </c>
      <c r="T31698">
        <f t="shared" ca="1" si="6223"/>
        <v>6.3393409929336286E-2</v>
      </c>
      <c r="U31698">
        <f t="shared" ca="1" si="6215"/>
        <v>0</v>
      </c>
      <c r="V31698">
        <f t="shared" ca="1" si="6224"/>
        <v>0</v>
      </c>
    </row>
    <row r="31699" spans="6:22" x14ac:dyDescent="0.25">
      <c r="F31699">
        <f t="shared" si="6219"/>
        <v>31696</v>
      </c>
      <c r="G31699">
        <f t="shared" si="6216"/>
        <v>7.9240000000000005E-3</v>
      </c>
      <c r="H31699">
        <f t="shared" si="6220"/>
        <v>0</v>
      </c>
      <c r="I31699">
        <f t="shared" si="6228"/>
        <v>0</v>
      </c>
      <c r="J31699">
        <f t="shared" si="6217"/>
        <v>0</v>
      </c>
      <c r="L31699">
        <f t="shared" si="6221"/>
        <v>27696</v>
      </c>
      <c r="M31699">
        <f t="shared" si="6218"/>
        <v>6.9239999999999996E-3</v>
      </c>
      <c r="N31699">
        <f t="shared" si="6225"/>
        <v>0</v>
      </c>
      <c r="O31699">
        <f t="shared" si="6226"/>
        <v>0</v>
      </c>
      <c r="P31699">
        <f t="shared" si="6227"/>
        <v>0</v>
      </c>
      <c r="Q31699">
        <f t="shared" si="6222"/>
        <v>-0.8203125</v>
      </c>
      <c r="R31699">
        <f>Random!A31697</f>
        <v>-0.41134387193312316</v>
      </c>
      <c r="T31699">
        <f t="shared" ca="1" si="6223"/>
        <v>0.11239251802885153</v>
      </c>
      <c r="U31699">
        <f t="shared" ref="U31699:U31762" ca="1" si="6229">IF(T31699&gt;$D$14,T31699,0)</f>
        <v>0</v>
      </c>
      <c r="V31699">
        <f t="shared" ca="1" si="6224"/>
        <v>0</v>
      </c>
    </row>
    <row r="31700" spans="6:22" x14ac:dyDescent="0.25">
      <c r="F31700">
        <f t="shared" si="6219"/>
        <v>31697</v>
      </c>
      <c r="G31700">
        <f t="shared" si="6216"/>
        <v>7.9242500000000007E-3</v>
      </c>
      <c r="H31700">
        <f t="shared" si="6220"/>
        <v>0</v>
      </c>
      <c r="I31700">
        <f t="shared" si="6228"/>
        <v>0</v>
      </c>
      <c r="J31700">
        <f t="shared" si="6217"/>
        <v>0</v>
      </c>
      <c r="L31700">
        <f t="shared" si="6221"/>
        <v>27697</v>
      </c>
      <c r="M31700">
        <f t="shared" si="6218"/>
        <v>6.9242499999999998E-3</v>
      </c>
      <c r="N31700">
        <f t="shared" si="6225"/>
        <v>0</v>
      </c>
      <c r="O31700">
        <f t="shared" si="6226"/>
        <v>0</v>
      </c>
      <c r="P31700">
        <f t="shared" si="6227"/>
        <v>0</v>
      </c>
      <c r="Q31700">
        <f t="shared" si="6222"/>
        <v>-0.90625</v>
      </c>
      <c r="R31700">
        <f>Random!A31698</f>
        <v>-0.45494974627700735</v>
      </c>
      <c r="T31700">
        <f t="shared" ca="1" si="6223"/>
        <v>0.12572074730728588</v>
      </c>
      <c r="U31700">
        <f t="shared" ca="1" si="6229"/>
        <v>0</v>
      </c>
      <c r="V31700">
        <f t="shared" ca="1" si="6224"/>
        <v>0</v>
      </c>
    </row>
    <row r="31701" spans="6:22" x14ac:dyDescent="0.25">
      <c r="F31701">
        <f t="shared" si="6219"/>
        <v>31698</v>
      </c>
      <c r="G31701">
        <f t="shared" si="6216"/>
        <v>7.9244999999999993E-3</v>
      </c>
      <c r="H31701">
        <f t="shared" si="6220"/>
        <v>0</v>
      </c>
      <c r="I31701">
        <f t="shared" si="6228"/>
        <v>0</v>
      </c>
      <c r="J31701">
        <f t="shared" si="6217"/>
        <v>0</v>
      </c>
      <c r="L31701">
        <f t="shared" si="6221"/>
        <v>27698</v>
      </c>
      <c r="M31701">
        <f t="shared" si="6218"/>
        <v>6.9245000000000001E-3</v>
      </c>
      <c r="N31701">
        <f t="shared" si="6225"/>
        <v>0</v>
      </c>
      <c r="O31701">
        <f t="shared" si="6226"/>
        <v>0</v>
      </c>
      <c r="P31701">
        <f t="shared" si="6227"/>
        <v>0</v>
      </c>
      <c r="Q31701">
        <f t="shared" si="6222"/>
        <v>-0.4921875</v>
      </c>
      <c r="R31701">
        <f>Random!A31699</f>
        <v>-0.24587044718391327</v>
      </c>
      <c r="T31701">
        <f t="shared" ca="1" si="6223"/>
        <v>0.10086155187599066</v>
      </c>
      <c r="U31701">
        <f t="shared" ca="1" si="6229"/>
        <v>0</v>
      </c>
      <c r="V31701">
        <f t="shared" ca="1" si="6224"/>
        <v>0</v>
      </c>
    </row>
    <row r="31702" spans="6:22" x14ac:dyDescent="0.25">
      <c r="F31702">
        <f t="shared" si="6219"/>
        <v>31699</v>
      </c>
      <c r="G31702">
        <f t="shared" si="6216"/>
        <v>7.9247499999999995E-3</v>
      </c>
      <c r="H31702">
        <f t="shared" si="6220"/>
        <v>0</v>
      </c>
      <c r="I31702">
        <f t="shared" si="6228"/>
        <v>0</v>
      </c>
      <c r="J31702">
        <f t="shared" si="6217"/>
        <v>0</v>
      </c>
      <c r="L31702">
        <f t="shared" si="6221"/>
        <v>27699</v>
      </c>
      <c r="M31702">
        <f t="shared" si="6218"/>
        <v>6.9247500000000003E-3</v>
      </c>
      <c r="N31702">
        <f t="shared" si="6225"/>
        <v>0</v>
      </c>
      <c r="O31702">
        <f t="shared" si="6226"/>
        <v>0</v>
      </c>
      <c r="P31702">
        <f t="shared" si="6227"/>
        <v>0</v>
      </c>
      <c r="Q31702">
        <f t="shared" si="6222"/>
        <v>0.3203125</v>
      </c>
      <c r="R31702">
        <f>Random!A31700</f>
        <v>0.15836156500387111</v>
      </c>
      <c r="T31702">
        <f t="shared" ca="1" si="6223"/>
        <v>4.2279179022769307E-2</v>
      </c>
      <c r="U31702">
        <f t="shared" ca="1" si="6229"/>
        <v>0</v>
      </c>
      <c r="V31702">
        <f t="shared" ca="1" si="6224"/>
        <v>0</v>
      </c>
    </row>
    <row r="31703" spans="6:22" x14ac:dyDescent="0.25">
      <c r="F31703">
        <f t="shared" si="6219"/>
        <v>31700</v>
      </c>
      <c r="G31703">
        <f t="shared" si="6216"/>
        <v>7.9249999999999998E-3</v>
      </c>
      <c r="H31703">
        <f t="shared" si="6220"/>
        <v>0</v>
      </c>
      <c r="I31703">
        <f t="shared" si="6228"/>
        <v>0</v>
      </c>
      <c r="J31703">
        <f t="shared" si="6217"/>
        <v>0</v>
      </c>
      <c r="L31703">
        <f t="shared" si="6221"/>
        <v>27700</v>
      </c>
      <c r="M31703">
        <f t="shared" si="6218"/>
        <v>6.9249999999999997E-3</v>
      </c>
      <c r="N31703">
        <f t="shared" si="6225"/>
        <v>0</v>
      </c>
      <c r="O31703">
        <f t="shared" si="6226"/>
        <v>0</v>
      </c>
      <c r="P31703">
        <f t="shared" si="6227"/>
        <v>0</v>
      </c>
      <c r="Q31703">
        <f t="shared" si="6222"/>
        <v>0.984375</v>
      </c>
      <c r="R31703">
        <f>Random!A31701</f>
        <v>0.49267288173562518</v>
      </c>
      <c r="T31703">
        <f t="shared" ca="1" si="6223"/>
        <v>-3.0319172398761005E-2</v>
      </c>
      <c r="U31703">
        <f t="shared" ca="1" si="6229"/>
        <v>0</v>
      </c>
      <c r="V31703">
        <f t="shared" ca="1" si="6224"/>
        <v>0</v>
      </c>
    </row>
    <row r="31704" spans="6:22" x14ac:dyDescent="0.25">
      <c r="F31704">
        <f t="shared" si="6219"/>
        <v>31701</v>
      </c>
      <c r="G31704">
        <f t="shared" si="6216"/>
        <v>7.92525E-3</v>
      </c>
      <c r="H31704">
        <f t="shared" si="6220"/>
        <v>0</v>
      </c>
      <c r="I31704">
        <f t="shared" si="6228"/>
        <v>0</v>
      </c>
      <c r="J31704">
        <f t="shared" si="6217"/>
        <v>0</v>
      </c>
      <c r="L31704">
        <f t="shared" si="6221"/>
        <v>27701</v>
      </c>
      <c r="M31704">
        <f t="shared" si="6218"/>
        <v>6.92525E-3</v>
      </c>
      <c r="N31704">
        <f t="shared" si="6225"/>
        <v>0</v>
      </c>
      <c r="O31704">
        <f t="shared" si="6226"/>
        <v>0</v>
      </c>
      <c r="P31704">
        <f t="shared" si="6227"/>
        <v>0</v>
      </c>
      <c r="Q31704">
        <f t="shared" si="6222"/>
        <v>0.6796875</v>
      </c>
      <c r="R31704">
        <f>Random!A31702</f>
        <v>0.34090858238440513</v>
      </c>
      <c r="T31704">
        <f t="shared" ca="1" si="6223"/>
        <v>-9.3287208188406912E-2</v>
      </c>
      <c r="U31704">
        <f t="shared" ca="1" si="6229"/>
        <v>0</v>
      </c>
      <c r="V31704">
        <f t="shared" ca="1" si="6224"/>
        <v>0</v>
      </c>
    </row>
    <row r="31705" spans="6:22" x14ac:dyDescent="0.25">
      <c r="F31705">
        <f t="shared" si="6219"/>
        <v>31702</v>
      </c>
      <c r="G31705">
        <f t="shared" si="6216"/>
        <v>7.9255000000000003E-3</v>
      </c>
      <c r="H31705">
        <f t="shared" si="6220"/>
        <v>0</v>
      </c>
      <c r="I31705">
        <f t="shared" si="6228"/>
        <v>0</v>
      </c>
      <c r="J31705">
        <f t="shared" si="6217"/>
        <v>0</v>
      </c>
      <c r="L31705">
        <f t="shared" si="6221"/>
        <v>27702</v>
      </c>
      <c r="M31705">
        <f t="shared" si="6218"/>
        <v>6.9255000000000002E-3</v>
      </c>
      <c r="N31705">
        <f t="shared" si="6225"/>
        <v>0</v>
      </c>
      <c r="O31705">
        <f t="shared" si="6226"/>
        <v>0</v>
      </c>
      <c r="P31705">
        <f t="shared" si="6227"/>
        <v>0</v>
      </c>
      <c r="Q31705">
        <f t="shared" si="6222"/>
        <v>-7.8125E-3</v>
      </c>
      <c r="R31705">
        <f>Random!A31703</f>
        <v>-2.7832868362788199E-3</v>
      </c>
      <c r="T31705">
        <f t="shared" ca="1" si="6223"/>
        <v>-0.12435472627683311</v>
      </c>
      <c r="U31705">
        <f t="shared" ca="1" si="6229"/>
        <v>0</v>
      </c>
      <c r="V31705">
        <f t="shared" ca="1" si="6224"/>
        <v>0</v>
      </c>
    </row>
    <row r="31706" spans="6:22" x14ac:dyDescent="0.25">
      <c r="F31706">
        <f t="shared" si="6219"/>
        <v>31703</v>
      </c>
      <c r="G31706">
        <f t="shared" si="6216"/>
        <v>7.9257500000000005E-3</v>
      </c>
      <c r="H31706">
        <f t="shared" si="6220"/>
        <v>0</v>
      </c>
      <c r="I31706">
        <f t="shared" si="6228"/>
        <v>0</v>
      </c>
      <c r="J31706">
        <f t="shared" si="6217"/>
        <v>0</v>
      </c>
      <c r="L31706">
        <f t="shared" si="6221"/>
        <v>27703</v>
      </c>
      <c r="M31706">
        <f t="shared" si="6218"/>
        <v>6.9257499999999996E-3</v>
      </c>
      <c r="N31706">
        <f t="shared" si="6225"/>
        <v>0</v>
      </c>
      <c r="O31706">
        <f t="shared" si="6226"/>
        <v>0</v>
      </c>
      <c r="P31706">
        <f t="shared" si="6227"/>
        <v>0</v>
      </c>
      <c r="Q31706">
        <f t="shared" si="6222"/>
        <v>-0.9296875</v>
      </c>
      <c r="R31706">
        <f>Random!A31704</f>
        <v>-0.46556060150651934</v>
      </c>
      <c r="T31706">
        <f t="shared" ca="1" si="6223"/>
        <v>-0.11122110720568831</v>
      </c>
      <c r="U31706">
        <f t="shared" ca="1" si="6229"/>
        <v>0</v>
      </c>
      <c r="V31706">
        <f t="shared" ca="1" si="6224"/>
        <v>0</v>
      </c>
    </row>
    <row r="31707" spans="6:22" x14ac:dyDescent="0.25">
      <c r="F31707">
        <f t="shared" si="6219"/>
        <v>31704</v>
      </c>
      <c r="G31707">
        <f t="shared" ref="G31707:G31770" si="6230">F31707/$D$2</f>
        <v>7.9260000000000008E-3</v>
      </c>
      <c r="H31707">
        <f t="shared" si="6220"/>
        <v>0</v>
      </c>
      <c r="I31707">
        <f t="shared" si="6228"/>
        <v>0</v>
      </c>
      <c r="J31707">
        <f t="shared" ref="J31707:J31770" si="6231">ROUND(I31707*$D$3,0)/$D$3</f>
        <v>0</v>
      </c>
      <c r="L31707">
        <f t="shared" si="6221"/>
        <v>27704</v>
      </c>
      <c r="M31707">
        <f t="shared" ref="M31707:M31770" si="6232">L31707/$D$2</f>
        <v>6.9259999999999999E-3</v>
      </c>
      <c r="N31707">
        <f t="shared" si="6225"/>
        <v>0</v>
      </c>
      <c r="O31707">
        <f t="shared" si="6226"/>
        <v>0</v>
      </c>
      <c r="P31707">
        <f t="shared" si="6227"/>
        <v>0</v>
      </c>
      <c r="Q31707">
        <f t="shared" si="6222"/>
        <v>0.921875</v>
      </c>
      <c r="R31707">
        <f>Random!A31705</f>
        <v>0.46084152461198513</v>
      </c>
      <c r="T31707">
        <f t="shared" ca="1" si="6223"/>
        <v>-5.8836812678187959E-2</v>
      </c>
      <c r="U31707">
        <f t="shared" ca="1" si="6229"/>
        <v>0</v>
      </c>
      <c r="V31707">
        <f t="shared" ca="1" si="6224"/>
        <v>0</v>
      </c>
    </row>
    <row r="31708" spans="6:22" x14ac:dyDescent="0.25">
      <c r="F31708">
        <f t="shared" si="6219"/>
        <v>31705</v>
      </c>
      <c r="G31708">
        <f t="shared" si="6230"/>
        <v>7.9262499999999993E-3</v>
      </c>
      <c r="H31708">
        <f t="shared" si="6220"/>
        <v>0</v>
      </c>
      <c r="I31708">
        <f t="shared" si="6228"/>
        <v>0</v>
      </c>
      <c r="J31708">
        <f t="shared" si="6231"/>
        <v>0</v>
      </c>
      <c r="L31708">
        <f t="shared" si="6221"/>
        <v>27705</v>
      </c>
      <c r="M31708">
        <f t="shared" si="6232"/>
        <v>6.9262500000000001E-3</v>
      </c>
      <c r="N31708">
        <f t="shared" si="6225"/>
        <v>0</v>
      </c>
      <c r="O31708">
        <f t="shared" si="6226"/>
        <v>0</v>
      </c>
      <c r="P31708">
        <f t="shared" si="6227"/>
        <v>0</v>
      </c>
      <c r="Q31708">
        <f t="shared" si="6222"/>
        <v>-0.546875</v>
      </c>
      <c r="R31708">
        <f>Random!A31706</f>
        <v>-0.27299636279792039</v>
      </c>
      <c r="T31708">
        <f t="shared" ca="1" si="6223"/>
        <v>9.5624051322423537E-3</v>
      </c>
      <c r="U31708">
        <f t="shared" ca="1" si="6229"/>
        <v>0</v>
      </c>
      <c r="V31708">
        <f t="shared" ca="1" si="6224"/>
        <v>0</v>
      </c>
    </row>
    <row r="31709" spans="6:22" x14ac:dyDescent="0.25">
      <c r="F31709">
        <f t="shared" si="6219"/>
        <v>31706</v>
      </c>
      <c r="G31709">
        <f t="shared" si="6230"/>
        <v>7.9264999999999995E-3</v>
      </c>
      <c r="H31709">
        <f t="shared" si="6220"/>
        <v>0</v>
      </c>
      <c r="I31709">
        <f t="shared" si="6228"/>
        <v>0</v>
      </c>
      <c r="J31709">
        <f t="shared" si="6231"/>
        <v>0</v>
      </c>
      <c r="L31709">
        <f t="shared" si="6221"/>
        <v>27706</v>
      </c>
      <c r="M31709">
        <f t="shared" si="6232"/>
        <v>6.9265000000000004E-3</v>
      </c>
      <c r="N31709">
        <f t="shared" si="6225"/>
        <v>0</v>
      </c>
      <c r="O31709">
        <f t="shared" si="6226"/>
        <v>0</v>
      </c>
      <c r="P31709">
        <f t="shared" si="6227"/>
        <v>0</v>
      </c>
      <c r="Q31709">
        <f t="shared" si="6222"/>
        <v>-0.2734375</v>
      </c>
      <c r="R31709">
        <f>Random!A31707</f>
        <v>-0.13636860805988293</v>
      </c>
      <c r="T31709">
        <f t="shared" ca="1" si="6223"/>
        <v>7.5958718577595466E-2</v>
      </c>
      <c r="U31709">
        <f t="shared" ca="1" si="6229"/>
        <v>0</v>
      </c>
      <c r="V31709">
        <f t="shared" ca="1" si="6224"/>
        <v>0</v>
      </c>
    </row>
    <row r="31710" spans="6:22" x14ac:dyDescent="0.25">
      <c r="F31710">
        <f t="shared" si="6219"/>
        <v>31707</v>
      </c>
      <c r="G31710">
        <f t="shared" si="6230"/>
        <v>7.9267499999999998E-3</v>
      </c>
      <c r="H31710">
        <f t="shared" si="6220"/>
        <v>0</v>
      </c>
      <c r="I31710">
        <f t="shared" si="6228"/>
        <v>0</v>
      </c>
      <c r="J31710">
        <f t="shared" si="6231"/>
        <v>0</v>
      </c>
      <c r="L31710">
        <f t="shared" si="6221"/>
        <v>27707</v>
      </c>
      <c r="M31710">
        <f t="shared" si="6232"/>
        <v>6.9267499999999997E-3</v>
      </c>
      <c r="N31710">
        <f t="shared" si="6225"/>
        <v>0</v>
      </c>
      <c r="O31710">
        <f t="shared" si="6226"/>
        <v>0</v>
      </c>
      <c r="P31710">
        <f t="shared" si="6227"/>
        <v>0</v>
      </c>
      <c r="Q31710">
        <f t="shared" si="6222"/>
        <v>0.3828125</v>
      </c>
      <c r="R31710">
        <f>Random!A31708</f>
        <v>0.18983750927141563</v>
      </c>
      <c r="T31710">
        <f t="shared" ca="1" si="6223"/>
        <v>0.1172904366853883</v>
      </c>
      <c r="U31710">
        <f t="shared" ca="1" si="6229"/>
        <v>0</v>
      </c>
      <c r="V31710">
        <f t="shared" ca="1" si="6224"/>
        <v>0</v>
      </c>
    </row>
    <row r="31711" spans="6:22" x14ac:dyDescent="0.25">
      <c r="F31711">
        <f t="shared" si="6219"/>
        <v>31708</v>
      </c>
      <c r="G31711">
        <f t="shared" si="6230"/>
        <v>7.927E-3</v>
      </c>
      <c r="H31711">
        <f t="shared" si="6220"/>
        <v>0</v>
      </c>
      <c r="I31711">
        <f t="shared" si="6228"/>
        <v>0</v>
      </c>
      <c r="J31711">
        <f t="shared" si="6231"/>
        <v>0</v>
      </c>
      <c r="L31711">
        <f t="shared" si="6221"/>
        <v>27708</v>
      </c>
      <c r="M31711">
        <f t="shared" si="6232"/>
        <v>6.927E-3</v>
      </c>
      <c r="N31711">
        <f t="shared" si="6225"/>
        <v>0</v>
      </c>
      <c r="O31711">
        <f t="shared" si="6226"/>
        <v>0</v>
      </c>
      <c r="P31711">
        <f t="shared" si="6227"/>
        <v>0</v>
      </c>
      <c r="Q31711">
        <f t="shared" si="6222"/>
        <v>0.1796875</v>
      </c>
      <c r="R31711">
        <f>Random!A31709</f>
        <v>9.1761791773142698E-2</v>
      </c>
      <c r="T31711">
        <f t="shared" ca="1" si="6223"/>
        <v>0.11659277521876681</v>
      </c>
      <c r="U31711">
        <f t="shared" ca="1" si="6229"/>
        <v>0</v>
      </c>
      <c r="V31711">
        <f t="shared" ca="1" si="6224"/>
        <v>0</v>
      </c>
    </row>
    <row r="31712" spans="6:22" x14ac:dyDescent="0.25">
      <c r="F31712">
        <f t="shared" si="6219"/>
        <v>31709</v>
      </c>
      <c r="G31712">
        <f t="shared" si="6230"/>
        <v>7.9272500000000003E-3</v>
      </c>
      <c r="H31712">
        <f t="shared" si="6220"/>
        <v>0</v>
      </c>
      <c r="I31712">
        <f t="shared" si="6228"/>
        <v>0</v>
      </c>
      <c r="J31712">
        <f t="shared" si="6231"/>
        <v>0</v>
      </c>
      <c r="L31712">
        <f t="shared" si="6221"/>
        <v>27709</v>
      </c>
      <c r="M31712">
        <f t="shared" si="6232"/>
        <v>6.9272500000000002E-3</v>
      </c>
      <c r="N31712">
        <f t="shared" si="6225"/>
        <v>0</v>
      </c>
      <c r="O31712">
        <f t="shared" si="6226"/>
        <v>0</v>
      </c>
      <c r="P31712">
        <f t="shared" si="6227"/>
        <v>0</v>
      </c>
      <c r="Q31712">
        <f t="shared" si="6222"/>
        <v>-0.609375</v>
      </c>
      <c r="R31712">
        <f>Random!A31710</f>
        <v>-0.30313411707828097</v>
      </c>
      <c r="T31712">
        <f t="shared" ca="1" si="6223"/>
        <v>7.303258029708655E-2</v>
      </c>
      <c r="U31712">
        <f t="shared" ca="1" si="6229"/>
        <v>0</v>
      </c>
      <c r="V31712">
        <f t="shared" ca="1" si="6224"/>
        <v>0</v>
      </c>
    </row>
    <row r="31713" spans="6:22" x14ac:dyDescent="0.25">
      <c r="F31713">
        <f t="shared" si="6219"/>
        <v>31710</v>
      </c>
      <c r="G31713">
        <f t="shared" si="6230"/>
        <v>7.9275000000000005E-3</v>
      </c>
      <c r="H31713">
        <f t="shared" si="6220"/>
        <v>0</v>
      </c>
      <c r="I31713">
        <f t="shared" si="6228"/>
        <v>0</v>
      </c>
      <c r="J31713">
        <f t="shared" si="6231"/>
        <v>0</v>
      </c>
      <c r="L31713">
        <f t="shared" si="6221"/>
        <v>27710</v>
      </c>
      <c r="M31713">
        <f t="shared" si="6232"/>
        <v>6.9274999999999996E-3</v>
      </c>
      <c r="N31713">
        <f t="shared" si="6225"/>
        <v>0</v>
      </c>
      <c r="O31713">
        <f t="shared" si="6226"/>
        <v>0</v>
      </c>
      <c r="P31713">
        <f t="shared" si="6227"/>
        <v>0</v>
      </c>
      <c r="Q31713">
        <f t="shared" si="6222"/>
        <v>0.671875</v>
      </c>
      <c r="R31713">
        <f>Random!A31711</f>
        <v>0.33419345404384881</v>
      </c>
      <c r="T31713">
        <f t="shared" ca="1" si="6223"/>
        <v>7.2487111618597918E-3</v>
      </c>
      <c r="U31713">
        <f t="shared" ca="1" si="6229"/>
        <v>0</v>
      </c>
      <c r="V31713">
        <f t="shared" ca="1" si="6224"/>
        <v>0</v>
      </c>
    </row>
    <row r="31714" spans="6:22" x14ac:dyDescent="0.25">
      <c r="F31714">
        <f t="shared" si="6219"/>
        <v>31711</v>
      </c>
      <c r="G31714">
        <f t="shared" si="6230"/>
        <v>7.9277500000000008E-3</v>
      </c>
      <c r="H31714">
        <f t="shared" si="6220"/>
        <v>0</v>
      </c>
      <c r="I31714">
        <f t="shared" si="6228"/>
        <v>0</v>
      </c>
      <c r="J31714">
        <f t="shared" si="6231"/>
        <v>0</v>
      </c>
      <c r="L31714">
        <f t="shared" si="6221"/>
        <v>27711</v>
      </c>
      <c r="M31714">
        <f t="shared" si="6232"/>
        <v>6.9277499999999999E-3</v>
      </c>
      <c r="N31714">
        <f t="shared" si="6225"/>
        <v>0</v>
      </c>
      <c r="O31714">
        <f t="shared" si="6226"/>
        <v>0</v>
      </c>
      <c r="P31714">
        <f t="shared" si="6227"/>
        <v>0</v>
      </c>
      <c r="Q31714">
        <f t="shared" si="6222"/>
        <v>0.1953125</v>
      </c>
      <c r="R31714">
        <f>Random!A31712</f>
        <v>9.7101945976724058E-2</v>
      </c>
      <c r="T31714">
        <f t="shared" ca="1" si="6223"/>
        <v>-6.1956968537980314E-2</v>
      </c>
      <c r="U31714">
        <f t="shared" ca="1" si="6229"/>
        <v>0</v>
      </c>
      <c r="V31714">
        <f t="shared" ca="1" si="6224"/>
        <v>0</v>
      </c>
    </row>
    <row r="31715" spans="6:22" x14ac:dyDescent="0.25">
      <c r="F31715">
        <f t="shared" si="6219"/>
        <v>31712</v>
      </c>
      <c r="G31715">
        <f t="shared" si="6230"/>
        <v>7.9279999999999993E-3</v>
      </c>
      <c r="H31715">
        <f t="shared" si="6220"/>
        <v>0</v>
      </c>
      <c r="I31715">
        <f t="shared" si="6228"/>
        <v>0</v>
      </c>
      <c r="J31715">
        <f t="shared" si="6231"/>
        <v>0</v>
      </c>
      <c r="L31715">
        <f t="shared" si="6221"/>
        <v>27712</v>
      </c>
      <c r="M31715">
        <f t="shared" si="6232"/>
        <v>6.9280000000000001E-3</v>
      </c>
      <c r="N31715">
        <f t="shared" si="6225"/>
        <v>0</v>
      </c>
      <c r="O31715">
        <f t="shared" si="6226"/>
        <v>0</v>
      </c>
      <c r="P31715">
        <f t="shared" si="6227"/>
        <v>0</v>
      </c>
      <c r="Q31715">
        <f t="shared" si="6222"/>
        <v>4.6875E-2</v>
      </c>
      <c r="R31715">
        <f>Random!A31713</f>
        <v>2.4914489402796836E-2</v>
      </c>
      <c r="T31715">
        <f t="shared" ca="1" si="6223"/>
        <v>-0.1104850869925101</v>
      </c>
      <c r="U31715">
        <f t="shared" ca="1" si="6229"/>
        <v>0</v>
      </c>
      <c r="V31715">
        <f t="shared" ca="1" si="6224"/>
        <v>0</v>
      </c>
    </row>
    <row r="31716" spans="6:22" x14ac:dyDescent="0.25">
      <c r="F31716">
        <f t="shared" si="6219"/>
        <v>31713</v>
      </c>
      <c r="G31716">
        <f t="shared" si="6230"/>
        <v>7.9282499999999995E-3</v>
      </c>
      <c r="H31716">
        <f t="shared" si="6220"/>
        <v>0</v>
      </c>
      <c r="I31716">
        <f t="shared" si="6228"/>
        <v>0</v>
      </c>
      <c r="J31716">
        <f t="shared" si="6231"/>
        <v>0</v>
      </c>
      <c r="L31716">
        <f t="shared" si="6221"/>
        <v>27713</v>
      </c>
      <c r="M31716">
        <f t="shared" si="6232"/>
        <v>6.9282500000000004E-3</v>
      </c>
      <c r="N31716">
        <f t="shared" si="6225"/>
        <v>0</v>
      </c>
      <c r="O31716">
        <f t="shared" si="6226"/>
        <v>0</v>
      </c>
      <c r="P31716">
        <f t="shared" si="6227"/>
        <v>0</v>
      </c>
      <c r="Q31716">
        <f t="shared" si="6222"/>
        <v>0.7265625</v>
      </c>
      <c r="R31716">
        <f>Random!A31714</f>
        <v>0.36504487288929865</v>
      </c>
      <c r="T31716">
        <f t="shared" ca="1" si="6223"/>
        <v>-0.11914170942223702</v>
      </c>
      <c r="U31716">
        <f t="shared" ca="1" si="6229"/>
        <v>0</v>
      </c>
      <c r="V31716">
        <f t="shared" ca="1" si="6224"/>
        <v>0</v>
      </c>
    </row>
    <row r="31717" spans="6:22" x14ac:dyDescent="0.25">
      <c r="F31717">
        <f t="shared" si="6219"/>
        <v>31714</v>
      </c>
      <c r="G31717">
        <f t="shared" si="6230"/>
        <v>7.9284999999999998E-3</v>
      </c>
      <c r="H31717">
        <f t="shared" si="6220"/>
        <v>0</v>
      </c>
      <c r="I31717">
        <f t="shared" si="6228"/>
        <v>0</v>
      </c>
      <c r="J31717">
        <f t="shared" si="6231"/>
        <v>0</v>
      </c>
      <c r="L31717">
        <f t="shared" si="6221"/>
        <v>27714</v>
      </c>
      <c r="M31717">
        <f t="shared" si="6232"/>
        <v>6.9284999999999998E-3</v>
      </c>
      <c r="N31717">
        <f t="shared" si="6225"/>
        <v>0</v>
      </c>
      <c r="O31717">
        <f t="shared" si="6226"/>
        <v>0</v>
      </c>
      <c r="P31717">
        <f t="shared" si="6227"/>
        <v>0</v>
      </c>
      <c r="Q31717">
        <f t="shared" si="6222"/>
        <v>-0.8515625</v>
      </c>
      <c r="R31717">
        <f>Random!A31715</f>
        <v>-0.42494590701721069</v>
      </c>
      <c r="T31717">
        <f t="shared" ca="1" si="6223"/>
        <v>-8.7212900934076854E-2</v>
      </c>
      <c r="U31717">
        <f t="shared" ca="1" si="6229"/>
        <v>0</v>
      </c>
      <c r="V31717">
        <f t="shared" ca="1" si="6224"/>
        <v>0</v>
      </c>
    </row>
    <row r="31718" spans="6:22" x14ac:dyDescent="0.25">
      <c r="F31718">
        <f t="shared" si="6219"/>
        <v>31715</v>
      </c>
      <c r="G31718">
        <f t="shared" si="6230"/>
        <v>7.92875E-3</v>
      </c>
      <c r="H31718">
        <f t="shared" si="6220"/>
        <v>0</v>
      </c>
      <c r="I31718">
        <f t="shared" si="6228"/>
        <v>0</v>
      </c>
      <c r="J31718">
        <f t="shared" si="6231"/>
        <v>0</v>
      </c>
      <c r="L31718">
        <f t="shared" si="6221"/>
        <v>27715</v>
      </c>
      <c r="M31718">
        <f t="shared" si="6232"/>
        <v>6.92875E-3</v>
      </c>
      <c r="N31718">
        <f t="shared" si="6225"/>
        <v>0</v>
      </c>
      <c r="O31718">
        <f t="shared" si="6226"/>
        <v>0</v>
      </c>
      <c r="P31718">
        <f t="shared" si="6227"/>
        <v>0</v>
      </c>
      <c r="Q31718">
        <f t="shared" si="6222"/>
        <v>0.34375</v>
      </c>
      <c r="R31718">
        <f>Random!A31716</f>
        <v>0.17278031041075415</v>
      </c>
      <c r="T31718">
        <f t="shared" ca="1" si="6223"/>
        <v>-2.3665647264455345E-2</v>
      </c>
      <c r="U31718">
        <f t="shared" ca="1" si="6229"/>
        <v>0</v>
      </c>
      <c r="V31718">
        <f t="shared" ca="1" si="6224"/>
        <v>0</v>
      </c>
    </row>
    <row r="31719" spans="6:22" x14ac:dyDescent="0.25">
      <c r="F31719">
        <f t="shared" si="6219"/>
        <v>31716</v>
      </c>
      <c r="G31719">
        <f t="shared" si="6230"/>
        <v>7.9290000000000003E-3</v>
      </c>
      <c r="H31719">
        <f t="shared" si="6220"/>
        <v>0</v>
      </c>
      <c r="I31719">
        <f t="shared" si="6228"/>
        <v>0</v>
      </c>
      <c r="J31719">
        <f t="shared" si="6231"/>
        <v>0</v>
      </c>
      <c r="L31719">
        <f t="shared" si="6221"/>
        <v>27716</v>
      </c>
      <c r="M31719">
        <f t="shared" si="6232"/>
        <v>6.9290000000000003E-3</v>
      </c>
      <c r="N31719">
        <f t="shared" si="6225"/>
        <v>0</v>
      </c>
      <c r="O31719">
        <f t="shared" si="6226"/>
        <v>0</v>
      </c>
      <c r="P31719">
        <f t="shared" si="6227"/>
        <v>0</v>
      </c>
      <c r="Q31719">
        <f t="shared" si="6222"/>
        <v>0.421875</v>
      </c>
      <c r="R31719">
        <f>Random!A31717</f>
        <v>0.21172439152923306</v>
      </c>
      <c r="T31719">
        <f t="shared" ca="1" si="6223"/>
        <v>4.8500918211771334E-2</v>
      </c>
      <c r="U31719">
        <f t="shared" ca="1" si="6229"/>
        <v>0</v>
      </c>
      <c r="V31719">
        <f t="shared" ca="1" si="6224"/>
        <v>0</v>
      </c>
    </row>
    <row r="31720" spans="6:22" x14ac:dyDescent="0.25">
      <c r="F31720">
        <f t="shared" si="6219"/>
        <v>31717</v>
      </c>
      <c r="G31720">
        <f t="shared" si="6230"/>
        <v>7.9292500000000005E-3</v>
      </c>
      <c r="H31720">
        <f t="shared" si="6220"/>
        <v>0</v>
      </c>
      <c r="I31720">
        <f t="shared" si="6228"/>
        <v>0</v>
      </c>
      <c r="J31720">
        <f t="shared" si="6231"/>
        <v>0</v>
      </c>
      <c r="L31720">
        <f t="shared" si="6221"/>
        <v>27717</v>
      </c>
      <c r="M31720">
        <f t="shared" si="6232"/>
        <v>6.9292499999999996E-3</v>
      </c>
      <c r="N31720">
        <f t="shared" si="6225"/>
        <v>0</v>
      </c>
      <c r="O31720">
        <f t="shared" si="6226"/>
        <v>0</v>
      </c>
      <c r="P31720">
        <f t="shared" si="6227"/>
        <v>0</v>
      </c>
      <c r="Q31720">
        <f t="shared" si="6222"/>
        <v>0.875</v>
      </c>
      <c r="R31720">
        <f>Random!A31718</f>
        <v>0.43633351472366555</v>
      </c>
      <c r="T31720">
        <f t="shared" ca="1" si="6223"/>
        <v>0.10053850787746696</v>
      </c>
      <c r="U31720">
        <f t="shared" ca="1" si="6229"/>
        <v>0</v>
      </c>
      <c r="V31720">
        <f t="shared" ca="1" si="6224"/>
        <v>0</v>
      </c>
    </row>
    <row r="31721" spans="6:22" x14ac:dyDescent="0.25">
      <c r="F31721">
        <f t="shared" si="6219"/>
        <v>31718</v>
      </c>
      <c r="G31721">
        <f t="shared" si="6230"/>
        <v>7.9295000000000008E-3</v>
      </c>
      <c r="H31721">
        <f t="shared" si="6220"/>
        <v>0</v>
      </c>
      <c r="I31721">
        <f t="shared" si="6228"/>
        <v>0</v>
      </c>
      <c r="J31721">
        <f t="shared" si="6231"/>
        <v>0</v>
      </c>
      <c r="L31721">
        <f t="shared" si="6221"/>
        <v>27718</v>
      </c>
      <c r="M31721">
        <f t="shared" si="6232"/>
        <v>6.9294999999999999E-3</v>
      </c>
      <c r="N31721">
        <f t="shared" si="6225"/>
        <v>0</v>
      </c>
      <c r="O31721">
        <f t="shared" si="6226"/>
        <v>0</v>
      </c>
      <c r="P31721">
        <f t="shared" si="6227"/>
        <v>0</v>
      </c>
      <c r="Q31721">
        <f t="shared" si="6222"/>
        <v>-7.8125E-3</v>
      </c>
      <c r="R31721">
        <f>Random!A31719</f>
        <v>-4.3647595343990764E-3</v>
      </c>
      <c r="T31721">
        <f t="shared" ca="1" si="6223"/>
        <v>0.11459454998719154</v>
      </c>
      <c r="U31721">
        <f t="shared" ca="1" si="6229"/>
        <v>0</v>
      </c>
      <c r="V31721">
        <f t="shared" ca="1" si="6224"/>
        <v>0</v>
      </c>
    </row>
    <row r="31722" spans="6:22" x14ac:dyDescent="0.25">
      <c r="F31722">
        <f t="shared" si="6219"/>
        <v>31719</v>
      </c>
      <c r="G31722">
        <f t="shared" si="6230"/>
        <v>7.9297499999999993E-3</v>
      </c>
      <c r="H31722">
        <f t="shared" si="6220"/>
        <v>0</v>
      </c>
      <c r="I31722">
        <f t="shared" si="6228"/>
        <v>0</v>
      </c>
      <c r="J31722">
        <f t="shared" si="6231"/>
        <v>0</v>
      </c>
      <c r="L31722">
        <f t="shared" si="6221"/>
        <v>27719</v>
      </c>
      <c r="M31722">
        <f t="shared" si="6232"/>
        <v>6.9297500000000001E-3</v>
      </c>
      <c r="N31722">
        <f t="shared" si="6225"/>
        <v>0</v>
      </c>
      <c r="O31722">
        <f t="shared" si="6226"/>
        <v>0</v>
      </c>
      <c r="P31722">
        <f t="shared" si="6227"/>
        <v>0</v>
      </c>
      <c r="Q31722">
        <f t="shared" si="6222"/>
        <v>-0.734375</v>
      </c>
      <c r="R31722">
        <f>Random!A31720</f>
        <v>-0.36549165757107782</v>
      </c>
      <c r="T31722">
        <f t="shared" ca="1" si="6223"/>
        <v>9.0262064608683856E-2</v>
      </c>
      <c r="U31722">
        <f t="shared" ca="1" si="6229"/>
        <v>0</v>
      </c>
      <c r="V31722">
        <f t="shared" ca="1" si="6224"/>
        <v>0</v>
      </c>
    </row>
    <row r="31723" spans="6:22" x14ac:dyDescent="0.25">
      <c r="F31723">
        <f t="shared" si="6219"/>
        <v>31720</v>
      </c>
      <c r="G31723">
        <f t="shared" si="6230"/>
        <v>7.9299999999999995E-3</v>
      </c>
      <c r="H31723">
        <f t="shared" si="6220"/>
        <v>0</v>
      </c>
      <c r="I31723">
        <f t="shared" si="6228"/>
        <v>0</v>
      </c>
      <c r="J31723">
        <f t="shared" si="6231"/>
        <v>0</v>
      </c>
      <c r="L31723">
        <f t="shared" si="6221"/>
        <v>27720</v>
      </c>
      <c r="M31723">
        <f t="shared" si="6232"/>
        <v>6.9300000000000004E-3</v>
      </c>
      <c r="N31723">
        <f t="shared" si="6225"/>
        <v>0</v>
      </c>
      <c r="O31723">
        <f t="shared" si="6226"/>
        <v>0</v>
      </c>
      <c r="P31723">
        <f t="shared" si="6227"/>
        <v>0</v>
      </c>
      <c r="Q31723">
        <f t="shared" si="6222"/>
        <v>-0.59375</v>
      </c>
      <c r="R31723">
        <f>Random!A31721</f>
        <v>-0.29802263025482278</v>
      </c>
      <c r="T31723">
        <f t="shared" ca="1" si="6223"/>
        <v>3.5208189680832093E-2</v>
      </c>
      <c r="U31723">
        <f t="shared" ca="1" si="6229"/>
        <v>0</v>
      </c>
      <c r="V31723">
        <f t="shared" ca="1" si="6224"/>
        <v>0</v>
      </c>
    </row>
    <row r="31724" spans="6:22" x14ac:dyDescent="0.25">
      <c r="F31724">
        <f t="shared" si="6219"/>
        <v>31721</v>
      </c>
      <c r="G31724">
        <f t="shared" si="6230"/>
        <v>7.9302499999999998E-3</v>
      </c>
      <c r="H31724">
        <f t="shared" si="6220"/>
        <v>0</v>
      </c>
      <c r="I31724">
        <f t="shared" si="6228"/>
        <v>0</v>
      </c>
      <c r="J31724">
        <f t="shared" si="6231"/>
        <v>0</v>
      </c>
      <c r="L31724">
        <f t="shared" si="6221"/>
        <v>27721</v>
      </c>
      <c r="M31724">
        <f t="shared" si="6232"/>
        <v>6.9302499999999998E-3</v>
      </c>
      <c r="N31724">
        <f t="shared" si="6225"/>
        <v>0</v>
      </c>
      <c r="O31724">
        <f t="shared" si="6226"/>
        <v>0</v>
      </c>
      <c r="P31724">
        <f t="shared" si="6227"/>
        <v>0</v>
      </c>
      <c r="Q31724">
        <f t="shared" si="6222"/>
        <v>-0.4296875</v>
      </c>
      <c r="R31724">
        <f>Random!A31722</f>
        <v>-0.21607934120032668</v>
      </c>
      <c r="T31724">
        <f t="shared" ca="1" si="6223"/>
        <v>-2.9054691605672624E-2</v>
      </c>
      <c r="U31724">
        <f t="shared" ca="1" si="6229"/>
        <v>0</v>
      </c>
      <c r="V31724">
        <f t="shared" ca="1" si="6224"/>
        <v>0</v>
      </c>
    </row>
    <row r="31725" spans="6:22" x14ac:dyDescent="0.25">
      <c r="F31725">
        <f t="shared" si="6219"/>
        <v>31722</v>
      </c>
      <c r="G31725">
        <f t="shared" si="6230"/>
        <v>7.9305E-3</v>
      </c>
      <c r="H31725">
        <f t="shared" si="6220"/>
        <v>0</v>
      </c>
      <c r="I31725">
        <f t="shared" si="6228"/>
        <v>0</v>
      </c>
      <c r="J31725">
        <f t="shared" si="6231"/>
        <v>0</v>
      </c>
      <c r="L31725">
        <f t="shared" si="6221"/>
        <v>27722</v>
      </c>
      <c r="M31725">
        <f t="shared" si="6232"/>
        <v>6.9305E-3</v>
      </c>
      <c r="N31725">
        <f t="shared" si="6225"/>
        <v>0</v>
      </c>
      <c r="O31725">
        <f t="shared" si="6226"/>
        <v>0</v>
      </c>
      <c r="P31725">
        <f t="shared" si="6227"/>
        <v>0</v>
      </c>
      <c r="Q31725">
        <f t="shared" si="6222"/>
        <v>0.328125</v>
      </c>
      <c r="R31725">
        <f>Random!A31723</f>
        <v>0.16294838666470468</v>
      </c>
      <c r="T31725">
        <f t="shared" ca="1" si="6223"/>
        <v>-8.0152450143342449E-2</v>
      </c>
      <c r="U31725">
        <f t="shared" ca="1" si="6229"/>
        <v>0</v>
      </c>
      <c r="V31725">
        <f t="shared" ca="1" si="6224"/>
        <v>0</v>
      </c>
    </row>
    <row r="31726" spans="6:22" x14ac:dyDescent="0.25">
      <c r="F31726">
        <f t="shared" si="6219"/>
        <v>31723</v>
      </c>
      <c r="G31726">
        <f t="shared" si="6230"/>
        <v>7.9307500000000003E-3</v>
      </c>
      <c r="H31726">
        <f t="shared" si="6220"/>
        <v>0</v>
      </c>
      <c r="I31726">
        <f t="shared" si="6228"/>
        <v>0</v>
      </c>
      <c r="J31726">
        <f t="shared" si="6231"/>
        <v>0</v>
      </c>
      <c r="L31726">
        <f t="shared" si="6221"/>
        <v>27723</v>
      </c>
      <c r="M31726">
        <f t="shared" si="6232"/>
        <v>6.9307500000000003E-3</v>
      </c>
      <c r="N31726">
        <f t="shared" si="6225"/>
        <v>0</v>
      </c>
      <c r="O31726">
        <f t="shared" si="6226"/>
        <v>0</v>
      </c>
      <c r="P31726">
        <f t="shared" si="6227"/>
        <v>0</v>
      </c>
      <c r="Q31726">
        <f t="shared" si="6222"/>
        <v>-0.71875</v>
      </c>
      <c r="R31726">
        <f>Random!A31724</f>
        <v>-0.36023938399947819</v>
      </c>
      <c r="T31726">
        <f t="shared" ca="1" si="6223"/>
        <v>-0.10492316969762369</v>
      </c>
      <c r="U31726">
        <f t="shared" ca="1" si="6229"/>
        <v>0</v>
      </c>
      <c r="V31726">
        <f t="shared" ca="1" si="6224"/>
        <v>0</v>
      </c>
    </row>
    <row r="31727" spans="6:22" x14ac:dyDescent="0.25">
      <c r="F31727">
        <f t="shared" si="6219"/>
        <v>31724</v>
      </c>
      <c r="G31727">
        <f t="shared" si="6230"/>
        <v>7.9310000000000005E-3</v>
      </c>
      <c r="H31727">
        <f t="shared" si="6220"/>
        <v>0</v>
      </c>
      <c r="I31727">
        <f t="shared" si="6228"/>
        <v>0</v>
      </c>
      <c r="J31727">
        <f t="shared" si="6231"/>
        <v>0</v>
      </c>
      <c r="L31727">
        <f t="shared" si="6221"/>
        <v>27724</v>
      </c>
      <c r="M31727">
        <f t="shared" si="6232"/>
        <v>6.9309999999999997E-3</v>
      </c>
      <c r="N31727">
        <f t="shared" si="6225"/>
        <v>0</v>
      </c>
      <c r="O31727">
        <f t="shared" si="6226"/>
        <v>0</v>
      </c>
      <c r="P31727">
        <f t="shared" si="6227"/>
        <v>0</v>
      </c>
      <c r="Q31727">
        <f t="shared" si="6222"/>
        <v>0.28125</v>
      </c>
      <c r="R31727">
        <f>Random!A31725</f>
        <v>0.14192225382497414</v>
      </c>
      <c r="T31727">
        <f t="shared" ca="1" si="6223"/>
        <v>-9.1896689757004268E-2</v>
      </c>
      <c r="U31727">
        <f t="shared" ca="1" si="6229"/>
        <v>0</v>
      </c>
      <c r="V31727">
        <f t="shared" ca="1" si="6224"/>
        <v>0</v>
      </c>
    </row>
    <row r="31728" spans="6:22" x14ac:dyDescent="0.25">
      <c r="F31728">
        <f t="shared" si="6219"/>
        <v>31725</v>
      </c>
      <c r="G31728">
        <f t="shared" si="6230"/>
        <v>7.9312500000000008E-3</v>
      </c>
      <c r="H31728">
        <f t="shared" si="6220"/>
        <v>0</v>
      </c>
      <c r="I31728">
        <f t="shared" si="6228"/>
        <v>0</v>
      </c>
      <c r="J31728">
        <f t="shared" si="6231"/>
        <v>0</v>
      </c>
      <c r="L31728">
        <f t="shared" si="6221"/>
        <v>27725</v>
      </c>
      <c r="M31728">
        <f t="shared" si="6232"/>
        <v>6.9312499999999999E-3</v>
      </c>
      <c r="N31728">
        <f t="shared" si="6225"/>
        <v>0</v>
      </c>
      <c r="O31728">
        <f t="shared" si="6226"/>
        <v>0</v>
      </c>
      <c r="P31728">
        <f t="shared" si="6227"/>
        <v>0</v>
      </c>
      <c r="Q31728">
        <f t="shared" si="6222"/>
        <v>0.2421875</v>
      </c>
      <c r="R31728">
        <f>Random!A31726</f>
        <v>0.12152065827905512</v>
      </c>
      <c r="T31728">
        <f t="shared" ca="1" si="6223"/>
        <v>-4.9533481153587661E-2</v>
      </c>
      <c r="U31728">
        <f t="shared" ca="1" si="6229"/>
        <v>0</v>
      </c>
      <c r="V31728">
        <f t="shared" ca="1" si="6224"/>
        <v>0</v>
      </c>
    </row>
    <row r="31729" spans="6:22" x14ac:dyDescent="0.25">
      <c r="F31729">
        <f t="shared" si="6219"/>
        <v>31726</v>
      </c>
      <c r="G31729">
        <f t="shared" si="6230"/>
        <v>7.9314999999999993E-3</v>
      </c>
      <c r="H31729">
        <f t="shared" si="6220"/>
        <v>0</v>
      </c>
      <c r="I31729">
        <f t="shared" si="6228"/>
        <v>0</v>
      </c>
      <c r="J31729">
        <f t="shared" si="6231"/>
        <v>0</v>
      </c>
      <c r="L31729">
        <f t="shared" si="6221"/>
        <v>27726</v>
      </c>
      <c r="M31729">
        <f t="shared" si="6232"/>
        <v>6.9315000000000002E-3</v>
      </c>
      <c r="N31729">
        <f t="shared" si="6225"/>
        <v>0</v>
      </c>
      <c r="O31729">
        <f t="shared" si="6226"/>
        <v>0</v>
      </c>
      <c r="P31729">
        <f t="shared" si="6227"/>
        <v>0</v>
      </c>
      <c r="Q31729">
        <f t="shared" si="6222"/>
        <v>-0.8984375</v>
      </c>
      <c r="R31729">
        <f>Random!A31727</f>
        <v>-0.44851995509305087</v>
      </c>
      <c r="T31729">
        <f t="shared" ca="1" si="6223"/>
        <v>6.5356742635002026E-3</v>
      </c>
      <c r="U31729">
        <f t="shared" ca="1" si="6229"/>
        <v>0</v>
      </c>
      <c r="V31729">
        <f t="shared" ca="1" si="6224"/>
        <v>0</v>
      </c>
    </row>
    <row r="31730" spans="6:22" x14ac:dyDescent="0.25">
      <c r="F31730">
        <f t="shared" si="6219"/>
        <v>31727</v>
      </c>
      <c r="G31730">
        <f t="shared" si="6230"/>
        <v>7.9317499999999996E-3</v>
      </c>
      <c r="H31730">
        <f t="shared" si="6220"/>
        <v>0</v>
      </c>
      <c r="I31730">
        <f t="shared" si="6228"/>
        <v>0</v>
      </c>
      <c r="J31730">
        <f t="shared" si="6231"/>
        <v>0</v>
      </c>
      <c r="L31730">
        <f t="shared" si="6221"/>
        <v>27727</v>
      </c>
      <c r="M31730">
        <f t="shared" si="6232"/>
        <v>6.9317500000000004E-3</v>
      </c>
      <c r="N31730">
        <f t="shared" si="6225"/>
        <v>0</v>
      </c>
      <c r="O31730">
        <f t="shared" si="6226"/>
        <v>0</v>
      </c>
      <c r="P31730">
        <f t="shared" si="6227"/>
        <v>0</v>
      </c>
      <c r="Q31730">
        <f t="shared" si="6222"/>
        <v>0.9140625</v>
      </c>
      <c r="R31730">
        <f>Random!A31728</f>
        <v>0.45692692640101995</v>
      </c>
      <c r="T31730">
        <f t="shared" ca="1" si="6223"/>
        <v>6.1364598997563594E-2</v>
      </c>
      <c r="U31730">
        <f t="shared" ca="1" si="6229"/>
        <v>0</v>
      </c>
      <c r="V31730">
        <f t="shared" ca="1" si="6224"/>
        <v>0</v>
      </c>
    </row>
    <row r="31731" spans="6:22" x14ac:dyDescent="0.25">
      <c r="F31731">
        <f t="shared" si="6219"/>
        <v>31728</v>
      </c>
      <c r="G31731">
        <f t="shared" si="6230"/>
        <v>7.9319999999999998E-3</v>
      </c>
      <c r="H31731">
        <f t="shared" si="6220"/>
        <v>0</v>
      </c>
      <c r="I31731">
        <f t="shared" si="6228"/>
        <v>0</v>
      </c>
      <c r="J31731">
        <f t="shared" si="6231"/>
        <v>0</v>
      </c>
      <c r="L31731">
        <f t="shared" si="6221"/>
        <v>27728</v>
      </c>
      <c r="M31731">
        <f t="shared" si="6232"/>
        <v>6.9319999999999998E-3</v>
      </c>
      <c r="N31731">
        <f t="shared" si="6225"/>
        <v>0</v>
      </c>
      <c r="O31731">
        <f t="shared" si="6226"/>
        <v>0</v>
      </c>
      <c r="P31731">
        <f t="shared" si="6227"/>
        <v>0</v>
      </c>
      <c r="Q31731">
        <f t="shared" si="6222"/>
        <v>0.3671875</v>
      </c>
      <c r="R31731">
        <f>Random!A31729</f>
        <v>0.18207975109981789</v>
      </c>
      <c r="T31731">
        <f t="shared" ca="1" si="6223"/>
        <v>9.2286999103864814E-2</v>
      </c>
      <c r="U31731">
        <f t="shared" ca="1" si="6229"/>
        <v>0</v>
      </c>
      <c r="V31731">
        <f t="shared" ca="1" si="6224"/>
        <v>0</v>
      </c>
    </row>
    <row r="31732" spans="6:22" x14ac:dyDescent="0.25">
      <c r="F31732">
        <f t="shared" si="6219"/>
        <v>31729</v>
      </c>
      <c r="G31732">
        <f t="shared" si="6230"/>
        <v>7.9322500000000001E-3</v>
      </c>
      <c r="H31732">
        <f t="shared" si="6220"/>
        <v>0</v>
      </c>
      <c r="I31732">
        <f t="shared" si="6228"/>
        <v>0</v>
      </c>
      <c r="J31732">
        <f t="shared" si="6231"/>
        <v>0</v>
      </c>
      <c r="L31732">
        <f t="shared" si="6221"/>
        <v>27729</v>
      </c>
      <c r="M31732">
        <f t="shared" si="6232"/>
        <v>6.93225E-3</v>
      </c>
      <c r="N31732">
        <f t="shared" si="6225"/>
        <v>0</v>
      </c>
      <c r="O31732">
        <f t="shared" si="6226"/>
        <v>0</v>
      </c>
      <c r="P31732">
        <f t="shared" si="6227"/>
        <v>0</v>
      </c>
      <c r="Q31732">
        <f t="shared" si="6222"/>
        <v>0.7421875</v>
      </c>
      <c r="R31732">
        <f>Random!A31730</f>
        <v>0.37084677503435215</v>
      </c>
      <c r="T31732">
        <f t="shared" ca="1" si="6223"/>
        <v>8.9560318489802337E-2</v>
      </c>
      <c r="U31732">
        <f t="shared" ca="1" si="6229"/>
        <v>0</v>
      </c>
      <c r="V31732">
        <f t="shared" ca="1" si="6224"/>
        <v>0</v>
      </c>
    </row>
    <row r="31733" spans="6:22" x14ac:dyDescent="0.25">
      <c r="F31733">
        <f t="shared" si="6219"/>
        <v>31730</v>
      </c>
      <c r="G31733">
        <f t="shared" si="6230"/>
        <v>7.9325000000000003E-3</v>
      </c>
      <c r="H31733">
        <f t="shared" si="6220"/>
        <v>0</v>
      </c>
      <c r="I31733">
        <f t="shared" si="6228"/>
        <v>0</v>
      </c>
      <c r="J31733">
        <f t="shared" si="6231"/>
        <v>0</v>
      </c>
      <c r="L31733">
        <f t="shared" si="6221"/>
        <v>27730</v>
      </c>
      <c r="M31733">
        <f t="shared" si="6232"/>
        <v>6.9325000000000003E-3</v>
      </c>
      <c r="N31733">
        <f t="shared" si="6225"/>
        <v>0</v>
      </c>
      <c r="O31733">
        <f t="shared" si="6226"/>
        <v>0</v>
      </c>
      <c r="P31733">
        <f t="shared" si="6227"/>
        <v>0</v>
      </c>
      <c r="Q31733">
        <f t="shared" si="6222"/>
        <v>0.65625</v>
      </c>
      <c r="R31733">
        <f>Random!A31731</f>
        <v>0.32751092180377184</v>
      </c>
      <c r="T31733">
        <f t="shared" ca="1" si="6223"/>
        <v>5.2336017953803049E-2</v>
      </c>
      <c r="U31733">
        <f t="shared" ca="1" si="6229"/>
        <v>0</v>
      </c>
      <c r="V31733">
        <f t="shared" ca="1" si="6224"/>
        <v>0</v>
      </c>
    </row>
    <row r="31734" spans="6:22" x14ac:dyDescent="0.25">
      <c r="F31734">
        <f t="shared" si="6219"/>
        <v>31731</v>
      </c>
      <c r="G31734">
        <f t="shared" si="6230"/>
        <v>7.9327500000000006E-3</v>
      </c>
      <c r="H31734">
        <f t="shared" si="6220"/>
        <v>0</v>
      </c>
      <c r="I31734">
        <f t="shared" si="6228"/>
        <v>0</v>
      </c>
      <c r="J31734">
        <f t="shared" si="6231"/>
        <v>0</v>
      </c>
      <c r="L31734">
        <f t="shared" si="6221"/>
        <v>27731</v>
      </c>
      <c r="M31734">
        <f t="shared" si="6232"/>
        <v>6.9327499999999997E-3</v>
      </c>
      <c r="N31734">
        <f t="shared" si="6225"/>
        <v>0</v>
      </c>
      <c r="O31734">
        <f t="shared" si="6226"/>
        <v>0</v>
      </c>
      <c r="P31734">
        <f t="shared" si="6227"/>
        <v>0</v>
      </c>
      <c r="Q31734">
        <f t="shared" si="6222"/>
        <v>-0.9609375</v>
      </c>
      <c r="R31734">
        <f>Random!A31732</f>
        <v>-0.47978252545936795</v>
      </c>
      <c r="T31734">
        <f t="shared" ca="1" si="6223"/>
        <v>-2.5282602120551235E-3</v>
      </c>
      <c r="U31734">
        <f t="shared" ca="1" si="6229"/>
        <v>0</v>
      </c>
      <c r="V31734">
        <f t="shared" ca="1" si="6224"/>
        <v>0</v>
      </c>
    </row>
    <row r="31735" spans="6:22" x14ac:dyDescent="0.25">
      <c r="F31735">
        <f t="shared" si="6219"/>
        <v>31732</v>
      </c>
      <c r="G31735">
        <f t="shared" si="6230"/>
        <v>7.9330000000000008E-3</v>
      </c>
      <c r="H31735">
        <f t="shared" si="6220"/>
        <v>0</v>
      </c>
      <c r="I31735">
        <f t="shared" si="6228"/>
        <v>0</v>
      </c>
      <c r="J31735">
        <f t="shared" si="6231"/>
        <v>0</v>
      </c>
      <c r="L31735">
        <f t="shared" si="6221"/>
        <v>27732</v>
      </c>
      <c r="M31735">
        <f t="shared" si="6232"/>
        <v>6.9329999999999999E-3</v>
      </c>
      <c r="N31735">
        <f t="shared" si="6225"/>
        <v>0</v>
      </c>
      <c r="O31735">
        <f t="shared" si="6226"/>
        <v>0</v>
      </c>
      <c r="P31735">
        <f t="shared" si="6227"/>
        <v>0</v>
      </c>
      <c r="Q31735">
        <f t="shared" si="6222"/>
        <v>-0.5</v>
      </c>
      <c r="R31735">
        <f>Random!A31733</f>
        <v>-0.2490292484929959</v>
      </c>
      <c r="T31735">
        <f t="shared" ca="1" si="6223"/>
        <v>-5.4797530650270862E-2</v>
      </c>
      <c r="U31735">
        <f t="shared" ca="1" si="6229"/>
        <v>0</v>
      </c>
      <c r="V31735">
        <f t="shared" ca="1" si="6224"/>
        <v>0</v>
      </c>
    </row>
    <row r="31736" spans="6:22" x14ac:dyDescent="0.25">
      <c r="F31736">
        <f t="shared" si="6219"/>
        <v>31733</v>
      </c>
      <c r="G31736">
        <f t="shared" si="6230"/>
        <v>7.9332499999999993E-3</v>
      </c>
      <c r="H31736">
        <f t="shared" si="6220"/>
        <v>0</v>
      </c>
      <c r="I31736">
        <f t="shared" si="6228"/>
        <v>0</v>
      </c>
      <c r="J31736">
        <f t="shared" si="6231"/>
        <v>0</v>
      </c>
      <c r="L31736">
        <f t="shared" si="6221"/>
        <v>27733</v>
      </c>
      <c r="M31736">
        <f t="shared" si="6232"/>
        <v>6.9332500000000002E-3</v>
      </c>
      <c r="N31736">
        <f t="shared" si="6225"/>
        <v>0</v>
      </c>
      <c r="O31736">
        <f t="shared" si="6226"/>
        <v>0</v>
      </c>
      <c r="P31736">
        <f t="shared" si="6227"/>
        <v>0</v>
      </c>
      <c r="Q31736">
        <f t="shared" si="6222"/>
        <v>-0.4453125</v>
      </c>
      <c r="R31736">
        <f>Random!A31734</f>
        <v>-0.22071693118704738</v>
      </c>
      <c r="T31736">
        <f t="shared" ca="1" si="6223"/>
        <v>-8.7857840462334261E-2</v>
      </c>
      <c r="U31736">
        <f t="shared" ca="1" si="6229"/>
        <v>0</v>
      </c>
      <c r="V31736">
        <f t="shared" ca="1" si="6224"/>
        <v>0</v>
      </c>
    </row>
    <row r="31737" spans="6:22" x14ac:dyDescent="0.25">
      <c r="F31737">
        <f t="shared" si="6219"/>
        <v>31734</v>
      </c>
      <c r="G31737">
        <f t="shared" si="6230"/>
        <v>7.9334999999999996E-3</v>
      </c>
      <c r="H31737">
        <f t="shared" si="6220"/>
        <v>0</v>
      </c>
      <c r="I31737">
        <f t="shared" si="6228"/>
        <v>0</v>
      </c>
      <c r="J31737">
        <f t="shared" si="6231"/>
        <v>0</v>
      </c>
      <c r="L31737">
        <f t="shared" si="6221"/>
        <v>27734</v>
      </c>
      <c r="M31737">
        <f t="shared" si="6232"/>
        <v>6.9335000000000004E-3</v>
      </c>
      <c r="N31737">
        <f t="shared" si="6225"/>
        <v>0</v>
      </c>
      <c r="O31737">
        <f t="shared" si="6226"/>
        <v>0</v>
      </c>
      <c r="P31737">
        <f t="shared" si="6227"/>
        <v>0</v>
      </c>
      <c r="Q31737">
        <f t="shared" si="6222"/>
        <v>-0.609375</v>
      </c>
      <c r="R31737">
        <f>Random!A31735</f>
        <v>-0.30302983169480369</v>
      </c>
      <c r="T31737">
        <f t="shared" ca="1" si="6223"/>
        <v>-8.6921077080066952E-2</v>
      </c>
      <c r="U31737">
        <f t="shared" ca="1" si="6229"/>
        <v>0</v>
      </c>
      <c r="V31737">
        <f t="shared" ca="1" si="6224"/>
        <v>0</v>
      </c>
    </row>
    <row r="31738" spans="6:22" x14ac:dyDescent="0.25">
      <c r="F31738">
        <f t="shared" si="6219"/>
        <v>31735</v>
      </c>
      <c r="G31738">
        <f t="shared" si="6230"/>
        <v>7.9337499999999998E-3</v>
      </c>
      <c r="H31738">
        <f t="shared" si="6220"/>
        <v>0</v>
      </c>
      <c r="I31738">
        <f t="shared" si="6228"/>
        <v>0</v>
      </c>
      <c r="J31738">
        <f t="shared" si="6231"/>
        <v>0</v>
      </c>
      <c r="L31738">
        <f t="shared" si="6221"/>
        <v>27735</v>
      </c>
      <c r="M31738">
        <f t="shared" si="6232"/>
        <v>6.9337499999999998E-3</v>
      </c>
      <c r="N31738">
        <f t="shared" si="6225"/>
        <v>0</v>
      </c>
      <c r="O31738">
        <f t="shared" si="6226"/>
        <v>0</v>
      </c>
      <c r="P31738">
        <f t="shared" si="6227"/>
        <v>0</v>
      </c>
      <c r="Q31738">
        <f t="shared" si="6222"/>
        <v>-0.390625</v>
      </c>
      <c r="R31738">
        <f>Random!A31736</f>
        <v>-0.19494195707242112</v>
      </c>
      <c r="T31738">
        <f t="shared" ca="1" si="6223"/>
        <v>-5.3209209725006916E-2</v>
      </c>
      <c r="U31738">
        <f t="shared" ca="1" si="6229"/>
        <v>0</v>
      </c>
      <c r="V31738">
        <f t="shared" ca="1" si="6224"/>
        <v>0</v>
      </c>
    </row>
    <row r="31739" spans="6:22" x14ac:dyDescent="0.25">
      <c r="F31739">
        <f t="shared" si="6219"/>
        <v>31736</v>
      </c>
      <c r="G31739">
        <f t="shared" si="6230"/>
        <v>7.9340000000000001E-3</v>
      </c>
      <c r="H31739">
        <f t="shared" si="6220"/>
        <v>0</v>
      </c>
      <c r="I31739">
        <f t="shared" si="6228"/>
        <v>0</v>
      </c>
      <c r="J31739">
        <f t="shared" si="6231"/>
        <v>0</v>
      </c>
      <c r="L31739">
        <f t="shared" si="6221"/>
        <v>27736</v>
      </c>
      <c r="M31739">
        <f t="shared" si="6232"/>
        <v>6.9340000000000001E-3</v>
      </c>
      <c r="N31739">
        <f t="shared" si="6225"/>
        <v>0</v>
      </c>
      <c r="O31739">
        <f t="shared" si="6226"/>
        <v>0</v>
      </c>
      <c r="P31739">
        <f t="shared" si="6227"/>
        <v>0</v>
      </c>
      <c r="Q31739">
        <f t="shared" si="6222"/>
        <v>-0.8984375</v>
      </c>
      <c r="R31739">
        <f>Random!A31737</f>
        <v>-0.44999487811827765</v>
      </c>
      <c r="T31739">
        <f t="shared" ca="1" si="6223"/>
        <v>-2.3574861550745957E-3</v>
      </c>
      <c r="U31739">
        <f t="shared" ca="1" si="6229"/>
        <v>0</v>
      </c>
      <c r="V31739">
        <f t="shared" ca="1" si="6224"/>
        <v>0</v>
      </c>
    </row>
    <row r="31740" spans="6:22" x14ac:dyDescent="0.25">
      <c r="F31740">
        <f t="shared" si="6219"/>
        <v>31737</v>
      </c>
      <c r="G31740">
        <f t="shared" si="6230"/>
        <v>7.9342500000000003E-3</v>
      </c>
      <c r="H31740">
        <f t="shared" si="6220"/>
        <v>0</v>
      </c>
      <c r="I31740">
        <f t="shared" si="6228"/>
        <v>0</v>
      </c>
      <c r="J31740">
        <f t="shared" si="6231"/>
        <v>0</v>
      </c>
      <c r="L31740">
        <f t="shared" si="6221"/>
        <v>27737</v>
      </c>
      <c r="M31740">
        <f t="shared" si="6232"/>
        <v>6.9342500000000003E-3</v>
      </c>
      <c r="N31740">
        <f t="shared" si="6225"/>
        <v>0</v>
      </c>
      <c r="O31740">
        <f t="shared" si="6226"/>
        <v>0</v>
      </c>
      <c r="P31740">
        <f t="shared" si="6227"/>
        <v>0</v>
      </c>
      <c r="Q31740">
        <f t="shared" si="6222"/>
        <v>0.453125</v>
      </c>
      <c r="R31740">
        <f>Random!A31738</f>
        <v>0.22696428004170632</v>
      </c>
      <c r="T31740">
        <f t="shared" ca="1" si="6223"/>
        <v>5.0270922509389374E-2</v>
      </c>
      <c r="U31740">
        <f t="shared" ca="1" si="6229"/>
        <v>0</v>
      </c>
      <c r="V31740">
        <f t="shared" ca="1" si="6224"/>
        <v>0</v>
      </c>
    </row>
    <row r="31741" spans="6:22" x14ac:dyDescent="0.25">
      <c r="F31741">
        <f t="shared" si="6219"/>
        <v>31738</v>
      </c>
      <c r="G31741">
        <f t="shared" si="6230"/>
        <v>7.9345000000000006E-3</v>
      </c>
      <c r="H31741">
        <f t="shared" si="6220"/>
        <v>0</v>
      </c>
      <c r="I31741">
        <f t="shared" si="6228"/>
        <v>0</v>
      </c>
      <c r="J31741">
        <f t="shared" si="6231"/>
        <v>0</v>
      </c>
      <c r="L31741">
        <f t="shared" si="6221"/>
        <v>27738</v>
      </c>
      <c r="M31741">
        <f t="shared" si="6232"/>
        <v>6.9344999999999997E-3</v>
      </c>
      <c r="N31741">
        <f t="shared" si="6225"/>
        <v>0</v>
      </c>
      <c r="O31741">
        <f t="shared" si="6226"/>
        <v>0</v>
      </c>
      <c r="P31741">
        <f t="shared" si="6227"/>
        <v>0</v>
      </c>
      <c r="Q31741">
        <f t="shared" si="6222"/>
        <v>-0.296875</v>
      </c>
      <c r="R31741">
        <f>Random!A31739</f>
        <v>-0.14687998065945651</v>
      </c>
      <c r="T31741">
        <f t="shared" ca="1" si="6223"/>
        <v>8.1564683222387524E-2</v>
      </c>
      <c r="U31741">
        <f t="shared" ca="1" si="6229"/>
        <v>0</v>
      </c>
      <c r="V31741">
        <f t="shared" ca="1" si="6224"/>
        <v>0</v>
      </c>
    </row>
    <row r="31742" spans="6:22" x14ac:dyDescent="0.25">
      <c r="F31742">
        <f t="shared" ref="F31742:F31805" si="6233">F31741+1</f>
        <v>31739</v>
      </c>
      <c r="G31742">
        <f t="shared" si="6230"/>
        <v>7.9347500000000008E-3</v>
      </c>
      <c r="H31742">
        <f t="shared" ref="H31742:H31805" si="6234">IF(AND(0&lt;=F31742, F31742&lt;=$D$10),2*PI()*($D$8+$D$5*G31742/(2*$D$6))*G31742,0)</f>
        <v>0</v>
      </c>
      <c r="I31742">
        <f t="shared" si="6228"/>
        <v>0</v>
      </c>
      <c r="J31742">
        <f t="shared" si="6231"/>
        <v>0</v>
      </c>
      <c r="L31742">
        <f t="shared" ref="L31742:L31805" si="6235">L31741+1</f>
        <v>27739</v>
      </c>
      <c r="M31742">
        <f t="shared" si="6232"/>
        <v>6.9347499999999999E-3</v>
      </c>
      <c r="N31742">
        <f t="shared" si="6225"/>
        <v>0</v>
      </c>
      <c r="O31742">
        <f t="shared" si="6226"/>
        <v>0</v>
      </c>
      <c r="P31742">
        <f t="shared" si="6227"/>
        <v>0</v>
      </c>
      <c r="Q31742">
        <f t="shared" ref="Q31742:Q31805" si="6236">ROUND((O31742+$D$13*R31742)*$D$3,0)/($D$3)</f>
        <v>0.9609375</v>
      </c>
      <c r="R31742">
        <f>Random!A31740</f>
        <v>0.4806235569851901</v>
      </c>
      <c r="T31742">
        <f t="shared" ref="T31742:T31805" ca="1" si="6237">IF(F31742&lt;$D$10,0,IFERROR(CORREL(OFFSET($J$3,0,0,$D$10,1),OFFSET($Q$3,F31742-$D$10,0,$D$10,1)),0))</f>
        <v>8.4769944526113528E-2</v>
      </c>
      <c r="U31742">
        <f t="shared" ca="1" si="6229"/>
        <v>0</v>
      </c>
      <c r="V31742">
        <f t="shared" ref="V31742:V31805" ca="1" si="6238">U31742*G31742</f>
        <v>0</v>
      </c>
    </row>
    <row r="31743" spans="6:22" x14ac:dyDescent="0.25">
      <c r="F31743">
        <f t="shared" si="6233"/>
        <v>31740</v>
      </c>
      <c r="G31743">
        <f t="shared" si="6230"/>
        <v>7.9349999999999993E-3</v>
      </c>
      <c r="H31743">
        <f t="shared" si="6234"/>
        <v>0</v>
      </c>
      <c r="I31743">
        <f t="shared" si="6228"/>
        <v>0</v>
      </c>
      <c r="J31743">
        <f t="shared" si="6231"/>
        <v>0</v>
      </c>
      <c r="L31743">
        <f t="shared" si="6235"/>
        <v>27740</v>
      </c>
      <c r="M31743">
        <f t="shared" si="6232"/>
        <v>6.9350000000000002E-3</v>
      </c>
      <c r="N31743">
        <f t="shared" si="6225"/>
        <v>0</v>
      </c>
      <c r="O31743">
        <f t="shared" si="6226"/>
        <v>0</v>
      </c>
      <c r="P31743">
        <f t="shared" si="6227"/>
        <v>0</v>
      </c>
      <c r="Q31743">
        <f t="shared" si="6236"/>
        <v>0.3359375</v>
      </c>
      <c r="R31743">
        <f>Random!A31741</f>
        <v>0.16849714879991862</v>
      </c>
      <c r="T31743">
        <f t="shared" ca="1" si="6237"/>
        <v>5.5590138948344921E-2</v>
      </c>
      <c r="U31743">
        <f t="shared" ca="1" si="6229"/>
        <v>0</v>
      </c>
      <c r="V31743">
        <f t="shared" ca="1" si="6238"/>
        <v>0</v>
      </c>
    </row>
    <row r="31744" spans="6:22" x14ac:dyDescent="0.25">
      <c r="F31744">
        <f t="shared" si="6233"/>
        <v>31741</v>
      </c>
      <c r="G31744">
        <f t="shared" si="6230"/>
        <v>7.9352499999999996E-3</v>
      </c>
      <c r="H31744">
        <f t="shared" si="6234"/>
        <v>0</v>
      </c>
      <c r="I31744">
        <f t="shared" si="6228"/>
        <v>0</v>
      </c>
      <c r="J31744">
        <f t="shared" si="6231"/>
        <v>0</v>
      </c>
      <c r="L31744">
        <f t="shared" si="6235"/>
        <v>27741</v>
      </c>
      <c r="M31744">
        <f t="shared" si="6232"/>
        <v>6.9352499999999996E-3</v>
      </c>
      <c r="N31744">
        <f t="shared" si="6225"/>
        <v>0</v>
      </c>
      <c r="O31744">
        <f t="shared" si="6226"/>
        <v>0</v>
      </c>
      <c r="P31744">
        <f t="shared" si="6227"/>
        <v>0</v>
      </c>
      <c r="Q31744">
        <f t="shared" si="6236"/>
        <v>-5.46875E-2</v>
      </c>
      <c r="R31744">
        <f>Random!A31742</f>
        <v>-2.7535276991767721E-2</v>
      </c>
      <c r="T31744">
        <f t="shared" ca="1" si="6237"/>
        <v>6.2334153637505652E-3</v>
      </c>
      <c r="U31744">
        <f t="shared" ca="1" si="6229"/>
        <v>0</v>
      </c>
      <c r="V31744">
        <f t="shared" ca="1" si="6238"/>
        <v>0</v>
      </c>
    </row>
    <row r="31745" spans="6:22" x14ac:dyDescent="0.25">
      <c r="F31745">
        <f t="shared" si="6233"/>
        <v>31742</v>
      </c>
      <c r="G31745">
        <f t="shared" si="6230"/>
        <v>7.9354999999999998E-3</v>
      </c>
      <c r="H31745">
        <f t="shared" si="6234"/>
        <v>0</v>
      </c>
      <c r="I31745">
        <f t="shared" si="6228"/>
        <v>0</v>
      </c>
      <c r="J31745">
        <f t="shared" si="6231"/>
        <v>0</v>
      </c>
      <c r="L31745">
        <f t="shared" si="6235"/>
        <v>27742</v>
      </c>
      <c r="M31745">
        <f t="shared" si="6232"/>
        <v>6.9354999999999998E-3</v>
      </c>
      <c r="N31745">
        <f t="shared" si="6225"/>
        <v>0</v>
      </c>
      <c r="O31745">
        <f t="shared" si="6226"/>
        <v>0</v>
      </c>
      <c r="P31745">
        <f t="shared" si="6227"/>
        <v>0</v>
      </c>
      <c r="Q31745">
        <f t="shared" si="6236"/>
        <v>0.296875</v>
      </c>
      <c r="R31745">
        <f>Random!A31743</f>
        <v>0.14984818711035663</v>
      </c>
      <c r="T31745">
        <f t="shared" ca="1" si="6237"/>
        <v>-4.5262149822209483E-2</v>
      </c>
      <c r="U31745">
        <f t="shared" ca="1" si="6229"/>
        <v>0</v>
      </c>
      <c r="V31745">
        <f t="shared" ca="1" si="6238"/>
        <v>0</v>
      </c>
    </row>
    <row r="31746" spans="6:22" x14ac:dyDescent="0.25">
      <c r="F31746">
        <f t="shared" si="6233"/>
        <v>31743</v>
      </c>
      <c r="G31746">
        <f t="shared" si="6230"/>
        <v>7.9357500000000001E-3</v>
      </c>
      <c r="H31746">
        <f t="shared" si="6234"/>
        <v>0</v>
      </c>
      <c r="I31746">
        <f t="shared" si="6228"/>
        <v>0</v>
      </c>
      <c r="J31746">
        <f t="shared" si="6231"/>
        <v>0</v>
      </c>
      <c r="L31746">
        <f t="shared" si="6235"/>
        <v>27743</v>
      </c>
      <c r="M31746">
        <f t="shared" si="6232"/>
        <v>6.9357500000000001E-3</v>
      </c>
      <c r="N31746">
        <f t="shared" si="6225"/>
        <v>0</v>
      </c>
      <c r="O31746">
        <f t="shared" si="6226"/>
        <v>0</v>
      </c>
      <c r="P31746">
        <f t="shared" si="6227"/>
        <v>0</v>
      </c>
      <c r="Q31746">
        <f t="shared" si="6236"/>
        <v>0.6484375</v>
      </c>
      <c r="R31746">
        <f>Random!A31744</f>
        <v>0.32543452089846425</v>
      </c>
      <c r="T31746">
        <f t="shared" ca="1" si="6237"/>
        <v>-7.917847001385421E-2</v>
      </c>
      <c r="U31746">
        <f t="shared" ca="1" si="6229"/>
        <v>0</v>
      </c>
      <c r="V31746">
        <f t="shared" ca="1" si="6238"/>
        <v>0</v>
      </c>
    </row>
    <row r="31747" spans="6:22" x14ac:dyDescent="0.25">
      <c r="F31747">
        <f t="shared" si="6233"/>
        <v>31744</v>
      </c>
      <c r="G31747">
        <f t="shared" si="6230"/>
        <v>7.9360000000000003E-3</v>
      </c>
      <c r="H31747">
        <f t="shared" si="6234"/>
        <v>0</v>
      </c>
      <c r="I31747">
        <f t="shared" si="6228"/>
        <v>0</v>
      </c>
      <c r="J31747">
        <f t="shared" si="6231"/>
        <v>0</v>
      </c>
      <c r="L31747">
        <f t="shared" si="6235"/>
        <v>27744</v>
      </c>
      <c r="M31747">
        <f t="shared" si="6232"/>
        <v>6.9360000000000003E-3</v>
      </c>
      <c r="N31747">
        <f t="shared" si="6225"/>
        <v>0</v>
      </c>
      <c r="O31747">
        <f t="shared" si="6226"/>
        <v>0</v>
      </c>
      <c r="P31747">
        <f t="shared" si="6227"/>
        <v>0</v>
      </c>
      <c r="Q31747">
        <f t="shared" si="6236"/>
        <v>-0.734375</v>
      </c>
      <c r="R31747">
        <f>Random!A31745</f>
        <v>-0.3658381217936052</v>
      </c>
      <c r="T31747">
        <f t="shared" ca="1" si="6237"/>
        <v>-8.5356907765398685E-2</v>
      </c>
      <c r="U31747">
        <f t="shared" ca="1" si="6229"/>
        <v>0</v>
      </c>
      <c r="V31747">
        <f t="shared" ca="1" si="6238"/>
        <v>0</v>
      </c>
    </row>
    <row r="31748" spans="6:22" x14ac:dyDescent="0.25">
      <c r="F31748">
        <f t="shared" si="6233"/>
        <v>31745</v>
      </c>
      <c r="G31748">
        <f t="shared" si="6230"/>
        <v>7.9362500000000006E-3</v>
      </c>
      <c r="H31748">
        <f t="shared" si="6234"/>
        <v>0</v>
      </c>
      <c r="I31748">
        <f t="shared" si="6228"/>
        <v>0</v>
      </c>
      <c r="J31748">
        <f t="shared" si="6231"/>
        <v>0</v>
      </c>
      <c r="L31748">
        <f t="shared" si="6235"/>
        <v>27745</v>
      </c>
      <c r="M31748">
        <f t="shared" si="6232"/>
        <v>6.9362499999999997E-3</v>
      </c>
      <c r="N31748">
        <f t="shared" ref="N31748:N31811" si="6239">IF(AND(0&lt;=M31748,M31748&lt;=$D$6),2*PI()*($D$8+$D$5*M31748/(2*$D$6))*M31748,0)</f>
        <v>0</v>
      </c>
      <c r="O31748">
        <f t="shared" ref="O31748:O31811" si="6240">SIN(N31748)</f>
        <v>0</v>
      </c>
      <c r="P31748">
        <f t="shared" ref="P31748:P31811" si="6241">ROUND(O31748*$D$3,0)/($D$3)</f>
        <v>0</v>
      </c>
      <c r="Q31748">
        <f t="shared" si="6236"/>
        <v>-0.8515625</v>
      </c>
      <c r="R31748">
        <f>Random!A31746</f>
        <v>-0.42433088052603929</v>
      </c>
      <c r="T31748">
        <f t="shared" ca="1" si="6237"/>
        <v>-6.2392588237839192E-2</v>
      </c>
      <c r="U31748">
        <f t="shared" ca="1" si="6229"/>
        <v>0</v>
      </c>
      <c r="V31748">
        <f t="shared" ca="1" si="6238"/>
        <v>0</v>
      </c>
    </row>
    <row r="31749" spans="6:22" x14ac:dyDescent="0.25">
      <c r="F31749">
        <f t="shared" si="6233"/>
        <v>31746</v>
      </c>
      <c r="G31749">
        <f t="shared" si="6230"/>
        <v>7.9365000000000008E-3</v>
      </c>
      <c r="H31749">
        <f t="shared" si="6234"/>
        <v>0</v>
      </c>
      <c r="I31749">
        <f t="shared" ref="I31749:I31812" si="6242">SIN(H31749)</f>
        <v>0</v>
      </c>
      <c r="J31749">
        <f t="shared" si="6231"/>
        <v>0</v>
      </c>
      <c r="L31749">
        <f t="shared" si="6235"/>
        <v>27746</v>
      </c>
      <c r="M31749">
        <f t="shared" si="6232"/>
        <v>6.9365E-3</v>
      </c>
      <c r="N31749">
        <f t="shared" si="6239"/>
        <v>0</v>
      </c>
      <c r="O31749">
        <f t="shared" si="6240"/>
        <v>0</v>
      </c>
      <c r="P31749">
        <f t="shared" si="6241"/>
        <v>0</v>
      </c>
      <c r="Q31749">
        <f t="shared" si="6236"/>
        <v>0.8046875</v>
      </c>
      <c r="R31749">
        <f>Random!A31747</f>
        <v>0.40389621205528126</v>
      </c>
      <c r="T31749">
        <f t="shared" ca="1" si="6237"/>
        <v>-1.4784890471307977E-2</v>
      </c>
      <c r="U31749">
        <f t="shared" ca="1" si="6229"/>
        <v>0</v>
      </c>
      <c r="V31749">
        <f t="shared" ca="1" si="6238"/>
        <v>0</v>
      </c>
    </row>
    <row r="31750" spans="6:22" x14ac:dyDescent="0.25">
      <c r="F31750">
        <f t="shared" si="6233"/>
        <v>31747</v>
      </c>
      <c r="G31750">
        <f t="shared" si="6230"/>
        <v>7.9367499999999994E-3</v>
      </c>
      <c r="H31750">
        <f t="shared" si="6234"/>
        <v>0</v>
      </c>
      <c r="I31750">
        <f t="shared" si="6242"/>
        <v>0</v>
      </c>
      <c r="J31750">
        <f t="shared" si="6231"/>
        <v>0</v>
      </c>
      <c r="L31750">
        <f t="shared" si="6235"/>
        <v>27747</v>
      </c>
      <c r="M31750">
        <f t="shared" si="6232"/>
        <v>6.9367500000000002E-3</v>
      </c>
      <c r="N31750">
        <f t="shared" si="6239"/>
        <v>0</v>
      </c>
      <c r="O31750">
        <f t="shared" si="6240"/>
        <v>0</v>
      </c>
      <c r="P31750">
        <f t="shared" si="6241"/>
        <v>0</v>
      </c>
      <c r="Q31750">
        <f t="shared" si="6236"/>
        <v>0.9609375</v>
      </c>
      <c r="R31750">
        <f>Random!A31748</f>
        <v>0.4788651989668542</v>
      </c>
      <c r="T31750">
        <f t="shared" ca="1" si="6237"/>
        <v>3.5120597490187741E-2</v>
      </c>
      <c r="U31750">
        <f t="shared" ca="1" si="6229"/>
        <v>0</v>
      </c>
      <c r="V31750">
        <f t="shared" ca="1" si="6238"/>
        <v>0</v>
      </c>
    </row>
    <row r="31751" spans="6:22" x14ac:dyDescent="0.25">
      <c r="F31751">
        <f t="shared" si="6233"/>
        <v>31748</v>
      </c>
      <c r="G31751">
        <f t="shared" si="6230"/>
        <v>7.9369999999999996E-3</v>
      </c>
      <c r="H31751">
        <f t="shared" si="6234"/>
        <v>0</v>
      </c>
      <c r="I31751">
        <f t="shared" si="6242"/>
        <v>0</v>
      </c>
      <c r="J31751">
        <f t="shared" si="6231"/>
        <v>0</v>
      </c>
      <c r="L31751">
        <f t="shared" si="6235"/>
        <v>27748</v>
      </c>
      <c r="M31751">
        <f t="shared" si="6232"/>
        <v>6.9369999999999996E-3</v>
      </c>
      <c r="N31751">
        <f t="shared" si="6239"/>
        <v>0</v>
      </c>
      <c r="O31751">
        <f t="shared" si="6240"/>
        <v>0</v>
      </c>
      <c r="P31751">
        <f t="shared" si="6241"/>
        <v>0</v>
      </c>
      <c r="Q31751">
        <f t="shared" si="6236"/>
        <v>-0.140625</v>
      </c>
      <c r="R31751">
        <f>Random!A31749</f>
        <v>-6.9677050476273594E-2</v>
      </c>
      <c r="T31751">
        <f t="shared" ca="1" si="6237"/>
        <v>7.0824937644965863E-2</v>
      </c>
      <c r="U31751">
        <f t="shared" ca="1" si="6229"/>
        <v>0</v>
      </c>
      <c r="V31751">
        <f t="shared" ca="1" si="6238"/>
        <v>0</v>
      </c>
    </row>
    <row r="31752" spans="6:22" x14ac:dyDescent="0.25">
      <c r="F31752">
        <f t="shared" si="6233"/>
        <v>31749</v>
      </c>
      <c r="G31752">
        <f t="shared" si="6230"/>
        <v>7.9372499999999999E-3</v>
      </c>
      <c r="H31752">
        <f t="shared" si="6234"/>
        <v>0</v>
      </c>
      <c r="I31752">
        <f t="shared" si="6242"/>
        <v>0</v>
      </c>
      <c r="J31752">
        <f t="shared" si="6231"/>
        <v>0</v>
      </c>
      <c r="L31752">
        <f t="shared" si="6235"/>
        <v>27749</v>
      </c>
      <c r="M31752">
        <f t="shared" si="6232"/>
        <v>6.9372499999999998E-3</v>
      </c>
      <c r="N31752">
        <f t="shared" si="6239"/>
        <v>0</v>
      </c>
      <c r="O31752">
        <f t="shared" si="6240"/>
        <v>0</v>
      </c>
      <c r="P31752">
        <f t="shared" si="6241"/>
        <v>0</v>
      </c>
      <c r="Q31752">
        <f t="shared" si="6236"/>
        <v>-0.3828125</v>
      </c>
      <c r="R31752">
        <f>Random!A31750</f>
        <v>-0.19232328095404416</v>
      </c>
      <c r="T31752">
        <f t="shared" ca="1" si="6237"/>
        <v>8.1709244983875842E-2</v>
      </c>
      <c r="U31752">
        <f t="shared" ca="1" si="6229"/>
        <v>0</v>
      </c>
      <c r="V31752">
        <f t="shared" ca="1" si="6238"/>
        <v>0</v>
      </c>
    </row>
    <row r="31753" spans="6:22" x14ac:dyDescent="0.25">
      <c r="F31753">
        <f t="shared" si="6233"/>
        <v>31750</v>
      </c>
      <c r="G31753">
        <f t="shared" si="6230"/>
        <v>7.9375000000000001E-3</v>
      </c>
      <c r="H31753">
        <f t="shared" si="6234"/>
        <v>0</v>
      </c>
      <c r="I31753">
        <f t="shared" si="6242"/>
        <v>0</v>
      </c>
      <c r="J31753">
        <f t="shared" si="6231"/>
        <v>0</v>
      </c>
      <c r="L31753">
        <f t="shared" si="6235"/>
        <v>27750</v>
      </c>
      <c r="M31753">
        <f t="shared" si="6232"/>
        <v>6.9375000000000001E-3</v>
      </c>
      <c r="N31753">
        <f t="shared" si="6239"/>
        <v>0</v>
      </c>
      <c r="O31753">
        <f t="shared" si="6240"/>
        <v>0</v>
      </c>
      <c r="P31753">
        <f t="shared" si="6241"/>
        <v>0</v>
      </c>
      <c r="Q31753">
        <f t="shared" si="6236"/>
        <v>0.109375</v>
      </c>
      <c r="R31753">
        <f>Random!A31751</f>
        <v>5.4386065750902102E-2</v>
      </c>
      <c r="T31753">
        <f t="shared" ca="1" si="6237"/>
        <v>6.5868252138946204E-2</v>
      </c>
      <c r="U31753">
        <f t="shared" ca="1" si="6229"/>
        <v>0</v>
      </c>
      <c r="V31753">
        <f t="shared" ca="1" si="6238"/>
        <v>0</v>
      </c>
    </row>
    <row r="31754" spans="6:22" x14ac:dyDescent="0.25">
      <c r="F31754">
        <f t="shared" si="6233"/>
        <v>31751</v>
      </c>
      <c r="G31754">
        <f t="shared" si="6230"/>
        <v>7.9377500000000004E-3</v>
      </c>
      <c r="H31754">
        <f t="shared" si="6234"/>
        <v>0</v>
      </c>
      <c r="I31754">
        <f t="shared" si="6242"/>
        <v>0</v>
      </c>
      <c r="J31754">
        <f t="shared" si="6231"/>
        <v>0</v>
      </c>
      <c r="L31754">
        <f t="shared" si="6235"/>
        <v>27751</v>
      </c>
      <c r="M31754">
        <f t="shared" si="6232"/>
        <v>6.9377500000000003E-3</v>
      </c>
      <c r="N31754">
        <f t="shared" si="6239"/>
        <v>0</v>
      </c>
      <c r="O31754">
        <f t="shared" si="6240"/>
        <v>0</v>
      </c>
      <c r="P31754">
        <f t="shared" si="6241"/>
        <v>0</v>
      </c>
      <c r="Q31754">
        <f t="shared" si="6236"/>
        <v>-0.90625</v>
      </c>
      <c r="R31754">
        <f>Random!A31752</f>
        <v>-0.45487601208657258</v>
      </c>
      <c r="T31754">
        <f t="shared" ca="1" si="6237"/>
        <v>2.8107437057500392E-2</v>
      </c>
      <c r="U31754">
        <f t="shared" ca="1" si="6229"/>
        <v>0</v>
      </c>
      <c r="V31754">
        <f t="shared" ca="1" si="6238"/>
        <v>0</v>
      </c>
    </row>
    <row r="31755" spans="6:22" x14ac:dyDescent="0.25">
      <c r="F31755">
        <f t="shared" si="6233"/>
        <v>31752</v>
      </c>
      <c r="G31755">
        <f t="shared" si="6230"/>
        <v>7.9380000000000006E-3</v>
      </c>
      <c r="H31755">
        <f t="shared" si="6234"/>
        <v>0</v>
      </c>
      <c r="I31755">
        <f t="shared" si="6242"/>
        <v>0</v>
      </c>
      <c r="J31755">
        <f t="shared" si="6231"/>
        <v>0</v>
      </c>
      <c r="L31755">
        <f t="shared" si="6235"/>
        <v>27752</v>
      </c>
      <c r="M31755">
        <f t="shared" si="6232"/>
        <v>6.9379999999999997E-3</v>
      </c>
      <c r="N31755">
        <f t="shared" si="6239"/>
        <v>0</v>
      </c>
      <c r="O31755">
        <f t="shared" si="6240"/>
        <v>0</v>
      </c>
      <c r="P31755">
        <f t="shared" si="6241"/>
        <v>0</v>
      </c>
      <c r="Q31755">
        <f t="shared" si="6236"/>
        <v>0.2734375</v>
      </c>
      <c r="R31755">
        <f>Random!A31753</f>
        <v>0.13616741049964842</v>
      </c>
      <c r="T31755">
        <f t="shared" ca="1" si="6237"/>
        <v>-1.3764240841122809E-2</v>
      </c>
      <c r="U31755">
        <f t="shared" ca="1" si="6229"/>
        <v>0</v>
      </c>
      <c r="V31755">
        <f t="shared" ca="1" si="6238"/>
        <v>0</v>
      </c>
    </row>
    <row r="31756" spans="6:22" x14ac:dyDescent="0.25">
      <c r="F31756">
        <f t="shared" si="6233"/>
        <v>31753</v>
      </c>
      <c r="G31756">
        <f t="shared" si="6230"/>
        <v>7.9382500000000009E-3</v>
      </c>
      <c r="H31756">
        <f t="shared" si="6234"/>
        <v>0</v>
      </c>
      <c r="I31756">
        <f t="shared" si="6242"/>
        <v>0</v>
      </c>
      <c r="J31756">
        <f t="shared" si="6231"/>
        <v>0</v>
      </c>
      <c r="L31756">
        <f t="shared" si="6235"/>
        <v>27753</v>
      </c>
      <c r="M31756">
        <f t="shared" si="6232"/>
        <v>6.93825E-3</v>
      </c>
      <c r="N31756">
        <f t="shared" si="6239"/>
        <v>0</v>
      </c>
      <c r="O31756">
        <f t="shared" si="6240"/>
        <v>0</v>
      </c>
      <c r="P31756">
        <f t="shared" si="6241"/>
        <v>0</v>
      </c>
      <c r="Q31756">
        <f t="shared" si="6236"/>
        <v>-0.3828125</v>
      </c>
      <c r="R31756">
        <f>Random!A31754</f>
        <v>-0.19168965542157457</v>
      </c>
      <c r="T31756">
        <f t="shared" ca="1" si="6237"/>
        <v>-5.1452106326555565E-2</v>
      </c>
      <c r="U31756">
        <f t="shared" ca="1" si="6229"/>
        <v>0</v>
      </c>
      <c r="V31756">
        <f t="shared" ca="1" si="6238"/>
        <v>0</v>
      </c>
    </row>
    <row r="31757" spans="6:22" x14ac:dyDescent="0.25">
      <c r="F31757">
        <f t="shared" si="6233"/>
        <v>31754</v>
      </c>
      <c r="G31757">
        <f t="shared" si="6230"/>
        <v>7.9384999999999994E-3</v>
      </c>
      <c r="H31757">
        <f t="shared" si="6234"/>
        <v>0</v>
      </c>
      <c r="I31757">
        <f t="shared" si="6242"/>
        <v>0</v>
      </c>
      <c r="J31757">
        <f t="shared" si="6231"/>
        <v>0</v>
      </c>
      <c r="L31757">
        <f t="shared" si="6235"/>
        <v>27754</v>
      </c>
      <c r="M31757">
        <f t="shared" si="6232"/>
        <v>6.9385000000000002E-3</v>
      </c>
      <c r="N31757">
        <f t="shared" si="6239"/>
        <v>0</v>
      </c>
      <c r="O31757">
        <f t="shared" si="6240"/>
        <v>0</v>
      </c>
      <c r="P31757">
        <f t="shared" si="6241"/>
        <v>0</v>
      </c>
      <c r="Q31757">
        <f t="shared" si="6236"/>
        <v>0.15625</v>
      </c>
      <c r="R31757">
        <f>Random!A31755</f>
        <v>7.8396928448024816E-2</v>
      </c>
      <c r="T31757">
        <f t="shared" ca="1" si="6237"/>
        <v>-6.8797293710847918E-2</v>
      </c>
      <c r="U31757">
        <f t="shared" ca="1" si="6229"/>
        <v>0</v>
      </c>
      <c r="V31757">
        <f t="shared" ca="1" si="6238"/>
        <v>0</v>
      </c>
    </row>
    <row r="31758" spans="6:22" x14ac:dyDescent="0.25">
      <c r="F31758">
        <f t="shared" si="6233"/>
        <v>31755</v>
      </c>
      <c r="G31758">
        <f t="shared" si="6230"/>
        <v>7.9387499999999996E-3</v>
      </c>
      <c r="H31758">
        <f t="shared" si="6234"/>
        <v>0</v>
      </c>
      <c r="I31758">
        <f t="shared" si="6242"/>
        <v>0</v>
      </c>
      <c r="J31758">
        <f t="shared" si="6231"/>
        <v>0</v>
      </c>
      <c r="L31758">
        <f t="shared" si="6235"/>
        <v>27755</v>
      </c>
      <c r="M31758">
        <f t="shared" si="6232"/>
        <v>6.9387499999999996E-3</v>
      </c>
      <c r="N31758">
        <f t="shared" si="6239"/>
        <v>0</v>
      </c>
      <c r="O31758">
        <f t="shared" si="6240"/>
        <v>0</v>
      </c>
      <c r="P31758">
        <f t="shared" si="6241"/>
        <v>0</v>
      </c>
      <c r="Q31758">
        <f t="shared" si="6236"/>
        <v>-0.7734375</v>
      </c>
      <c r="R31758">
        <f>Random!A31756</f>
        <v>-0.38533647050567299</v>
      </c>
      <c r="T31758">
        <f t="shared" ca="1" si="6237"/>
        <v>-6.1016402627892603E-2</v>
      </c>
      <c r="U31758">
        <f t="shared" ca="1" si="6229"/>
        <v>0</v>
      </c>
      <c r="V31758">
        <f t="shared" ca="1" si="6238"/>
        <v>0</v>
      </c>
    </row>
    <row r="31759" spans="6:22" x14ac:dyDescent="0.25">
      <c r="F31759">
        <f t="shared" si="6233"/>
        <v>31756</v>
      </c>
      <c r="G31759">
        <f t="shared" si="6230"/>
        <v>7.9389999999999999E-3</v>
      </c>
      <c r="H31759">
        <f t="shared" si="6234"/>
        <v>0</v>
      </c>
      <c r="I31759">
        <f t="shared" si="6242"/>
        <v>0</v>
      </c>
      <c r="J31759">
        <f t="shared" si="6231"/>
        <v>0</v>
      </c>
      <c r="L31759">
        <f t="shared" si="6235"/>
        <v>27756</v>
      </c>
      <c r="M31759">
        <f t="shared" si="6232"/>
        <v>6.9389999999999999E-3</v>
      </c>
      <c r="N31759">
        <f t="shared" si="6239"/>
        <v>0</v>
      </c>
      <c r="O31759">
        <f t="shared" si="6240"/>
        <v>0</v>
      </c>
      <c r="P31759">
        <f t="shared" si="6241"/>
        <v>0</v>
      </c>
      <c r="Q31759">
        <f t="shared" si="6236"/>
        <v>-0.875</v>
      </c>
      <c r="R31759">
        <f>Random!A31757</f>
        <v>-0.43690443598343864</v>
      </c>
      <c r="T31759">
        <f t="shared" ca="1" si="6237"/>
        <v>-3.2165995453384874E-2</v>
      </c>
      <c r="U31759">
        <f t="shared" ca="1" si="6229"/>
        <v>0</v>
      </c>
      <c r="V31759">
        <f t="shared" ca="1" si="6238"/>
        <v>0</v>
      </c>
    </row>
    <row r="31760" spans="6:22" x14ac:dyDescent="0.25">
      <c r="F31760">
        <f t="shared" si="6233"/>
        <v>31757</v>
      </c>
      <c r="G31760">
        <f t="shared" si="6230"/>
        <v>7.9392500000000001E-3</v>
      </c>
      <c r="H31760">
        <f t="shared" si="6234"/>
        <v>0</v>
      </c>
      <c r="I31760">
        <f t="shared" si="6242"/>
        <v>0</v>
      </c>
      <c r="J31760">
        <f t="shared" si="6231"/>
        <v>0</v>
      </c>
      <c r="L31760">
        <f t="shared" si="6235"/>
        <v>27757</v>
      </c>
      <c r="M31760">
        <f t="shared" si="6232"/>
        <v>6.9392500000000001E-3</v>
      </c>
      <c r="N31760">
        <f t="shared" si="6239"/>
        <v>0</v>
      </c>
      <c r="O31760">
        <f t="shared" si="6240"/>
        <v>0</v>
      </c>
      <c r="P31760">
        <f t="shared" si="6241"/>
        <v>0</v>
      </c>
      <c r="Q31760">
        <f t="shared" si="6236"/>
        <v>-0.7734375</v>
      </c>
      <c r="R31760">
        <f>Random!A31758</f>
        <v>-0.3875590654810035</v>
      </c>
      <c r="T31760">
        <f t="shared" ca="1" si="6237"/>
        <v>6.6687075482012789E-3</v>
      </c>
      <c r="U31760">
        <f t="shared" ca="1" si="6229"/>
        <v>0</v>
      </c>
      <c r="V31760">
        <f t="shared" ca="1" si="6238"/>
        <v>0</v>
      </c>
    </row>
    <row r="31761" spans="6:22" x14ac:dyDescent="0.25">
      <c r="F31761">
        <f t="shared" si="6233"/>
        <v>31758</v>
      </c>
      <c r="G31761">
        <f t="shared" si="6230"/>
        <v>7.9395000000000004E-3</v>
      </c>
      <c r="H31761">
        <f t="shared" si="6234"/>
        <v>0</v>
      </c>
      <c r="I31761">
        <f t="shared" si="6242"/>
        <v>0</v>
      </c>
      <c r="J31761">
        <f t="shared" si="6231"/>
        <v>0</v>
      </c>
      <c r="L31761">
        <f t="shared" si="6235"/>
        <v>27758</v>
      </c>
      <c r="M31761">
        <f t="shared" si="6232"/>
        <v>6.9395000000000004E-3</v>
      </c>
      <c r="N31761">
        <f t="shared" si="6239"/>
        <v>0</v>
      </c>
      <c r="O31761">
        <f t="shared" si="6240"/>
        <v>0</v>
      </c>
      <c r="P31761">
        <f t="shared" si="6241"/>
        <v>0</v>
      </c>
      <c r="Q31761">
        <f t="shared" si="6236"/>
        <v>-0.1796875</v>
      </c>
      <c r="R31761">
        <f>Random!A31759</f>
        <v>-9.1410908516478706E-2</v>
      </c>
      <c r="T31761">
        <f t="shared" ca="1" si="6237"/>
        <v>4.1425964978977485E-2</v>
      </c>
      <c r="U31761">
        <f t="shared" ca="1" si="6229"/>
        <v>0</v>
      </c>
      <c r="V31761">
        <f t="shared" ca="1" si="6238"/>
        <v>0</v>
      </c>
    </row>
    <row r="31762" spans="6:22" x14ac:dyDescent="0.25">
      <c r="F31762">
        <f t="shared" si="6233"/>
        <v>31759</v>
      </c>
      <c r="G31762">
        <f t="shared" si="6230"/>
        <v>7.9397500000000006E-3</v>
      </c>
      <c r="H31762">
        <f t="shared" si="6234"/>
        <v>0</v>
      </c>
      <c r="I31762">
        <f t="shared" si="6242"/>
        <v>0</v>
      </c>
      <c r="J31762">
        <f t="shared" si="6231"/>
        <v>0</v>
      </c>
      <c r="L31762">
        <f t="shared" si="6235"/>
        <v>27759</v>
      </c>
      <c r="M31762">
        <f t="shared" si="6232"/>
        <v>6.9397499999999997E-3</v>
      </c>
      <c r="N31762">
        <f t="shared" si="6239"/>
        <v>0</v>
      </c>
      <c r="O31762">
        <f t="shared" si="6240"/>
        <v>0</v>
      </c>
      <c r="P31762">
        <f t="shared" si="6241"/>
        <v>0</v>
      </c>
      <c r="Q31762">
        <f t="shared" si="6236"/>
        <v>0.3203125</v>
      </c>
      <c r="R31762">
        <f>Random!A31760</f>
        <v>0.16103767118100121</v>
      </c>
      <c r="T31762">
        <f t="shared" ca="1" si="6237"/>
        <v>6.0752875536003066E-2</v>
      </c>
      <c r="U31762">
        <f t="shared" ca="1" si="6229"/>
        <v>0</v>
      </c>
      <c r="V31762">
        <f t="shared" ca="1" si="6238"/>
        <v>0</v>
      </c>
    </row>
    <row r="31763" spans="6:22" x14ac:dyDescent="0.25">
      <c r="F31763">
        <f t="shared" si="6233"/>
        <v>31760</v>
      </c>
      <c r="G31763">
        <f t="shared" si="6230"/>
        <v>7.9399999999999991E-3</v>
      </c>
      <c r="H31763">
        <f t="shared" si="6234"/>
        <v>0</v>
      </c>
      <c r="I31763">
        <f t="shared" si="6242"/>
        <v>0</v>
      </c>
      <c r="J31763">
        <f t="shared" si="6231"/>
        <v>0</v>
      </c>
      <c r="L31763">
        <f t="shared" si="6235"/>
        <v>27760</v>
      </c>
      <c r="M31763">
        <f t="shared" si="6232"/>
        <v>6.94E-3</v>
      </c>
      <c r="N31763">
        <f t="shared" si="6239"/>
        <v>0</v>
      </c>
      <c r="O31763">
        <f t="shared" si="6240"/>
        <v>0</v>
      </c>
      <c r="P31763">
        <f t="shared" si="6241"/>
        <v>0</v>
      </c>
      <c r="Q31763">
        <f t="shared" si="6236"/>
        <v>0.1875</v>
      </c>
      <c r="R31763">
        <f>Random!A31761</f>
        <v>9.2591812281813124E-2</v>
      </c>
      <c r="T31763">
        <f t="shared" ca="1" si="6237"/>
        <v>5.9113253481123604E-2</v>
      </c>
      <c r="U31763">
        <f t="shared" ref="U31763:U31826" ca="1" si="6243">IF(T31763&gt;$D$14,T31763,0)</f>
        <v>0</v>
      </c>
      <c r="V31763">
        <f t="shared" ca="1" si="6238"/>
        <v>0</v>
      </c>
    </row>
    <row r="31764" spans="6:22" x14ac:dyDescent="0.25">
      <c r="F31764">
        <f t="shared" si="6233"/>
        <v>31761</v>
      </c>
      <c r="G31764">
        <f t="shared" si="6230"/>
        <v>7.9402499999999994E-3</v>
      </c>
      <c r="H31764">
        <f t="shared" si="6234"/>
        <v>0</v>
      </c>
      <c r="I31764">
        <f t="shared" si="6242"/>
        <v>0</v>
      </c>
      <c r="J31764">
        <f t="shared" si="6231"/>
        <v>0</v>
      </c>
      <c r="L31764">
        <f t="shared" si="6235"/>
        <v>27761</v>
      </c>
      <c r="M31764">
        <f t="shared" si="6232"/>
        <v>6.9402500000000002E-3</v>
      </c>
      <c r="N31764">
        <f t="shared" si="6239"/>
        <v>0</v>
      </c>
      <c r="O31764">
        <f t="shared" si="6240"/>
        <v>0</v>
      </c>
      <c r="P31764">
        <f t="shared" si="6241"/>
        <v>0</v>
      </c>
      <c r="Q31764">
        <f t="shared" si="6236"/>
        <v>-0.6953125</v>
      </c>
      <c r="R31764">
        <f>Random!A31762</f>
        <v>-0.34625413838618913</v>
      </c>
      <c r="T31764">
        <f t="shared" ca="1" si="6237"/>
        <v>3.9570928461245922E-2</v>
      </c>
      <c r="U31764">
        <f t="shared" ca="1" si="6243"/>
        <v>0</v>
      </c>
      <c r="V31764">
        <f t="shared" ca="1" si="6238"/>
        <v>0</v>
      </c>
    </row>
    <row r="31765" spans="6:22" x14ac:dyDescent="0.25">
      <c r="F31765">
        <f t="shared" si="6233"/>
        <v>31762</v>
      </c>
      <c r="G31765">
        <f t="shared" si="6230"/>
        <v>7.9404999999999996E-3</v>
      </c>
      <c r="H31765">
        <f t="shared" si="6234"/>
        <v>0</v>
      </c>
      <c r="I31765">
        <f t="shared" si="6242"/>
        <v>0</v>
      </c>
      <c r="J31765">
        <f t="shared" si="6231"/>
        <v>0</v>
      </c>
      <c r="L31765">
        <f t="shared" si="6235"/>
        <v>27762</v>
      </c>
      <c r="M31765">
        <f t="shared" si="6232"/>
        <v>6.9404999999999996E-3</v>
      </c>
      <c r="N31765">
        <f t="shared" si="6239"/>
        <v>0</v>
      </c>
      <c r="O31765">
        <f t="shared" si="6240"/>
        <v>0</v>
      </c>
      <c r="P31765">
        <f t="shared" si="6241"/>
        <v>0</v>
      </c>
      <c r="Q31765">
        <f t="shared" si="6236"/>
        <v>-0.2890625</v>
      </c>
      <c r="R31765">
        <f>Random!A31763</f>
        <v>-0.14426917682106399</v>
      </c>
      <c r="T31765">
        <f t="shared" ca="1" si="6237"/>
        <v>1.1129350448172507E-2</v>
      </c>
      <c r="U31765">
        <f t="shared" ca="1" si="6243"/>
        <v>0</v>
      </c>
      <c r="V31765">
        <f t="shared" ca="1" si="6238"/>
        <v>0</v>
      </c>
    </row>
    <row r="31766" spans="6:22" x14ac:dyDescent="0.25">
      <c r="F31766">
        <f t="shared" si="6233"/>
        <v>31763</v>
      </c>
      <c r="G31766">
        <f t="shared" si="6230"/>
        <v>7.9407499999999999E-3</v>
      </c>
      <c r="H31766">
        <f t="shared" si="6234"/>
        <v>0</v>
      </c>
      <c r="I31766">
        <f t="shared" si="6242"/>
        <v>0</v>
      </c>
      <c r="J31766">
        <f t="shared" si="6231"/>
        <v>0</v>
      </c>
      <c r="L31766">
        <f t="shared" si="6235"/>
        <v>27763</v>
      </c>
      <c r="M31766">
        <f t="shared" si="6232"/>
        <v>6.9407499999999999E-3</v>
      </c>
      <c r="N31766">
        <f t="shared" si="6239"/>
        <v>0</v>
      </c>
      <c r="O31766">
        <f t="shared" si="6240"/>
        <v>0</v>
      </c>
      <c r="P31766">
        <f t="shared" si="6241"/>
        <v>0</v>
      </c>
      <c r="Q31766">
        <f t="shared" si="6236"/>
        <v>-0.75</v>
      </c>
      <c r="R31766">
        <f>Random!A31764</f>
        <v>-0.37399161368727951</v>
      </c>
      <c r="T31766">
        <f t="shared" ca="1" si="6237"/>
        <v>-1.836262354753021E-2</v>
      </c>
      <c r="U31766">
        <f t="shared" ca="1" si="6243"/>
        <v>0</v>
      </c>
      <c r="V31766">
        <f t="shared" ca="1" si="6238"/>
        <v>0</v>
      </c>
    </row>
    <row r="31767" spans="6:22" x14ac:dyDescent="0.25">
      <c r="F31767">
        <f t="shared" si="6233"/>
        <v>31764</v>
      </c>
      <c r="G31767">
        <f t="shared" si="6230"/>
        <v>7.9410000000000001E-3</v>
      </c>
      <c r="H31767">
        <f t="shared" si="6234"/>
        <v>0</v>
      </c>
      <c r="I31767">
        <f t="shared" si="6242"/>
        <v>0</v>
      </c>
      <c r="J31767">
        <f t="shared" si="6231"/>
        <v>0</v>
      </c>
      <c r="L31767">
        <f t="shared" si="6235"/>
        <v>27764</v>
      </c>
      <c r="M31767">
        <f t="shared" si="6232"/>
        <v>6.9410000000000001E-3</v>
      </c>
      <c r="N31767">
        <f t="shared" si="6239"/>
        <v>0</v>
      </c>
      <c r="O31767">
        <f t="shared" si="6240"/>
        <v>0</v>
      </c>
      <c r="P31767">
        <f t="shared" si="6241"/>
        <v>0</v>
      </c>
      <c r="Q31767">
        <f t="shared" si="6236"/>
        <v>-0.9296875</v>
      </c>
      <c r="R31767">
        <f>Random!A31765</f>
        <v>-0.46370043525214799</v>
      </c>
      <c r="T31767">
        <f t="shared" ca="1" si="6237"/>
        <v>-3.7429458338808036E-2</v>
      </c>
      <c r="U31767">
        <f t="shared" ca="1" si="6243"/>
        <v>0</v>
      </c>
      <c r="V31767">
        <f t="shared" ca="1" si="6238"/>
        <v>0</v>
      </c>
    </row>
    <row r="31768" spans="6:22" x14ac:dyDescent="0.25">
      <c r="F31768">
        <f t="shared" si="6233"/>
        <v>31765</v>
      </c>
      <c r="G31768">
        <f t="shared" si="6230"/>
        <v>7.9412500000000004E-3</v>
      </c>
      <c r="H31768">
        <f t="shared" si="6234"/>
        <v>0</v>
      </c>
      <c r="I31768">
        <f t="shared" si="6242"/>
        <v>0</v>
      </c>
      <c r="J31768">
        <f t="shared" si="6231"/>
        <v>0</v>
      </c>
      <c r="L31768">
        <f t="shared" si="6235"/>
        <v>27765</v>
      </c>
      <c r="M31768">
        <f t="shared" si="6232"/>
        <v>6.9412500000000004E-3</v>
      </c>
      <c r="N31768">
        <f t="shared" si="6239"/>
        <v>0</v>
      </c>
      <c r="O31768">
        <f t="shared" si="6240"/>
        <v>0</v>
      </c>
      <c r="P31768">
        <f t="shared" si="6241"/>
        <v>0</v>
      </c>
      <c r="Q31768">
        <f t="shared" si="6236"/>
        <v>0.6953125</v>
      </c>
      <c r="R31768">
        <f>Random!A31766</f>
        <v>0.34727253357507815</v>
      </c>
      <c r="T31768">
        <f t="shared" ca="1" si="6237"/>
        <v>-4.0559634621687227E-2</v>
      </c>
      <c r="U31768">
        <f t="shared" ca="1" si="6243"/>
        <v>0</v>
      </c>
      <c r="V31768">
        <f t="shared" ca="1" si="6238"/>
        <v>0</v>
      </c>
    </row>
    <row r="31769" spans="6:22" x14ac:dyDescent="0.25">
      <c r="F31769">
        <f t="shared" si="6233"/>
        <v>31766</v>
      </c>
      <c r="G31769">
        <f t="shared" si="6230"/>
        <v>7.9415000000000006E-3</v>
      </c>
      <c r="H31769">
        <f t="shared" si="6234"/>
        <v>0</v>
      </c>
      <c r="I31769">
        <f t="shared" si="6242"/>
        <v>0</v>
      </c>
      <c r="J31769">
        <f t="shared" si="6231"/>
        <v>0</v>
      </c>
      <c r="L31769">
        <f t="shared" si="6235"/>
        <v>27766</v>
      </c>
      <c r="M31769">
        <f t="shared" si="6232"/>
        <v>6.9414999999999998E-3</v>
      </c>
      <c r="N31769">
        <f t="shared" si="6239"/>
        <v>0</v>
      </c>
      <c r="O31769">
        <f t="shared" si="6240"/>
        <v>0</v>
      </c>
      <c r="P31769">
        <f t="shared" si="6241"/>
        <v>0</v>
      </c>
      <c r="Q31769">
        <f t="shared" si="6236"/>
        <v>-0.875</v>
      </c>
      <c r="R31769">
        <f>Random!A31767</f>
        <v>-0.43918288320007948</v>
      </c>
      <c r="T31769">
        <f t="shared" ca="1" si="6237"/>
        <v>-3.2485238288030523E-2</v>
      </c>
      <c r="U31769">
        <f t="shared" ca="1" si="6243"/>
        <v>0</v>
      </c>
      <c r="V31769">
        <f t="shared" ca="1" si="6238"/>
        <v>0</v>
      </c>
    </row>
    <row r="31770" spans="6:22" x14ac:dyDescent="0.25">
      <c r="F31770">
        <f t="shared" si="6233"/>
        <v>31767</v>
      </c>
      <c r="G31770">
        <f t="shared" si="6230"/>
        <v>7.9417499999999992E-3</v>
      </c>
      <c r="H31770">
        <f t="shared" si="6234"/>
        <v>0</v>
      </c>
      <c r="I31770">
        <f t="shared" si="6242"/>
        <v>0</v>
      </c>
      <c r="J31770">
        <f t="shared" si="6231"/>
        <v>0</v>
      </c>
      <c r="L31770">
        <f t="shared" si="6235"/>
        <v>27767</v>
      </c>
      <c r="M31770">
        <f t="shared" si="6232"/>
        <v>6.94175E-3</v>
      </c>
      <c r="N31770">
        <f t="shared" si="6239"/>
        <v>0</v>
      </c>
      <c r="O31770">
        <f t="shared" si="6240"/>
        <v>0</v>
      </c>
      <c r="P31770">
        <f t="shared" si="6241"/>
        <v>0</v>
      </c>
      <c r="Q31770">
        <f t="shared" si="6236"/>
        <v>0.3046875</v>
      </c>
      <c r="R31770">
        <f>Random!A31768</f>
        <v>0.15355834855515127</v>
      </c>
      <c r="T31770">
        <f t="shared" ca="1" si="6237"/>
        <v>-1.1569625973014645E-2</v>
      </c>
      <c r="U31770">
        <f t="shared" ca="1" si="6243"/>
        <v>0</v>
      </c>
      <c r="V31770">
        <f t="shared" ca="1" si="6238"/>
        <v>0</v>
      </c>
    </row>
    <row r="31771" spans="6:22" x14ac:dyDescent="0.25">
      <c r="F31771">
        <f t="shared" si="6233"/>
        <v>31768</v>
      </c>
      <c r="G31771">
        <f t="shared" ref="G31771:G31834" si="6244">F31771/$D$2</f>
        <v>7.9419999999999994E-3</v>
      </c>
      <c r="H31771">
        <f t="shared" si="6234"/>
        <v>0</v>
      </c>
      <c r="I31771">
        <f t="shared" si="6242"/>
        <v>0</v>
      </c>
      <c r="J31771">
        <f t="shared" ref="J31771:J31834" si="6245">ROUND(I31771*$D$3,0)/$D$3</f>
        <v>0</v>
      </c>
      <c r="L31771">
        <f t="shared" si="6235"/>
        <v>27768</v>
      </c>
      <c r="M31771">
        <f t="shared" ref="M31771:M31834" si="6246">L31771/$D$2</f>
        <v>6.9420000000000003E-3</v>
      </c>
      <c r="N31771">
        <f t="shared" si="6239"/>
        <v>0</v>
      </c>
      <c r="O31771">
        <f t="shared" si="6240"/>
        <v>0</v>
      </c>
      <c r="P31771">
        <f t="shared" si="6241"/>
        <v>0</v>
      </c>
      <c r="Q31771">
        <f t="shared" si="6236"/>
        <v>-0.171875</v>
      </c>
      <c r="R31771">
        <f>Random!A31769</f>
        <v>-8.5064109082715667E-2</v>
      </c>
      <c r="T31771">
        <f t="shared" ca="1" si="6237"/>
        <v>8.4431251119326811E-3</v>
      </c>
      <c r="U31771">
        <f t="shared" ca="1" si="6243"/>
        <v>0</v>
      </c>
      <c r="V31771">
        <f t="shared" ca="1" si="6238"/>
        <v>0</v>
      </c>
    </row>
    <row r="31772" spans="6:22" x14ac:dyDescent="0.25">
      <c r="F31772">
        <f t="shared" si="6233"/>
        <v>31769</v>
      </c>
      <c r="G31772">
        <f t="shared" si="6244"/>
        <v>7.9422499999999997E-3</v>
      </c>
      <c r="H31772">
        <f t="shared" si="6234"/>
        <v>0</v>
      </c>
      <c r="I31772">
        <f t="shared" si="6242"/>
        <v>0</v>
      </c>
      <c r="J31772">
        <f t="shared" si="6245"/>
        <v>0</v>
      </c>
      <c r="L31772">
        <f t="shared" si="6235"/>
        <v>27769</v>
      </c>
      <c r="M31772">
        <f t="shared" si="6246"/>
        <v>6.9422499999999996E-3</v>
      </c>
      <c r="N31772">
        <f t="shared" si="6239"/>
        <v>0</v>
      </c>
      <c r="O31772">
        <f t="shared" si="6240"/>
        <v>0</v>
      </c>
      <c r="P31772">
        <f t="shared" si="6241"/>
        <v>0</v>
      </c>
      <c r="Q31772">
        <f t="shared" si="6236"/>
        <v>0.5234375</v>
      </c>
      <c r="R31772">
        <f>Random!A31770</f>
        <v>0.26073155934160874</v>
      </c>
      <c r="T31772">
        <f t="shared" ca="1" si="6237"/>
        <v>2.3852456194329501E-2</v>
      </c>
      <c r="U31772">
        <f t="shared" ca="1" si="6243"/>
        <v>0</v>
      </c>
      <c r="V31772">
        <f t="shared" ca="1" si="6238"/>
        <v>0</v>
      </c>
    </row>
    <row r="31773" spans="6:22" x14ac:dyDescent="0.25">
      <c r="F31773">
        <f t="shared" si="6233"/>
        <v>31770</v>
      </c>
      <c r="G31773">
        <f t="shared" si="6244"/>
        <v>7.9424999999999999E-3</v>
      </c>
      <c r="H31773">
        <f t="shared" si="6234"/>
        <v>0</v>
      </c>
      <c r="I31773">
        <f t="shared" si="6242"/>
        <v>0</v>
      </c>
      <c r="J31773">
        <f t="shared" si="6245"/>
        <v>0</v>
      </c>
      <c r="L31773">
        <f t="shared" si="6235"/>
        <v>27770</v>
      </c>
      <c r="M31773">
        <f t="shared" si="6246"/>
        <v>6.9424999999999999E-3</v>
      </c>
      <c r="N31773">
        <f t="shared" si="6239"/>
        <v>0</v>
      </c>
      <c r="O31773">
        <f t="shared" si="6240"/>
        <v>0</v>
      </c>
      <c r="P31773">
        <f t="shared" si="6241"/>
        <v>0</v>
      </c>
      <c r="Q31773">
        <f t="shared" si="6236"/>
        <v>-0.7734375</v>
      </c>
      <c r="R31773">
        <f>Random!A31771</f>
        <v>-0.38507043295943943</v>
      </c>
      <c r="T31773">
        <f t="shared" ca="1" si="6237"/>
        <v>2.965709944076993E-2</v>
      </c>
      <c r="U31773">
        <f t="shared" ca="1" si="6243"/>
        <v>0</v>
      </c>
      <c r="V31773">
        <f t="shared" ca="1" si="6238"/>
        <v>0</v>
      </c>
    </row>
    <row r="31774" spans="6:22" x14ac:dyDescent="0.25">
      <c r="F31774">
        <f t="shared" si="6233"/>
        <v>31771</v>
      </c>
      <c r="G31774">
        <f t="shared" si="6244"/>
        <v>7.9427500000000002E-3</v>
      </c>
      <c r="H31774">
        <f t="shared" si="6234"/>
        <v>0</v>
      </c>
      <c r="I31774">
        <f t="shared" si="6242"/>
        <v>0</v>
      </c>
      <c r="J31774">
        <f t="shared" si="6245"/>
        <v>0</v>
      </c>
      <c r="L31774">
        <f t="shared" si="6235"/>
        <v>27771</v>
      </c>
      <c r="M31774">
        <f t="shared" si="6246"/>
        <v>6.9427500000000001E-3</v>
      </c>
      <c r="N31774">
        <f t="shared" si="6239"/>
        <v>0</v>
      </c>
      <c r="O31774">
        <f t="shared" si="6240"/>
        <v>0</v>
      </c>
      <c r="P31774">
        <f t="shared" si="6241"/>
        <v>0</v>
      </c>
      <c r="Q31774">
        <f t="shared" si="6236"/>
        <v>-0.8046875</v>
      </c>
      <c r="R31774">
        <f>Random!A31772</f>
        <v>-0.40104401693525693</v>
      </c>
      <c r="T31774">
        <f t="shared" ca="1" si="6237"/>
        <v>2.7670096005321672E-2</v>
      </c>
      <c r="U31774">
        <f t="shared" ca="1" si="6243"/>
        <v>0</v>
      </c>
      <c r="V31774">
        <f t="shared" ca="1" si="6238"/>
        <v>0</v>
      </c>
    </row>
    <row r="31775" spans="6:22" x14ac:dyDescent="0.25">
      <c r="F31775">
        <f t="shared" si="6233"/>
        <v>31772</v>
      </c>
      <c r="G31775">
        <f t="shared" si="6244"/>
        <v>7.9430000000000004E-3</v>
      </c>
      <c r="H31775">
        <f t="shared" si="6234"/>
        <v>0</v>
      </c>
      <c r="I31775">
        <f t="shared" si="6242"/>
        <v>0</v>
      </c>
      <c r="J31775">
        <f t="shared" si="6245"/>
        <v>0</v>
      </c>
      <c r="L31775">
        <f t="shared" si="6235"/>
        <v>27772</v>
      </c>
      <c r="M31775">
        <f t="shared" si="6246"/>
        <v>6.9430000000000004E-3</v>
      </c>
      <c r="N31775">
        <f t="shared" si="6239"/>
        <v>0</v>
      </c>
      <c r="O31775">
        <f t="shared" si="6240"/>
        <v>0</v>
      </c>
      <c r="P31775">
        <f t="shared" si="6241"/>
        <v>0</v>
      </c>
      <c r="Q31775">
        <f t="shared" si="6236"/>
        <v>-0.53125</v>
      </c>
      <c r="R31775">
        <f>Random!A31773</f>
        <v>-0.26720907317225617</v>
      </c>
      <c r="T31775">
        <f t="shared" ca="1" si="6237"/>
        <v>2.239826915215419E-2</v>
      </c>
      <c r="U31775">
        <f t="shared" ca="1" si="6243"/>
        <v>0</v>
      </c>
      <c r="V31775">
        <f t="shared" ca="1" si="6238"/>
        <v>0</v>
      </c>
    </row>
    <row r="31776" spans="6:22" x14ac:dyDescent="0.25">
      <c r="F31776">
        <f t="shared" si="6233"/>
        <v>31773</v>
      </c>
      <c r="G31776">
        <f t="shared" si="6244"/>
        <v>7.9432500000000007E-3</v>
      </c>
      <c r="H31776">
        <f t="shared" si="6234"/>
        <v>0</v>
      </c>
      <c r="I31776">
        <f t="shared" si="6242"/>
        <v>0</v>
      </c>
      <c r="J31776">
        <f t="shared" si="6245"/>
        <v>0</v>
      </c>
      <c r="L31776">
        <f t="shared" si="6235"/>
        <v>27773</v>
      </c>
      <c r="M31776">
        <f t="shared" si="6246"/>
        <v>6.9432499999999998E-3</v>
      </c>
      <c r="N31776">
        <f t="shared" si="6239"/>
        <v>0</v>
      </c>
      <c r="O31776">
        <f t="shared" si="6240"/>
        <v>0</v>
      </c>
      <c r="P31776">
        <f t="shared" si="6241"/>
        <v>0</v>
      </c>
      <c r="Q31776">
        <f t="shared" si="6236"/>
        <v>-0.2890625</v>
      </c>
      <c r="R31776">
        <f>Random!A31774</f>
        <v>-0.14635984923860568</v>
      </c>
      <c r="T31776">
        <f t="shared" ca="1" si="6237"/>
        <v>1.0772769799911769E-2</v>
      </c>
      <c r="U31776">
        <f t="shared" ca="1" si="6243"/>
        <v>0</v>
      </c>
      <c r="V31776">
        <f t="shared" ca="1" si="6238"/>
        <v>0</v>
      </c>
    </row>
    <row r="31777" spans="6:22" x14ac:dyDescent="0.25">
      <c r="F31777">
        <f t="shared" si="6233"/>
        <v>31774</v>
      </c>
      <c r="G31777">
        <f t="shared" si="6244"/>
        <v>7.9434999999999992E-3</v>
      </c>
      <c r="H31777">
        <f t="shared" si="6234"/>
        <v>0</v>
      </c>
      <c r="I31777">
        <f t="shared" si="6242"/>
        <v>0</v>
      </c>
      <c r="J31777">
        <f t="shared" si="6245"/>
        <v>0</v>
      </c>
      <c r="L31777">
        <f t="shared" si="6235"/>
        <v>27774</v>
      </c>
      <c r="M31777">
        <f t="shared" si="6246"/>
        <v>6.9435E-3</v>
      </c>
      <c r="N31777">
        <f t="shared" si="6239"/>
        <v>0</v>
      </c>
      <c r="O31777">
        <f t="shared" si="6240"/>
        <v>0</v>
      </c>
      <c r="P31777">
        <f t="shared" si="6241"/>
        <v>0</v>
      </c>
      <c r="Q31777">
        <f t="shared" si="6236"/>
        <v>0.6015625</v>
      </c>
      <c r="R31777">
        <f>Random!A31775</f>
        <v>0.29961218326191019</v>
      </c>
      <c r="T31777">
        <f t="shared" ca="1" si="6237"/>
        <v>9.0143069871919019E-4</v>
      </c>
      <c r="U31777">
        <f t="shared" ca="1" si="6243"/>
        <v>0</v>
      </c>
      <c r="V31777">
        <f t="shared" ca="1" si="6238"/>
        <v>0</v>
      </c>
    </row>
    <row r="31778" spans="6:22" x14ac:dyDescent="0.25">
      <c r="F31778">
        <f t="shared" si="6233"/>
        <v>31775</v>
      </c>
      <c r="G31778">
        <f t="shared" si="6244"/>
        <v>7.9437499999999994E-3</v>
      </c>
      <c r="H31778">
        <f t="shared" si="6234"/>
        <v>0</v>
      </c>
      <c r="I31778">
        <f t="shared" si="6242"/>
        <v>0</v>
      </c>
      <c r="J31778">
        <f t="shared" si="6245"/>
        <v>0</v>
      </c>
      <c r="L31778">
        <f t="shared" si="6235"/>
        <v>27775</v>
      </c>
      <c r="M31778">
        <f t="shared" si="6246"/>
        <v>6.9437500000000003E-3</v>
      </c>
      <c r="N31778">
        <f t="shared" si="6239"/>
        <v>0</v>
      </c>
      <c r="O31778">
        <f t="shared" si="6240"/>
        <v>0</v>
      </c>
      <c r="P31778">
        <f t="shared" si="6241"/>
        <v>0</v>
      </c>
      <c r="Q31778">
        <f t="shared" si="6236"/>
        <v>0.34375</v>
      </c>
      <c r="R31778">
        <f>Random!A31776</f>
        <v>0.17356063424067059</v>
      </c>
      <c r="T31778">
        <f t="shared" ca="1" si="6237"/>
        <v>-9.7675696754135882E-3</v>
      </c>
      <c r="U31778">
        <f t="shared" ca="1" si="6243"/>
        <v>0</v>
      </c>
      <c r="V31778">
        <f t="shared" ca="1" si="6238"/>
        <v>0</v>
      </c>
    </row>
    <row r="31779" spans="6:22" x14ac:dyDescent="0.25">
      <c r="F31779">
        <f t="shared" si="6233"/>
        <v>31776</v>
      </c>
      <c r="G31779">
        <f t="shared" si="6244"/>
        <v>7.9439999999999997E-3</v>
      </c>
      <c r="H31779">
        <f t="shared" si="6234"/>
        <v>0</v>
      </c>
      <c r="I31779">
        <f t="shared" si="6242"/>
        <v>0</v>
      </c>
      <c r="J31779">
        <f t="shared" si="6245"/>
        <v>0</v>
      </c>
      <c r="L31779">
        <f t="shared" si="6235"/>
        <v>27776</v>
      </c>
      <c r="M31779">
        <f t="shared" si="6246"/>
        <v>6.9439999999999997E-3</v>
      </c>
      <c r="N31779">
        <f t="shared" si="6239"/>
        <v>0</v>
      </c>
      <c r="O31779">
        <f t="shared" si="6240"/>
        <v>0</v>
      </c>
      <c r="P31779">
        <f t="shared" si="6241"/>
        <v>0</v>
      </c>
      <c r="Q31779">
        <f t="shared" si="6236"/>
        <v>-0.9296875</v>
      </c>
      <c r="R31779">
        <f>Random!A31777</f>
        <v>-0.46444003309258264</v>
      </c>
      <c r="T31779">
        <f t="shared" ca="1" si="6237"/>
        <v>-1.651168338156497E-2</v>
      </c>
      <c r="U31779">
        <f t="shared" ca="1" si="6243"/>
        <v>0</v>
      </c>
      <c r="V31779">
        <f t="shared" ca="1" si="6238"/>
        <v>0</v>
      </c>
    </row>
    <row r="31780" spans="6:22" x14ac:dyDescent="0.25">
      <c r="F31780">
        <f t="shared" si="6233"/>
        <v>31777</v>
      </c>
      <c r="G31780">
        <f t="shared" si="6244"/>
        <v>7.9442499999999999E-3</v>
      </c>
      <c r="H31780">
        <f t="shared" si="6234"/>
        <v>0</v>
      </c>
      <c r="I31780">
        <f t="shared" si="6242"/>
        <v>0</v>
      </c>
      <c r="J31780">
        <f t="shared" si="6245"/>
        <v>0</v>
      </c>
      <c r="L31780">
        <f t="shared" si="6235"/>
        <v>27777</v>
      </c>
      <c r="M31780">
        <f t="shared" si="6246"/>
        <v>6.9442499999999999E-3</v>
      </c>
      <c r="N31780">
        <f t="shared" si="6239"/>
        <v>0</v>
      </c>
      <c r="O31780">
        <f t="shared" si="6240"/>
        <v>0</v>
      </c>
      <c r="P31780">
        <f t="shared" si="6241"/>
        <v>0</v>
      </c>
      <c r="Q31780">
        <f t="shared" si="6236"/>
        <v>-0.484375</v>
      </c>
      <c r="R31780">
        <f>Random!A31778</f>
        <v>-0.24236784220676666</v>
      </c>
      <c r="T31780">
        <f t="shared" ca="1" si="6237"/>
        <v>-1.7495234076166172E-2</v>
      </c>
      <c r="U31780">
        <f t="shared" ca="1" si="6243"/>
        <v>0</v>
      </c>
      <c r="V31780">
        <f t="shared" ca="1" si="6238"/>
        <v>0</v>
      </c>
    </row>
    <row r="31781" spans="6:22" x14ac:dyDescent="0.25">
      <c r="F31781">
        <f t="shared" si="6233"/>
        <v>31778</v>
      </c>
      <c r="G31781">
        <f t="shared" si="6244"/>
        <v>7.9445000000000002E-3</v>
      </c>
      <c r="H31781">
        <f t="shared" si="6234"/>
        <v>0</v>
      </c>
      <c r="I31781">
        <f t="shared" si="6242"/>
        <v>0</v>
      </c>
      <c r="J31781">
        <f t="shared" si="6245"/>
        <v>0</v>
      </c>
      <c r="L31781">
        <f t="shared" si="6235"/>
        <v>27778</v>
      </c>
      <c r="M31781">
        <f t="shared" si="6246"/>
        <v>6.9445000000000002E-3</v>
      </c>
      <c r="N31781">
        <f t="shared" si="6239"/>
        <v>0</v>
      </c>
      <c r="O31781">
        <f t="shared" si="6240"/>
        <v>0</v>
      </c>
      <c r="P31781">
        <f t="shared" si="6241"/>
        <v>0</v>
      </c>
      <c r="Q31781">
        <f t="shared" si="6236"/>
        <v>-0.484375</v>
      </c>
      <c r="R31781">
        <f>Random!A31779</f>
        <v>-0.2413325432826311</v>
      </c>
      <c r="T31781">
        <f t="shared" ca="1" si="6237"/>
        <v>-1.3746966346882441E-2</v>
      </c>
      <c r="U31781">
        <f t="shared" ca="1" si="6243"/>
        <v>0</v>
      </c>
      <c r="V31781">
        <f t="shared" ca="1" si="6238"/>
        <v>0</v>
      </c>
    </row>
    <row r="31782" spans="6:22" x14ac:dyDescent="0.25">
      <c r="F31782">
        <f t="shared" si="6233"/>
        <v>31779</v>
      </c>
      <c r="G31782">
        <f t="shared" si="6244"/>
        <v>7.9447500000000004E-3</v>
      </c>
      <c r="H31782">
        <f t="shared" si="6234"/>
        <v>0</v>
      </c>
      <c r="I31782">
        <f t="shared" si="6242"/>
        <v>0</v>
      </c>
      <c r="J31782">
        <f t="shared" si="6245"/>
        <v>0</v>
      </c>
      <c r="L31782">
        <f t="shared" si="6235"/>
        <v>27779</v>
      </c>
      <c r="M31782">
        <f t="shared" si="6246"/>
        <v>6.9447500000000004E-3</v>
      </c>
      <c r="N31782">
        <f t="shared" si="6239"/>
        <v>0</v>
      </c>
      <c r="O31782">
        <f t="shared" si="6240"/>
        <v>0</v>
      </c>
      <c r="P31782">
        <f t="shared" si="6241"/>
        <v>0</v>
      </c>
      <c r="Q31782">
        <f t="shared" si="6236"/>
        <v>0.796875</v>
      </c>
      <c r="R31782">
        <f>Random!A31780</f>
        <v>0.39651498076149483</v>
      </c>
      <c r="T31782">
        <f t="shared" ca="1" si="6237"/>
        <v>-7.9053006722148295E-3</v>
      </c>
      <c r="U31782">
        <f t="shared" ca="1" si="6243"/>
        <v>0</v>
      </c>
      <c r="V31782">
        <f t="shared" ca="1" si="6238"/>
        <v>0</v>
      </c>
    </row>
    <row r="31783" spans="6:22" x14ac:dyDescent="0.25">
      <c r="F31783">
        <f t="shared" si="6233"/>
        <v>31780</v>
      </c>
      <c r="G31783">
        <f t="shared" si="6244"/>
        <v>7.9450000000000007E-3</v>
      </c>
      <c r="H31783">
        <f t="shared" si="6234"/>
        <v>0</v>
      </c>
      <c r="I31783">
        <f t="shared" si="6242"/>
        <v>0</v>
      </c>
      <c r="J31783">
        <f t="shared" si="6245"/>
        <v>0</v>
      </c>
      <c r="L31783">
        <f t="shared" si="6235"/>
        <v>27780</v>
      </c>
      <c r="M31783">
        <f t="shared" si="6246"/>
        <v>6.9449999999999998E-3</v>
      </c>
      <c r="N31783">
        <f t="shared" si="6239"/>
        <v>0</v>
      </c>
      <c r="O31783">
        <f t="shared" si="6240"/>
        <v>0</v>
      </c>
      <c r="P31783">
        <f t="shared" si="6241"/>
        <v>0</v>
      </c>
      <c r="Q31783">
        <f t="shared" si="6236"/>
        <v>-0.2734375</v>
      </c>
      <c r="R31783">
        <f>Random!A31781</f>
        <v>-0.13628523363229139</v>
      </c>
      <c r="T31783">
        <f t="shared" ca="1" si="6237"/>
        <v>-2.0977825214500969E-3</v>
      </c>
      <c r="U31783">
        <f t="shared" ca="1" si="6243"/>
        <v>0</v>
      </c>
      <c r="V31783">
        <f t="shared" ca="1" si="6238"/>
        <v>0</v>
      </c>
    </row>
    <row r="31784" spans="6:22" x14ac:dyDescent="0.25">
      <c r="F31784">
        <f t="shared" si="6233"/>
        <v>31781</v>
      </c>
      <c r="G31784">
        <f t="shared" si="6244"/>
        <v>7.9452499999999992E-3</v>
      </c>
      <c r="H31784">
        <f t="shared" si="6234"/>
        <v>0</v>
      </c>
      <c r="I31784">
        <f t="shared" si="6242"/>
        <v>0</v>
      </c>
      <c r="J31784">
        <f t="shared" si="6245"/>
        <v>0</v>
      </c>
      <c r="L31784">
        <f t="shared" si="6235"/>
        <v>27781</v>
      </c>
      <c r="M31784">
        <f t="shared" si="6246"/>
        <v>6.94525E-3</v>
      </c>
      <c r="N31784">
        <f t="shared" si="6239"/>
        <v>0</v>
      </c>
      <c r="O31784">
        <f t="shared" si="6240"/>
        <v>0</v>
      </c>
      <c r="P31784">
        <f t="shared" si="6241"/>
        <v>0</v>
      </c>
      <c r="Q31784">
        <f t="shared" si="6236"/>
        <v>0.65625</v>
      </c>
      <c r="R31784">
        <f>Random!A31782</f>
        <v>0.32973697844082495</v>
      </c>
      <c r="T31784">
        <f t="shared" ca="1" si="6237"/>
        <v>5.0093387159885847E-3</v>
      </c>
      <c r="U31784">
        <f t="shared" ca="1" si="6243"/>
        <v>0</v>
      </c>
      <c r="V31784">
        <f t="shared" ca="1" si="6238"/>
        <v>0</v>
      </c>
    </row>
    <row r="31785" spans="6:22" x14ac:dyDescent="0.25">
      <c r="F31785">
        <f t="shared" si="6233"/>
        <v>31782</v>
      </c>
      <c r="G31785">
        <f t="shared" si="6244"/>
        <v>7.9454999999999994E-3</v>
      </c>
      <c r="H31785">
        <f t="shared" si="6234"/>
        <v>0</v>
      </c>
      <c r="I31785">
        <f t="shared" si="6242"/>
        <v>0</v>
      </c>
      <c r="J31785">
        <f t="shared" si="6245"/>
        <v>0</v>
      </c>
      <c r="L31785">
        <f t="shared" si="6235"/>
        <v>27782</v>
      </c>
      <c r="M31785">
        <f t="shared" si="6246"/>
        <v>6.9455000000000003E-3</v>
      </c>
      <c r="N31785">
        <f t="shared" si="6239"/>
        <v>0</v>
      </c>
      <c r="O31785">
        <f t="shared" si="6240"/>
        <v>0</v>
      </c>
      <c r="P31785">
        <f t="shared" si="6241"/>
        <v>0</v>
      </c>
      <c r="Q31785">
        <f t="shared" si="6236"/>
        <v>0.9140625</v>
      </c>
      <c r="R31785">
        <f>Random!A31783</f>
        <v>0.4582882011289966</v>
      </c>
      <c r="T31785">
        <f t="shared" ca="1" si="6237"/>
        <v>7.923381715974424E-3</v>
      </c>
      <c r="U31785">
        <f t="shared" ca="1" si="6243"/>
        <v>0</v>
      </c>
      <c r="V31785">
        <f t="shared" ca="1" si="6238"/>
        <v>0</v>
      </c>
    </row>
    <row r="31786" spans="6:22" x14ac:dyDescent="0.25">
      <c r="F31786">
        <f t="shared" si="6233"/>
        <v>31783</v>
      </c>
      <c r="G31786">
        <f t="shared" si="6244"/>
        <v>7.9457499999999997E-3</v>
      </c>
      <c r="H31786">
        <f t="shared" si="6234"/>
        <v>0</v>
      </c>
      <c r="I31786">
        <f t="shared" si="6242"/>
        <v>0</v>
      </c>
      <c r="J31786">
        <f t="shared" si="6245"/>
        <v>0</v>
      </c>
      <c r="L31786">
        <f t="shared" si="6235"/>
        <v>27783</v>
      </c>
      <c r="M31786">
        <f t="shared" si="6246"/>
        <v>6.9457499999999997E-3</v>
      </c>
      <c r="N31786">
        <f t="shared" si="6239"/>
        <v>0</v>
      </c>
      <c r="O31786">
        <f t="shared" si="6240"/>
        <v>0</v>
      </c>
      <c r="P31786">
        <f t="shared" si="6241"/>
        <v>0</v>
      </c>
      <c r="Q31786">
        <f t="shared" si="6236"/>
        <v>0.84375</v>
      </c>
      <c r="R31786">
        <f>Random!A31784</f>
        <v>0.42275533214412797</v>
      </c>
      <c r="T31786">
        <f t="shared" ca="1" si="6237"/>
        <v>8.2370995899450922E-3</v>
      </c>
      <c r="U31786">
        <f t="shared" ca="1" si="6243"/>
        <v>0</v>
      </c>
      <c r="V31786">
        <f t="shared" ca="1" si="6238"/>
        <v>0</v>
      </c>
    </row>
    <row r="31787" spans="6:22" x14ac:dyDescent="0.25">
      <c r="F31787">
        <f t="shared" si="6233"/>
        <v>31784</v>
      </c>
      <c r="G31787">
        <f t="shared" si="6244"/>
        <v>7.9459999999999999E-3</v>
      </c>
      <c r="H31787">
        <f t="shared" si="6234"/>
        <v>0</v>
      </c>
      <c r="I31787">
        <f t="shared" si="6242"/>
        <v>0</v>
      </c>
      <c r="J31787">
        <f t="shared" si="6245"/>
        <v>0</v>
      </c>
      <c r="L31787">
        <f t="shared" si="6235"/>
        <v>27784</v>
      </c>
      <c r="M31787">
        <f t="shared" si="6246"/>
        <v>6.9459999999999999E-3</v>
      </c>
      <c r="N31787">
        <f t="shared" si="6239"/>
        <v>0</v>
      </c>
      <c r="O31787">
        <f t="shared" si="6240"/>
        <v>0</v>
      </c>
      <c r="P31787">
        <f t="shared" si="6241"/>
        <v>0</v>
      </c>
      <c r="Q31787">
        <f t="shared" si="6236"/>
        <v>-0.3203125</v>
      </c>
      <c r="R31787">
        <f>Random!A31785</f>
        <v>-0.16129983346837196</v>
      </c>
      <c r="T31787">
        <f t="shared" ca="1" si="6237"/>
        <v>7.4165982633791535E-3</v>
      </c>
      <c r="U31787">
        <f t="shared" ca="1" si="6243"/>
        <v>0</v>
      </c>
      <c r="V31787">
        <f t="shared" ca="1" si="6238"/>
        <v>0</v>
      </c>
    </row>
    <row r="31788" spans="6:22" x14ac:dyDescent="0.25">
      <c r="F31788">
        <f t="shared" si="6233"/>
        <v>31785</v>
      </c>
      <c r="G31788">
        <f t="shared" si="6244"/>
        <v>7.9462500000000002E-3</v>
      </c>
      <c r="H31788">
        <f t="shared" si="6234"/>
        <v>0</v>
      </c>
      <c r="I31788">
        <f t="shared" si="6242"/>
        <v>0</v>
      </c>
      <c r="J31788">
        <f t="shared" si="6245"/>
        <v>0</v>
      </c>
      <c r="L31788">
        <f t="shared" si="6235"/>
        <v>27785</v>
      </c>
      <c r="M31788">
        <f t="shared" si="6246"/>
        <v>6.9462500000000002E-3</v>
      </c>
      <c r="N31788">
        <f t="shared" si="6239"/>
        <v>0</v>
      </c>
      <c r="O31788">
        <f t="shared" si="6240"/>
        <v>0</v>
      </c>
      <c r="P31788">
        <f t="shared" si="6241"/>
        <v>0</v>
      </c>
      <c r="Q31788">
        <f t="shared" si="6236"/>
        <v>0.9765625</v>
      </c>
      <c r="R31788">
        <f>Random!A31786</f>
        <v>0.48969409129013364</v>
      </c>
      <c r="T31788">
        <f t="shared" ca="1" si="6237"/>
        <v>8.5875914990164587E-3</v>
      </c>
      <c r="U31788">
        <f t="shared" ca="1" si="6243"/>
        <v>0</v>
      </c>
      <c r="V31788">
        <f t="shared" ca="1" si="6238"/>
        <v>0</v>
      </c>
    </row>
    <row r="31789" spans="6:22" x14ac:dyDescent="0.25">
      <c r="F31789">
        <f t="shared" si="6233"/>
        <v>31786</v>
      </c>
      <c r="G31789">
        <f t="shared" si="6244"/>
        <v>7.9465000000000004E-3</v>
      </c>
      <c r="H31789">
        <f t="shared" si="6234"/>
        <v>0</v>
      </c>
      <c r="I31789">
        <f t="shared" si="6242"/>
        <v>0</v>
      </c>
      <c r="J31789">
        <f t="shared" si="6245"/>
        <v>0</v>
      </c>
      <c r="L31789">
        <f t="shared" si="6235"/>
        <v>27786</v>
      </c>
      <c r="M31789">
        <f t="shared" si="6246"/>
        <v>6.9465000000000004E-3</v>
      </c>
      <c r="N31789">
        <f t="shared" si="6239"/>
        <v>0</v>
      </c>
      <c r="O31789">
        <f t="shared" si="6240"/>
        <v>0</v>
      </c>
      <c r="P31789">
        <f t="shared" si="6241"/>
        <v>0</v>
      </c>
      <c r="Q31789">
        <f t="shared" si="6236"/>
        <v>0.296875</v>
      </c>
      <c r="R31789">
        <f>Random!A31787</f>
        <v>0.14814916702152736</v>
      </c>
      <c r="T31789">
        <f t="shared" ca="1" si="6237"/>
        <v>5.9057662055544838E-3</v>
      </c>
      <c r="U31789">
        <f t="shared" ca="1" si="6243"/>
        <v>0</v>
      </c>
      <c r="V31789">
        <f t="shared" ca="1" si="6238"/>
        <v>0</v>
      </c>
    </row>
    <row r="31790" spans="6:22" x14ac:dyDescent="0.25">
      <c r="F31790">
        <f t="shared" si="6233"/>
        <v>31787</v>
      </c>
      <c r="G31790">
        <f t="shared" si="6244"/>
        <v>7.9467500000000007E-3</v>
      </c>
      <c r="H31790">
        <f t="shared" si="6234"/>
        <v>0</v>
      </c>
      <c r="I31790">
        <f t="shared" si="6242"/>
        <v>0</v>
      </c>
      <c r="J31790">
        <f t="shared" si="6245"/>
        <v>0</v>
      </c>
      <c r="L31790">
        <f t="shared" si="6235"/>
        <v>27787</v>
      </c>
      <c r="M31790">
        <f t="shared" si="6246"/>
        <v>6.9467499999999998E-3</v>
      </c>
      <c r="N31790">
        <f t="shared" si="6239"/>
        <v>0</v>
      </c>
      <c r="O31790">
        <f t="shared" si="6240"/>
        <v>0</v>
      </c>
      <c r="P31790">
        <f t="shared" si="6241"/>
        <v>0</v>
      </c>
      <c r="Q31790">
        <f t="shared" si="6236"/>
        <v>-0.921875</v>
      </c>
      <c r="R31790">
        <f>Random!A31788</f>
        <v>-0.460133417446007</v>
      </c>
      <c r="T31790">
        <f t="shared" ca="1" si="6237"/>
        <v>1.9723511967837497E-3</v>
      </c>
      <c r="U31790">
        <f t="shared" ca="1" si="6243"/>
        <v>0</v>
      </c>
      <c r="V31790">
        <f t="shared" ca="1" si="6238"/>
        <v>0</v>
      </c>
    </row>
    <row r="31791" spans="6:22" x14ac:dyDescent="0.25">
      <c r="F31791">
        <f t="shared" si="6233"/>
        <v>31788</v>
      </c>
      <c r="G31791">
        <f t="shared" si="6244"/>
        <v>7.9469999999999992E-3</v>
      </c>
      <c r="H31791">
        <f t="shared" si="6234"/>
        <v>0</v>
      </c>
      <c r="I31791">
        <f t="shared" si="6242"/>
        <v>0</v>
      </c>
      <c r="J31791">
        <f t="shared" si="6245"/>
        <v>0</v>
      </c>
      <c r="L31791">
        <f t="shared" si="6235"/>
        <v>27788</v>
      </c>
      <c r="M31791">
        <f t="shared" si="6246"/>
        <v>6.9470000000000001E-3</v>
      </c>
      <c r="N31791">
        <f t="shared" si="6239"/>
        <v>0</v>
      </c>
      <c r="O31791">
        <f t="shared" si="6240"/>
        <v>0</v>
      </c>
      <c r="P31791">
        <f t="shared" si="6241"/>
        <v>0</v>
      </c>
      <c r="Q31791">
        <f t="shared" si="6236"/>
        <v>-0.9453125</v>
      </c>
      <c r="R31791">
        <f>Random!A31789</f>
        <v>-0.47105786417991746</v>
      </c>
      <c r="T31791">
        <f t="shared" ca="1" si="6237"/>
        <v>-3.0799693328280943E-4</v>
      </c>
      <c r="U31791">
        <f t="shared" ca="1" si="6243"/>
        <v>0</v>
      </c>
      <c r="V31791">
        <f t="shared" ca="1" si="6238"/>
        <v>0</v>
      </c>
    </row>
    <row r="31792" spans="6:22" x14ac:dyDescent="0.25">
      <c r="F31792">
        <f t="shared" si="6233"/>
        <v>31789</v>
      </c>
      <c r="G31792">
        <f t="shared" si="6244"/>
        <v>7.9472499999999995E-3</v>
      </c>
      <c r="H31792">
        <f t="shared" si="6234"/>
        <v>0</v>
      </c>
      <c r="I31792">
        <f t="shared" si="6242"/>
        <v>0</v>
      </c>
      <c r="J31792">
        <f t="shared" si="6245"/>
        <v>0</v>
      </c>
      <c r="L31792">
        <f t="shared" si="6235"/>
        <v>27789</v>
      </c>
      <c r="M31792">
        <f t="shared" si="6246"/>
        <v>6.9472500000000003E-3</v>
      </c>
      <c r="N31792">
        <f t="shared" si="6239"/>
        <v>0</v>
      </c>
      <c r="O31792">
        <f t="shared" si="6240"/>
        <v>0</v>
      </c>
      <c r="P31792">
        <f t="shared" si="6241"/>
        <v>0</v>
      </c>
      <c r="Q31792">
        <f t="shared" si="6236"/>
        <v>0.7734375</v>
      </c>
      <c r="R31792">
        <f>Random!A31790</f>
        <v>0.38567520182172121</v>
      </c>
      <c r="T31792">
        <f t="shared" ca="1" si="6237"/>
        <v>-7.0106694834693264E-4</v>
      </c>
      <c r="U31792">
        <f t="shared" ca="1" si="6243"/>
        <v>0</v>
      </c>
      <c r="V31792">
        <f t="shared" ca="1" si="6238"/>
        <v>0</v>
      </c>
    </row>
    <row r="31793" spans="6:22" x14ac:dyDescent="0.25">
      <c r="F31793">
        <f t="shared" si="6233"/>
        <v>31790</v>
      </c>
      <c r="G31793">
        <f t="shared" si="6244"/>
        <v>7.9474999999999997E-3</v>
      </c>
      <c r="H31793">
        <f t="shared" si="6234"/>
        <v>0</v>
      </c>
      <c r="I31793">
        <f t="shared" si="6242"/>
        <v>0</v>
      </c>
      <c r="J31793">
        <f t="shared" si="6245"/>
        <v>0</v>
      </c>
      <c r="L31793">
        <f t="shared" si="6235"/>
        <v>27790</v>
      </c>
      <c r="M31793">
        <f t="shared" si="6246"/>
        <v>6.9474999999999997E-3</v>
      </c>
      <c r="N31793">
        <f t="shared" si="6239"/>
        <v>0</v>
      </c>
      <c r="O31793">
        <f t="shared" si="6240"/>
        <v>0</v>
      </c>
      <c r="P31793">
        <f t="shared" si="6241"/>
        <v>0</v>
      </c>
      <c r="Q31793">
        <f t="shared" si="6236"/>
        <v>0.8828125</v>
      </c>
      <c r="R31793">
        <f>Random!A31791</f>
        <v>0.44145559278485647</v>
      </c>
      <c r="T31793">
        <f t="shared" ca="1" si="6237"/>
        <v>-6.1897861464491203E-3</v>
      </c>
      <c r="U31793">
        <f t="shared" ca="1" si="6243"/>
        <v>0</v>
      </c>
      <c r="V31793">
        <f t="shared" ca="1" si="6238"/>
        <v>0</v>
      </c>
    </row>
    <row r="31794" spans="6:22" x14ac:dyDescent="0.25">
      <c r="F31794">
        <f t="shared" si="6233"/>
        <v>31791</v>
      </c>
      <c r="G31794">
        <f t="shared" si="6244"/>
        <v>7.94775E-3</v>
      </c>
      <c r="H31794">
        <f t="shared" si="6234"/>
        <v>0</v>
      </c>
      <c r="I31794">
        <f t="shared" si="6242"/>
        <v>0</v>
      </c>
      <c r="J31794">
        <f t="shared" si="6245"/>
        <v>0</v>
      </c>
      <c r="L31794">
        <f t="shared" si="6235"/>
        <v>27791</v>
      </c>
      <c r="M31794">
        <f t="shared" si="6246"/>
        <v>6.9477499999999999E-3</v>
      </c>
      <c r="N31794">
        <f t="shared" si="6239"/>
        <v>0</v>
      </c>
      <c r="O31794">
        <f t="shared" si="6240"/>
        <v>0</v>
      </c>
      <c r="P31794">
        <f t="shared" si="6241"/>
        <v>0</v>
      </c>
      <c r="Q31794">
        <f t="shared" si="6236"/>
        <v>0.84375</v>
      </c>
      <c r="R31794">
        <f>Random!A31792</f>
        <v>0.42300811705286168</v>
      </c>
      <c r="T31794">
        <f t="shared" ca="1" si="6237"/>
        <v>-1.5345715063952145E-2</v>
      </c>
      <c r="U31794">
        <f t="shared" ca="1" si="6243"/>
        <v>0</v>
      </c>
      <c r="V31794">
        <f t="shared" ca="1" si="6238"/>
        <v>0</v>
      </c>
    </row>
    <row r="31795" spans="6:22" x14ac:dyDescent="0.25">
      <c r="F31795">
        <f t="shared" si="6233"/>
        <v>31792</v>
      </c>
      <c r="G31795">
        <f t="shared" si="6244"/>
        <v>7.9480000000000002E-3</v>
      </c>
      <c r="H31795">
        <f t="shared" si="6234"/>
        <v>0</v>
      </c>
      <c r="I31795">
        <f t="shared" si="6242"/>
        <v>0</v>
      </c>
      <c r="J31795">
        <f t="shared" si="6245"/>
        <v>0</v>
      </c>
      <c r="L31795">
        <f t="shared" si="6235"/>
        <v>27792</v>
      </c>
      <c r="M31795">
        <f t="shared" si="6246"/>
        <v>6.9480000000000002E-3</v>
      </c>
      <c r="N31795">
        <f t="shared" si="6239"/>
        <v>0</v>
      </c>
      <c r="O31795">
        <f t="shared" si="6240"/>
        <v>0</v>
      </c>
      <c r="P31795">
        <f t="shared" si="6241"/>
        <v>0</v>
      </c>
      <c r="Q31795">
        <f t="shared" si="6236"/>
        <v>-0.5</v>
      </c>
      <c r="R31795">
        <f>Random!A31793</f>
        <v>-0.25145393221630741</v>
      </c>
      <c r="T31795">
        <f t="shared" ca="1" si="6237"/>
        <v>-1.9515789934205028E-2</v>
      </c>
      <c r="U31795">
        <f t="shared" ca="1" si="6243"/>
        <v>0</v>
      </c>
      <c r="V31795">
        <f t="shared" ca="1" si="6238"/>
        <v>0</v>
      </c>
    </row>
    <row r="31796" spans="6:22" x14ac:dyDescent="0.25">
      <c r="F31796">
        <f t="shared" si="6233"/>
        <v>31793</v>
      </c>
      <c r="G31796">
        <f t="shared" si="6244"/>
        <v>7.9482500000000005E-3</v>
      </c>
      <c r="H31796">
        <f t="shared" si="6234"/>
        <v>0</v>
      </c>
      <c r="I31796">
        <f t="shared" si="6242"/>
        <v>0</v>
      </c>
      <c r="J31796">
        <f t="shared" si="6245"/>
        <v>0</v>
      </c>
      <c r="L31796">
        <f t="shared" si="6235"/>
        <v>27793</v>
      </c>
      <c r="M31796">
        <f t="shared" si="6246"/>
        <v>6.9482500000000004E-3</v>
      </c>
      <c r="N31796">
        <f t="shared" si="6239"/>
        <v>0</v>
      </c>
      <c r="O31796">
        <f t="shared" si="6240"/>
        <v>0</v>
      </c>
      <c r="P31796">
        <f t="shared" si="6241"/>
        <v>0</v>
      </c>
      <c r="Q31796">
        <f t="shared" si="6236"/>
        <v>4.6875E-2</v>
      </c>
      <c r="R31796">
        <f>Random!A31794</f>
        <v>2.1978114715262342E-2</v>
      </c>
      <c r="T31796">
        <f t="shared" ca="1" si="6237"/>
        <v>-1.2970660499105219E-2</v>
      </c>
      <c r="U31796">
        <f t="shared" ca="1" si="6243"/>
        <v>0</v>
      </c>
      <c r="V31796">
        <f t="shared" ca="1" si="6238"/>
        <v>0</v>
      </c>
    </row>
    <row r="31797" spans="6:22" x14ac:dyDescent="0.25">
      <c r="F31797">
        <f t="shared" si="6233"/>
        <v>31794</v>
      </c>
      <c r="G31797">
        <f t="shared" si="6244"/>
        <v>7.9485000000000007E-3</v>
      </c>
      <c r="H31797">
        <f t="shared" si="6234"/>
        <v>0</v>
      </c>
      <c r="I31797">
        <f t="shared" si="6242"/>
        <v>0</v>
      </c>
      <c r="J31797">
        <f t="shared" si="6245"/>
        <v>0</v>
      </c>
      <c r="L31797">
        <f t="shared" si="6235"/>
        <v>27794</v>
      </c>
      <c r="M31797">
        <f t="shared" si="6246"/>
        <v>6.9484999999999998E-3</v>
      </c>
      <c r="N31797">
        <f t="shared" si="6239"/>
        <v>0</v>
      </c>
      <c r="O31797">
        <f t="shared" si="6240"/>
        <v>0</v>
      </c>
      <c r="P31797">
        <f t="shared" si="6241"/>
        <v>0</v>
      </c>
      <c r="Q31797">
        <f t="shared" si="6236"/>
        <v>2.34375E-2</v>
      </c>
      <c r="R31797">
        <f>Random!A31795</f>
        <v>1.0748957890720834E-2</v>
      </c>
      <c r="T31797">
        <f t="shared" ca="1" si="6237"/>
        <v>-1.5500921658738614E-3</v>
      </c>
      <c r="U31797">
        <f t="shared" ca="1" si="6243"/>
        <v>0</v>
      </c>
      <c r="V31797">
        <f t="shared" ca="1" si="6238"/>
        <v>0</v>
      </c>
    </row>
    <row r="31798" spans="6:22" x14ac:dyDescent="0.25">
      <c r="F31798">
        <f t="shared" si="6233"/>
        <v>31795</v>
      </c>
      <c r="G31798">
        <f t="shared" si="6244"/>
        <v>7.9487499999999992E-3</v>
      </c>
      <c r="H31798">
        <f t="shared" si="6234"/>
        <v>0</v>
      </c>
      <c r="I31798">
        <f t="shared" si="6242"/>
        <v>0</v>
      </c>
      <c r="J31798">
        <f t="shared" si="6245"/>
        <v>0</v>
      </c>
      <c r="L31798">
        <f t="shared" si="6235"/>
        <v>27795</v>
      </c>
      <c r="M31798">
        <f t="shared" si="6246"/>
        <v>6.9487500000000001E-3</v>
      </c>
      <c r="N31798">
        <f t="shared" si="6239"/>
        <v>0</v>
      </c>
      <c r="O31798">
        <f t="shared" si="6240"/>
        <v>0</v>
      </c>
      <c r="P31798">
        <f t="shared" si="6241"/>
        <v>0</v>
      </c>
      <c r="Q31798">
        <f t="shared" si="6236"/>
        <v>0.21875</v>
      </c>
      <c r="R31798">
        <f>Random!A31796</f>
        <v>0.11034811420101553</v>
      </c>
      <c r="T31798">
        <f t="shared" ca="1" si="6237"/>
        <v>1.151625960580038E-2</v>
      </c>
      <c r="U31798">
        <f t="shared" ca="1" si="6243"/>
        <v>0</v>
      </c>
      <c r="V31798">
        <f t="shared" ca="1" si="6238"/>
        <v>0</v>
      </c>
    </row>
    <row r="31799" spans="6:22" x14ac:dyDescent="0.25">
      <c r="F31799">
        <f t="shared" si="6233"/>
        <v>31796</v>
      </c>
      <c r="G31799">
        <f t="shared" si="6244"/>
        <v>7.9489999999999995E-3</v>
      </c>
      <c r="H31799">
        <f t="shared" si="6234"/>
        <v>0</v>
      </c>
      <c r="I31799">
        <f t="shared" si="6242"/>
        <v>0</v>
      </c>
      <c r="J31799">
        <f t="shared" si="6245"/>
        <v>0</v>
      </c>
      <c r="L31799">
        <f t="shared" si="6235"/>
        <v>27796</v>
      </c>
      <c r="M31799">
        <f t="shared" si="6246"/>
        <v>6.9490000000000003E-3</v>
      </c>
      <c r="N31799">
        <f t="shared" si="6239"/>
        <v>0</v>
      </c>
      <c r="O31799">
        <f t="shared" si="6240"/>
        <v>0</v>
      </c>
      <c r="P31799">
        <f t="shared" si="6241"/>
        <v>0</v>
      </c>
      <c r="Q31799">
        <f t="shared" si="6236"/>
        <v>-0.1796875</v>
      </c>
      <c r="R31799">
        <f>Random!A31797</f>
        <v>-8.979860046766408E-2</v>
      </c>
      <c r="T31799">
        <f t="shared" ca="1" si="6237"/>
        <v>2.1568152029415782E-2</v>
      </c>
      <c r="U31799">
        <f t="shared" ca="1" si="6243"/>
        <v>0</v>
      </c>
      <c r="V31799">
        <f t="shared" ca="1" si="6238"/>
        <v>0</v>
      </c>
    </row>
    <row r="31800" spans="6:22" x14ac:dyDescent="0.25">
      <c r="F31800">
        <f t="shared" si="6233"/>
        <v>31797</v>
      </c>
      <c r="G31800">
        <f t="shared" si="6244"/>
        <v>7.9492499999999997E-3</v>
      </c>
      <c r="H31800">
        <f t="shared" si="6234"/>
        <v>0</v>
      </c>
      <c r="I31800">
        <f t="shared" si="6242"/>
        <v>0</v>
      </c>
      <c r="J31800">
        <f t="shared" si="6245"/>
        <v>0</v>
      </c>
      <c r="L31800">
        <f t="shared" si="6235"/>
        <v>27797</v>
      </c>
      <c r="M31800">
        <f t="shared" si="6246"/>
        <v>6.9492499999999997E-3</v>
      </c>
      <c r="N31800">
        <f t="shared" si="6239"/>
        <v>0</v>
      </c>
      <c r="O31800">
        <f t="shared" si="6240"/>
        <v>0</v>
      </c>
      <c r="P31800">
        <f t="shared" si="6241"/>
        <v>0</v>
      </c>
      <c r="Q31800">
        <f t="shared" si="6236"/>
        <v>-0.1640625</v>
      </c>
      <c r="R31800">
        <f>Random!A31798</f>
        <v>-8.3954808224216526E-2</v>
      </c>
      <c r="T31800">
        <f t="shared" ca="1" si="6237"/>
        <v>2.5425021600523273E-2</v>
      </c>
      <c r="U31800">
        <f t="shared" ca="1" si="6243"/>
        <v>0</v>
      </c>
      <c r="V31800">
        <f t="shared" ca="1" si="6238"/>
        <v>0</v>
      </c>
    </row>
    <row r="31801" spans="6:22" x14ac:dyDescent="0.25">
      <c r="F31801">
        <f t="shared" si="6233"/>
        <v>31798</v>
      </c>
      <c r="G31801">
        <f t="shared" si="6244"/>
        <v>7.9495E-3</v>
      </c>
      <c r="H31801">
        <f t="shared" si="6234"/>
        <v>0</v>
      </c>
      <c r="I31801">
        <f t="shared" si="6242"/>
        <v>0</v>
      </c>
      <c r="J31801">
        <f t="shared" si="6245"/>
        <v>0</v>
      </c>
      <c r="L31801">
        <f t="shared" si="6235"/>
        <v>27798</v>
      </c>
      <c r="M31801">
        <f t="shared" si="6246"/>
        <v>6.9494999999999999E-3</v>
      </c>
      <c r="N31801">
        <f t="shared" si="6239"/>
        <v>0</v>
      </c>
      <c r="O31801">
        <f t="shared" si="6240"/>
        <v>0</v>
      </c>
      <c r="P31801">
        <f t="shared" si="6241"/>
        <v>0</v>
      </c>
      <c r="Q31801">
        <f t="shared" si="6236"/>
        <v>-0.859375</v>
      </c>
      <c r="R31801">
        <f>Random!A31799</f>
        <v>-0.43094537579349268</v>
      </c>
      <c r="T31801">
        <f t="shared" ca="1" si="6237"/>
        <v>2.2033743723446405E-2</v>
      </c>
      <c r="U31801">
        <f t="shared" ca="1" si="6243"/>
        <v>0</v>
      </c>
      <c r="V31801">
        <f t="shared" ca="1" si="6238"/>
        <v>0</v>
      </c>
    </row>
    <row r="31802" spans="6:22" x14ac:dyDescent="0.25">
      <c r="F31802">
        <f t="shared" si="6233"/>
        <v>31799</v>
      </c>
      <c r="G31802">
        <f t="shared" si="6244"/>
        <v>7.9497500000000002E-3</v>
      </c>
      <c r="H31802">
        <f t="shared" si="6234"/>
        <v>0</v>
      </c>
      <c r="I31802">
        <f t="shared" si="6242"/>
        <v>0</v>
      </c>
      <c r="J31802">
        <f t="shared" si="6245"/>
        <v>0</v>
      </c>
      <c r="L31802">
        <f t="shared" si="6235"/>
        <v>27799</v>
      </c>
      <c r="M31802">
        <f t="shared" si="6246"/>
        <v>6.9497500000000002E-3</v>
      </c>
      <c r="N31802">
        <f t="shared" si="6239"/>
        <v>0</v>
      </c>
      <c r="O31802">
        <f t="shared" si="6240"/>
        <v>0</v>
      </c>
      <c r="P31802">
        <f t="shared" si="6241"/>
        <v>0</v>
      </c>
      <c r="Q31802">
        <f t="shared" si="6236"/>
        <v>0.3984375</v>
      </c>
      <c r="R31802">
        <f>Random!A31800</f>
        <v>0.20037534615446506</v>
      </c>
      <c r="T31802">
        <f t="shared" ca="1" si="6237"/>
        <v>1.1174512988818351E-2</v>
      </c>
      <c r="U31802">
        <f t="shared" ca="1" si="6243"/>
        <v>0</v>
      </c>
      <c r="V31802">
        <f t="shared" ca="1" si="6238"/>
        <v>0</v>
      </c>
    </row>
    <row r="31803" spans="6:22" x14ac:dyDescent="0.25">
      <c r="F31803">
        <f t="shared" si="6233"/>
        <v>31800</v>
      </c>
      <c r="G31803">
        <f t="shared" si="6244"/>
        <v>7.9500000000000005E-3</v>
      </c>
      <c r="H31803">
        <f t="shared" si="6234"/>
        <v>0</v>
      </c>
      <c r="I31803">
        <f t="shared" si="6242"/>
        <v>0</v>
      </c>
      <c r="J31803">
        <f t="shared" si="6245"/>
        <v>0</v>
      </c>
      <c r="L31803">
        <f t="shared" si="6235"/>
        <v>27800</v>
      </c>
      <c r="M31803">
        <f t="shared" si="6246"/>
        <v>6.9499999999999996E-3</v>
      </c>
      <c r="N31803">
        <f t="shared" si="6239"/>
        <v>0</v>
      </c>
      <c r="O31803">
        <f t="shared" si="6240"/>
        <v>0</v>
      </c>
      <c r="P31803">
        <f t="shared" si="6241"/>
        <v>0</v>
      </c>
      <c r="Q31803">
        <f t="shared" si="6236"/>
        <v>-0.1875</v>
      </c>
      <c r="R31803">
        <f>Random!A31801</f>
        <v>-9.4566882982665801E-2</v>
      </c>
      <c r="T31803">
        <f t="shared" ca="1" si="6237"/>
        <v>-7.7558877362569776E-3</v>
      </c>
      <c r="U31803">
        <f t="shared" ca="1" si="6243"/>
        <v>0</v>
      </c>
      <c r="V31803">
        <f t="shared" ca="1" si="6238"/>
        <v>0</v>
      </c>
    </row>
    <row r="31804" spans="6:22" x14ac:dyDescent="0.25">
      <c r="F31804">
        <f t="shared" si="6233"/>
        <v>31801</v>
      </c>
      <c r="G31804">
        <f t="shared" si="6244"/>
        <v>7.9502500000000007E-3</v>
      </c>
      <c r="H31804">
        <f t="shared" si="6234"/>
        <v>0</v>
      </c>
      <c r="I31804">
        <f t="shared" si="6242"/>
        <v>0</v>
      </c>
      <c r="J31804">
        <f t="shared" si="6245"/>
        <v>0</v>
      </c>
      <c r="L31804">
        <f t="shared" si="6235"/>
        <v>27801</v>
      </c>
      <c r="M31804">
        <f t="shared" si="6246"/>
        <v>6.9502499999999998E-3</v>
      </c>
      <c r="N31804">
        <f t="shared" si="6239"/>
        <v>0</v>
      </c>
      <c r="O31804">
        <f t="shared" si="6240"/>
        <v>0</v>
      </c>
      <c r="P31804">
        <f t="shared" si="6241"/>
        <v>0</v>
      </c>
      <c r="Q31804">
        <f t="shared" si="6236"/>
        <v>-6.25E-2</v>
      </c>
      <c r="R31804">
        <f>Random!A31802</f>
        <v>-3.3011820066618291E-2</v>
      </c>
      <c r="T31804">
        <f t="shared" ca="1" si="6237"/>
        <v>-2.6076365180100376E-2</v>
      </c>
      <c r="U31804">
        <f t="shared" ca="1" si="6243"/>
        <v>0</v>
      </c>
      <c r="V31804">
        <f t="shared" ca="1" si="6238"/>
        <v>0</v>
      </c>
    </row>
    <row r="31805" spans="6:22" x14ac:dyDescent="0.25">
      <c r="F31805">
        <f t="shared" si="6233"/>
        <v>31802</v>
      </c>
      <c r="G31805">
        <f t="shared" si="6244"/>
        <v>7.9504999999999992E-3</v>
      </c>
      <c r="H31805">
        <f t="shared" si="6234"/>
        <v>0</v>
      </c>
      <c r="I31805">
        <f t="shared" si="6242"/>
        <v>0</v>
      </c>
      <c r="J31805">
        <f t="shared" si="6245"/>
        <v>0</v>
      </c>
      <c r="L31805">
        <f t="shared" si="6235"/>
        <v>27802</v>
      </c>
      <c r="M31805">
        <f t="shared" si="6246"/>
        <v>6.9505000000000001E-3</v>
      </c>
      <c r="N31805">
        <f t="shared" si="6239"/>
        <v>0</v>
      </c>
      <c r="O31805">
        <f t="shared" si="6240"/>
        <v>0</v>
      </c>
      <c r="P31805">
        <f t="shared" si="6241"/>
        <v>0</v>
      </c>
      <c r="Q31805">
        <f t="shared" si="6236"/>
        <v>-0.453125</v>
      </c>
      <c r="R31805">
        <f>Random!A31803</f>
        <v>-0.22631856681939255</v>
      </c>
      <c r="T31805">
        <f t="shared" ca="1" si="6237"/>
        <v>-3.4330475313097054E-2</v>
      </c>
      <c r="U31805">
        <f t="shared" ca="1" si="6243"/>
        <v>0</v>
      </c>
      <c r="V31805">
        <f t="shared" ca="1" si="6238"/>
        <v>0</v>
      </c>
    </row>
    <row r="31806" spans="6:22" x14ac:dyDescent="0.25">
      <c r="F31806">
        <f t="shared" ref="F31806:F31869" si="6247">F31805+1</f>
        <v>31803</v>
      </c>
      <c r="G31806">
        <f t="shared" si="6244"/>
        <v>7.9507499999999995E-3</v>
      </c>
      <c r="H31806">
        <f t="shared" ref="H31806:H31869" si="6248">IF(AND(0&lt;=F31806, F31806&lt;=$D$10),2*PI()*($D$8+$D$5*G31806/(2*$D$6))*G31806,0)</f>
        <v>0</v>
      </c>
      <c r="I31806">
        <f t="shared" si="6242"/>
        <v>0</v>
      </c>
      <c r="J31806">
        <f t="shared" si="6245"/>
        <v>0</v>
      </c>
      <c r="L31806">
        <f t="shared" ref="L31806:L31869" si="6249">L31805+1</f>
        <v>27803</v>
      </c>
      <c r="M31806">
        <f t="shared" si="6246"/>
        <v>6.9507500000000003E-3</v>
      </c>
      <c r="N31806">
        <f t="shared" si="6239"/>
        <v>0</v>
      </c>
      <c r="O31806">
        <f t="shared" si="6240"/>
        <v>0</v>
      </c>
      <c r="P31806">
        <f t="shared" si="6241"/>
        <v>0</v>
      </c>
      <c r="Q31806">
        <f t="shared" ref="Q31806:Q31869" si="6250">ROUND((O31806+$D$13*R31806)*$D$3,0)/($D$3)</f>
        <v>1.5625E-2</v>
      </c>
      <c r="R31806">
        <f>Random!A31804</f>
        <v>9.3995442139125363E-3</v>
      </c>
      <c r="T31806">
        <f t="shared" ref="T31806:T31869" ca="1" si="6251">IF(F31806&lt;$D$10,0,IFERROR(CORREL(OFFSET($J$3,0,0,$D$10,1),OFFSET($Q$3,F31806-$D$10,0,$D$10,1)),0))</f>
        <v>-2.8524543049651709E-2</v>
      </c>
      <c r="U31806">
        <f t="shared" ca="1" si="6243"/>
        <v>0</v>
      </c>
      <c r="V31806">
        <f t="shared" ref="V31806:V31869" ca="1" si="6252">U31806*G31806</f>
        <v>0</v>
      </c>
    </row>
    <row r="31807" spans="6:22" x14ac:dyDescent="0.25">
      <c r="F31807">
        <f t="shared" si="6247"/>
        <v>31804</v>
      </c>
      <c r="G31807">
        <f t="shared" si="6244"/>
        <v>7.9509999999999997E-3</v>
      </c>
      <c r="H31807">
        <f t="shared" si="6248"/>
        <v>0</v>
      </c>
      <c r="I31807">
        <f t="shared" si="6242"/>
        <v>0</v>
      </c>
      <c r="J31807">
        <f t="shared" si="6245"/>
        <v>0</v>
      </c>
      <c r="L31807">
        <f t="shared" si="6249"/>
        <v>27804</v>
      </c>
      <c r="M31807">
        <f t="shared" si="6246"/>
        <v>6.9509999999999997E-3</v>
      </c>
      <c r="N31807">
        <f t="shared" si="6239"/>
        <v>0</v>
      </c>
      <c r="O31807">
        <f t="shared" si="6240"/>
        <v>0</v>
      </c>
      <c r="P31807">
        <f t="shared" si="6241"/>
        <v>0</v>
      </c>
      <c r="Q31807">
        <f t="shared" si="6250"/>
        <v>9.375E-2</v>
      </c>
      <c r="R31807">
        <f>Random!A31805</f>
        <v>4.7648728872850876E-2</v>
      </c>
      <c r="T31807">
        <f t="shared" ca="1" si="6251"/>
        <v>-1.1455011295208706E-2</v>
      </c>
      <c r="U31807">
        <f t="shared" ca="1" si="6243"/>
        <v>0</v>
      </c>
      <c r="V31807">
        <f t="shared" ca="1" si="6252"/>
        <v>0</v>
      </c>
    </row>
    <row r="31808" spans="6:22" x14ac:dyDescent="0.25">
      <c r="F31808">
        <f t="shared" si="6247"/>
        <v>31805</v>
      </c>
      <c r="G31808">
        <f t="shared" si="6244"/>
        <v>7.95125E-3</v>
      </c>
      <c r="H31808">
        <f t="shared" si="6248"/>
        <v>0</v>
      </c>
      <c r="I31808">
        <f t="shared" si="6242"/>
        <v>0</v>
      </c>
      <c r="J31808">
        <f t="shared" si="6245"/>
        <v>0</v>
      </c>
      <c r="L31808">
        <f t="shared" si="6249"/>
        <v>27805</v>
      </c>
      <c r="M31808">
        <f t="shared" si="6246"/>
        <v>6.95125E-3</v>
      </c>
      <c r="N31808">
        <f t="shared" si="6239"/>
        <v>0</v>
      </c>
      <c r="O31808">
        <f t="shared" si="6240"/>
        <v>0</v>
      </c>
      <c r="P31808">
        <f t="shared" si="6241"/>
        <v>0</v>
      </c>
      <c r="Q31808">
        <f t="shared" si="6250"/>
        <v>-3.125E-2</v>
      </c>
      <c r="R31808">
        <f>Random!A31806</f>
        <v>-1.5337056660334025E-2</v>
      </c>
      <c r="T31808">
        <f t="shared" ca="1" si="6251"/>
        <v>1.0352470357768168E-2</v>
      </c>
      <c r="U31808">
        <f t="shared" ca="1" si="6243"/>
        <v>0</v>
      </c>
      <c r="V31808">
        <f t="shared" ca="1" si="6252"/>
        <v>0</v>
      </c>
    </row>
    <row r="31809" spans="6:22" x14ac:dyDescent="0.25">
      <c r="F31809">
        <f t="shared" si="6247"/>
        <v>31806</v>
      </c>
      <c r="G31809">
        <f t="shared" si="6244"/>
        <v>7.9515000000000002E-3</v>
      </c>
      <c r="H31809">
        <f t="shared" si="6248"/>
        <v>0</v>
      </c>
      <c r="I31809">
        <f t="shared" si="6242"/>
        <v>0</v>
      </c>
      <c r="J31809">
        <f t="shared" si="6245"/>
        <v>0</v>
      </c>
      <c r="L31809">
        <f t="shared" si="6249"/>
        <v>27806</v>
      </c>
      <c r="M31809">
        <f t="shared" si="6246"/>
        <v>6.9515000000000002E-3</v>
      </c>
      <c r="N31809">
        <f t="shared" si="6239"/>
        <v>0</v>
      </c>
      <c r="O31809">
        <f t="shared" si="6240"/>
        <v>0</v>
      </c>
      <c r="P31809">
        <f t="shared" si="6241"/>
        <v>0</v>
      </c>
      <c r="Q31809">
        <f t="shared" si="6250"/>
        <v>0.3046875</v>
      </c>
      <c r="R31809">
        <f>Random!A31807</f>
        <v>0.15226036311824398</v>
      </c>
      <c r="T31809">
        <f t="shared" ca="1" si="6251"/>
        <v>2.9142213629491029E-2</v>
      </c>
      <c r="U31809">
        <f t="shared" ca="1" si="6243"/>
        <v>0</v>
      </c>
      <c r="V31809">
        <f t="shared" ca="1" si="6252"/>
        <v>0</v>
      </c>
    </row>
    <row r="31810" spans="6:22" x14ac:dyDescent="0.25">
      <c r="F31810">
        <f t="shared" si="6247"/>
        <v>31807</v>
      </c>
      <c r="G31810">
        <f t="shared" si="6244"/>
        <v>7.9517500000000005E-3</v>
      </c>
      <c r="H31810">
        <f t="shared" si="6248"/>
        <v>0</v>
      </c>
      <c r="I31810">
        <f t="shared" si="6242"/>
        <v>0</v>
      </c>
      <c r="J31810">
        <f t="shared" si="6245"/>
        <v>0</v>
      </c>
      <c r="L31810">
        <f t="shared" si="6249"/>
        <v>27807</v>
      </c>
      <c r="M31810">
        <f t="shared" si="6246"/>
        <v>6.9517499999999996E-3</v>
      </c>
      <c r="N31810">
        <f t="shared" si="6239"/>
        <v>0</v>
      </c>
      <c r="O31810">
        <f t="shared" si="6240"/>
        <v>0</v>
      </c>
      <c r="P31810">
        <f t="shared" si="6241"/>
        <v>0</v>
      </c>
      <c r="Q31810">
        <f t="shared" si="6250"/>
        <v>-0.625</v>
      </c>
      <c r="R31810">
        <f>Random!A31808</f>
        <v>-0.31272713719064038</v>
      </c>
      <c r="T31810">
        <f t="shared" ca="1" si="6251"/>
        <v>4.0174877585264133E-2</v>
      </c>
      <c r="U31810">
        <f t="shared" ca="1" si="6243"/>
        <v>0</v>
      </c>
      <c r="V31810">
        <f t="shared" ca="1" si="6252"/>
        <v>0</v>
      </c>
    </row>
    <row r="31811" spans="6:22" x14ac:dyDescent="0.25">
      <c r="F31811">
        <f t="shared" si="6247"/>
        <v>31808</v>
      </c>
      <c r="G31811">
        <f t="shared" si="6244"/>
        <v>7.9520000000000007E-3</v>
      </c>
      <c r="H31811">
        <f t="shared" si="6248"/>
        <v>0</v>
      </c>
      <c r="I31811">
        <f t="shared" si="6242"/>
        <v>0</v>
      </c>
      <c r="J31811">
        <f t="shared" si="6245"/>
        <v>0</v>
      </c>
      <c r="L31811">
        <f t="shared" si="6249"/>
        <v>27808</v>
      </c>
      <c r="M31811">
        <f t="shared" si="6246"/>
        <v>6.9519999999999998E-3</v>
      </c>
      <c r="N31811">
        <f t="shared" si="6239"/>
        <v>0</v>
      </c>
      <c r="O31811">
        <f t="shared" si="6240"/>
        <v>0</v>
      </c>
      <c r="P31811">
        <f t="shared" si="6241"/>
        <v>0</v>
      </c>
      <c r="Q31811">
        <f t="shared" si="6250"/>
        <v>-0.71875</v>
      </c>
      <c r="R31811">
        <f>Random!A31809</f>
        <v>-0.36093862734958426</v>
      </c>
      <c r="T31811">
        <f t="shared" ca="1" si="6251"/>
        <v>3.6584518399638243E-2</v>
      </c>
      <c r="U31811">
        <f t="shared" ca="1" si="6243"/>
        <v>0</v>
      </c>
      <c r="V31811">
        <f t="shared" ca="1" si="6252"/>
        <v>0</v>
      </c>
    </row>
    <row r="31812" spans="6:22" x14ac:dyDescent="0.25">
      <c r="F31812">
        <f t="shared" si="6247"/>
        <v>31809</v>
      </c>
      <c r="G31812">
        <f t="shared" si="6244"/>
        <v>7.9522499999999992E-3</v>
      </c>
      <c r="H31812">
        <f t="shared" si="6248"/>
        <v>0</v>
      </c>
      <c r="I31812">
        <f t="shared" si="6242"/>
        <v>0</v>
      </c>
      <c r="J31812">
        <f t="shared" si="6245"/>
        <v>0</v>
      </c>
      <c r="L31812">
        <f t="shared" si="6249"/>
        <v>27809</v>
      </c>
      <c r="M31812">
        <f t="shared" si="6246"/>
        <v>6.9522500000000001E-3</v>
      </c>
      <c r="N31812">
        <f t="shared" ref="N31812:N31875" si="6253">IF(AND(0&lt;=M31812,M31812&lt;=$D$6),2*PI()*($D$8+$D$5*M31812/(2*$D$6))*M31812,0)</f>
        <v>0</v>
      </c>
      <c r="O31812">
        <f t="shared" ref="O31812:O31875" si="6254">SIN(N31812)</f>
        <v>0</v>
      </c>
      <c r="P31812">
        <f t="shared" ref="P31812:P31875" si="6255">ROUND(O31812*$D$3,0)/($D$3)</f>
        <v>0</v>
      </c>
      <c r="Q31812">
        <f t="shared" si="6250"/>
        <v>-0.765625</v>
      </c>
      <c r="R31812">
        <f>Random!A31810</f>
        <v>-0.38113132050050325</v>
      </c>
      <c r="T31812">
        <f t="shared" ca="1" si="6251"/>
        <v>2.0281086027730589E-2</v>
      </c>
      <c r="U31812">
        <f t="shared" ca="1" si="6243"/>
        <v>0</v>
      </c>
      <c r="V31812">
        <f t="shared" ca="1" si="6252"/>
        <v>0</v>
      </c>
    </row>
    <row r="31813" spans="6:22" x14ac:dyDescent="0.25">
      <c r="F31813">
        <f t="shared" si="6247"/>
        <v>31810</v>
      </c>
      <c r="G31813">
        <f t="shared" si="6244"/>
        <v>7.9524999999999995E-3</v>
      </c>
      <c r="H31813">
        <f t="shared" si="6248"/>
        <v>0</v>
      </c>
      <c r="I31813">
        <f t="shared" ref="I31813:I31876" si="6256">SIN(H31813)</f>
        <v>0</v>
      </c>
      <c r="J31813">
        <f t="shared" si="6245"/>
        <v>0</v>
      </c>
      <c r="L31813">
        <f t="shared" si="6249"/>
        <v>27810</v>
      </c>
      <c r="M31813">
        <f t="shared" si="6246"/>
        <v>6.9525000000000003E-3</v>
      </c>
      <c r="N31813">
        <f t="shared" si="6253"/>
        <v>0</v>
      </c>
      <c r="O31813">
        <f t="shared" si="6254"/>
        <v>0</v>
      </c>
      <c r="P31813">
        <f t="shared" si="6255"/>
        <v>0</v>
      </c>
      <c r="Q31813">
        <f t="shared" si="6250"/>
        <v>-0.9921875</v>
      </c>
      <c r="R31813">
        <f>Random!A31811</f>
        <v>-0.49679745359220362</v>
      </c>
      <c r="T31813">
        <f t="shared" ca="1" si="6251"/>
        <v>-4.171697283589502E-3</v>
      </c>
      <c r="U31813">
        <f t="shared" ca="1" si="6243"/>
        <v>0</v>
      </c>
      <c r="V31813">
        <f t="shared" ca="1" si="6252"/>
        <v>0</v>
      </c>
    </row>
    <row r="31814" spans="6:22" x14ac:dyDescent="0.25">
      <c r="F31814">
        <f t="shared" si="6247"/>
        <v>31811</v>
      </c>
      <c r="G31814">
        <f t="shared" si="6244"/>
        <v>7.9527499999999997E-3</v>
      </c>
      <c r="H31814">
        <f t="shared" si="6248"/>
        <v>0</v>
      </c>
      <c r="I31814">
        <f t="shared" si="6256"/>
        <v>0</v>
      </c>
      <c r="J31814">
        <f t="shared" si="6245"/>
        <v>0</v>
      </c>
      <c r="L31814">
        <f t="shared" si="6249"/>
        <v>27811</v>
      </c>
      <c r="M31814">
        <f t="shared" si="6246"/>
        <v>6.9527499999999997E-3</v>
      </c>
      <c r="N31814">
        <f t="shared" si="6253"/>
        <v>0</v>
      </c>
      <c r="O31814">
        <f t="shared" si="6254"/>
        <v>0</v>
      </c>
      <c r="P31814">
        <f t="shared" si="6255"/>
        <v>0</v>
      </c>
      <c r="Q31814">
        <f t="shared" si="6250"/>
        <v>-0.4375</v>
      </c>
      <c r="R31814">
        <f>Random!A31812</f>
        <v>-0.21935401214713335</v>
      </c>
      <c r="T31814">
        <f t="shared" ca="1" si="6251"/>
        <v>-2.789294620581028E-2</v>
      </c>
      <c r="U31814">
        <f t="shared" ca="1" si="6243"/>
        <v>0</v>
      </c>
      <c r="V31814">
        <f t="shared" ca="1" si="6252"/>
        <v>0</v>
      </c>
    </row>
    <row r="31815" spans="6:22" x14ac:dyDescent="0.25">
      <c r="F31815">
        <f t="shared" si="6247"/>
        <v>31812</v>
      </c>
      <c r="G31815">
        <f t="shared" si="6244"/>
        <v>7.953E-3</v>
      </c>
      <c r="H31815">
        <f t="shared" si="6248"/>
        <v>0</v>
      </c>
      <c r="I31815">
        <f t="shared" si="6256"/>
        <v>0</v>
      </c>
      <c r="J31815">
        <f t="shared" si="6245"/>
        <v>0</v>
      </c>
      <c r="L31815">
        <f t="shared" si="6249"/>
        <v>27812</v>
      </c>
      <c r="M31815">
        <f t="shared" si="6246"/>
        <v>6.953E-3</v>
      </c>
      <c r="N31815">
        <f t="shared" si="6253"/>
        <v>0</v>
      </c>
      <c r="O31815">
        <f t="shared" si="6254"/>
        <v>0</v>
      </c>
      <c r="P31815">
        <f t="shared" si="6255"/>
        <v>0</v>
      </c>
      <c r="Q31815">
        <f t="shared" si="6250"/>
        <v>0.875</v>
      </c>
      <c r="R31815">
        <f>Random!A31813</f>
        <v>0.43744808341996433</v>
      </c>
      <c r="T31815">
        <f t="shared" ca="1" si="6251"/>
        <v>-4.2512577557278032E-2</v>
      </c>
      <c r="U31815">
        <f t="shared" ca="1" si="6243"/>
        <v>0</v>
      </c>
      <c r="V31815">
        <f t="shared" ca="1" si="6252"/>
        <v>0</v>
      </c>
    </row>
    <row r="31816" spans="6:22" x14ac:dyDescent="0.25">
      <c r="F31816">
        <f t="shared" si="6247"/>
        <v>31813</v>
      </c>
      <c r="G31816">
        <f t="shared" si="6244"/>
        <v>7.9532500000000002E-3</v>
      </c>
      <c r="H31816">
        <f t="shared" si="6248"/>
        <v>0</v>
      </c>
      <c r="I31816">
        <f t="shared" si="6256"/>
        <v>0</v>
      </c>
      <c r="J31816">
        <f t="shared" si="6245"/>
        <v>0</v>
      </c>
      <c r="L31816">
        <f t="shared" si="6249"/>
        <v>27813</v>
      </c>
      <c r="M31816">
        <f t="shared" si="6246"/>
        <v>6.9532500000000002E-3</v>
      </c>
      <c r="N31816">
        <f t="shared" si="6253"/>
        <v>0</v>
      </c>
      <c r="O31816">
        <f t="shared" si="6254"/>
        <v>0</v>
      </c>
      <c r="P31816">
        <f t="shared" si="6255"/>
        <v>0</v>
      </c>
      <c r="Q31816">
        <f t="shared" si="6250"/>
        <v>0.515625</v>
      </c>
      <c r="R31816">
        <f>Random!A31814</f>
        <v>0.25894869837410672</v>
      </c>
      <c r="T31816">
        <f t="shared" ca="1" si="6251"/>
        <v>-4.6613085393890044E-2</v>
      </c>
      <c r="U31816">
        <f t="shared" ca="1" si="6243"/>
        <v>0</v>
      </c>
      <c r="V31816">
        <f t="shared" ca="1" si="6252"/>
        <v>0</v>
      </c>
    </row>
    <row r="31817" spans="6:22" x14ac:dyDescent="0.25">
      <c r="F31817">
        <f t="shared" si="6247"/>
        <v>31814</v>
      </c>
      <c r="G31817">
        <f t="shared" si="6244"/>
        <v>7.9535000000000005E-3</v>
      </c>
      <c r="H31817">
        <f t="shared" si="6248"/>
        <v>0</v>
      </c>
      <c r="I31817">
        <f t="shared" si="6256"/>
        <v>0</v>
      </c>
      <c r="J31817">
        <f t="shared" si="6245"/>
        <v>0</v>
      </c>
      <c r="L31817">
        <f t="shared" si="6249"/>
        <v>27814</v>
      </c>
      <c r="M31817">
        <f t="shared" si="6246"/>
        <v>6.9534999999999996E-3</v>
      </c>
      <c r="N31817">
        <f t="shared" si="6253"/>
        <v>0</v>
      </c>
      <c r="O31817">
        <f t="shared" si="6254"/>
        <v>0</v>
      </c>
      <c r="P31817">
        <f t="shared" si="6255"/>
        <v>0</v>
      </c>
      <c r="Q31817">
        <f t="shared" si="6250"/>
        <v>-0.6328125</v>
      </c>
      <c r="R31817">
        <f>Random!A31815</f>
        <v>-0.31553699373366184</v>
      </c>
      <c r="T31817">
        <f t="shared" ca="1" si="6251"/>
        <v>-3.4117832993768547E-2</v>
      </c>
      <c r="U31817">
        <f t="shared" ca="1" si="6243"/>
        <v>0</v>
      </c>
      <c r="V31817">
        <f t="shared" ca="1" si="6252"/>
        <v>0</v>
      </c>
    </row>
    <row r="31818" spans="6:22" x14ac:dyDescent="0.25">
      <c r="F31818">
        <f t="shared" si="6247"/>
        <v>31815</v>
      </c>
      <c r="G31818">
        <f t="shared" si="6244"/>
        <v>7.9537500000000007E-3</v>
      </c>
      <c r="H31818">
        <f t="shared" si="6248"/>
        <v>0</v>
      </c>
      <c r="I31818">
        <f t="shared" si="6256"/>
        <v>0</v>
      </c>
      <c r="J31818">
        <f t="shared" si="6245"/>
        <v>0</v>
      </c>
      <c r="L31818">
        <f t="shared" si="6249"/>
        <v>27815</v>
      </c>
      <c r="M31818">
        <f t="shared" si="6246"/>
        <v>6.9537499999999999E-3</v>
      </c>
      <c r="N31818">
        <f t="shared" si="6253"/>
        <v>0</v>
      </c>
      <c r="O31818">
        <f t="shared" si="6254"/>
        <v>0</v>
      </c>
      <c r="P31818">
        <f t="shared" si="6255"/>
        <v>0</v>
      </c>
      <c r="Q31818">
        <f t="shared" si="6250"/>
        <v>0.9453125</v>
      </c>
      <c r="R31818">
        <f>Random!A31816</f>
        <v>0.47079127854546632</v>
      </c>
      <c r="T31818">
        <f t="shared" ca="1" si="6251"/>
        <v>-5.5877889177312779E-3</v>
      </c>
      <c r="U31818">
        <f t="shared" ca="1" si="6243"/>
        <v>0</v>
      </c>
      <c r="V31818">
        <f t="shared" ca="1" si="6252"/>
        <v>0</v>
      </c>
    </row>
    <row r="31819" spans="6:22" x14ac:dyDescent="0.25">
      <c r="F31819">
        <f t="shared" si="6247"/>
        <v>31816</v>
      </c>
      <c r="G31819">
        <f t="shared" si="6244"/>
        <v>7.9539999999999993E-3</v>
      </c>
      <c r="H31819">
        <f t="shared" si="6248"/>
        <v>0</v>
      </c>
      <c r="I31819">
        <f t="shared" si="6256"/>
        <v>0</v>
      </c>
      <c r="J31819">
        <f t="shared" si="6245"/>
        <v>0</v>
      </c>
      <c r="L31819">
        <f t="shared" si="6249"/>
        <v>27816</v>
      </c>
      <c r="M31819">
        <f t="shared" si="6246"/>
        <v>6.9540000000000001E-3</v>
      </c>
      <c r="N31819">
        <f t="shared" si="6253"/>
        <v>0</v>
      </c>
      <c r="O31819">
        <f t="shared" si="6254"/>
        <v>0</v>
      </c>
      <c r="P31819">
        <f t="shared" si="6255"/>
        <v>0</v>
      </c>
      <c r="Q31819">
        <f t="shared" si="6250"/>
        <v>0.359375</v>
      </c>
      <c r="R31819">
        <f>Random!A31817</f>
        <v>0.18152564923351078</v>
      </c>
      <c r="T31819">
        <f t="shared" ca="1" si="6251"/>
        <v>2.2645304787765535E-2</v>
      </c>
      <c r="U31819">
        <f t="shared" ca="1" si="6243"/>
        <v>0</v>
      </c>
      <c r="V31819">
        <f t="shared" ca="1" si="6252"/>
        <v>0</v>
      </c>
    </row>
    <row r="31820" spans="6:22" x14ac:dyDescent="0.25">
      <c r="F31820">
        <f t="shared" si="6247"/>
        <v>31817</v>
      </c>
      <c r="G31820">
        <f t="shared" si="6244"/>
        <v>7.9542499999999995E-3</v>
      </c>
      <c r="H31820">
        <f t="shared" si="6248"/>
        <v>0</v>
      </c>
      <c r="I31820">
        <f t="shared" si="6256"/>
        <v>0</v>
      </c>
      <c r="J31820">
        <f t="shared" si="6245"/>
        <v>0</v>
      </c>
      <c r="L31820">
        <f t="shared" si="6249"/>
        <v>27817</v>
      </c>
      <c r="M31820">
        <f t="shared" si="6246"/>
        <v>6.9542500000000004E-3</v>
      </c>
      <c r="N31820">
        <f t="shared" si="6253"/>
        <v>0</v>
      </c>
      <c r="O31820">
        <f t="shared" si="6254"/>
        <v>0</v>
      </c>
      <c r="P31820">
        <f t="shared" si="6255"/>
        <v>0</v>
      </c>
      <c r="Q31820">
        <f t="shared" si="6250"/>
        <v>0.8515625</v>
      </c>
      <c r="R31820">
        <f>Random!A31818</f>
        <v>0.42501000866586636</v>
      </c>
      <c r="T31820">
        <f t="shared" ca="1" si="6251"/>
        <v>4.413101136719054E-2</v>
      </c>
      <c r="U31820">
        <f t="shared" ca="1" si="6243"/>
        <v>0</v>
      </c>
      <c r="V31820">
        <f t="shared" ca="1" si="6252"/>
        <v>0</v>
      </c>
    </row>
    <row r="31821" spans="6:22" x14ac:dyDescent="0.25">
      <c r="F31821">
        <f t="shared" si="6247"/>
        <v>31818</v>
      </c>
      <c r="G31821">
        <f t="shared" si="6244"/>
        <v>7.9544999999999998E-3</v>
      </c>
      <c r="H31821">
        <f t="shared" si="6248"/>
        <v>0</v>
      </c>
      <c r="I31821">
        <f t="shared" si="6256"/>
        <v>0</v>
      </c>
      <c r="J31821">
        <f t="shared" si="6245"/>
        <v>0</v>
      </c>
      <c r="L31821">
        <f t="shared" si="6249"/>
        <v>27818</v>
      </c>
      <c r="M31821">
        <f t="shared" si="6246"/>
        <v>6.9544999999999997E-3</v>
      </c>
      <c r="N31821">
        <f t="shared" si="6253"/>
        <v>0</v>
      </c>
      <c r="O31821">
        <f t="shared" si="6254"/>
        <v>0</v>
      </c>
      <c r="P31821">
        <f t="shared" si="6255"/>
        <v>0</v>
      </c>
      <c r="Q31821">
        <f t="shared" si="6250"/>
        <v>0.1015625</v>
      </c>
      <c r="R31821">
        <f>Random!A31819</f>
        <v>5.08581130776673E-2</v>
      </c>
      <c r="T31821">
        <f t="shared" ca="1" si="6251"/>
        <v>5.0868917387059176E-2</v>
      </c>
      <c r="U31821">
        <f t="shared" ca="1" si="6243"/>
        <v>0</v>
      </c>
      <c r="V31821">
        <f t="shared" ca="1" si="6252"/>
        <v>0</v>
      </c>
    </row>
    <row r="31822" spans="6:22" x14ac:dyDescent="0.25">
      <c r="F31822">
        <f t="shared" si="6247"/>
        <v>31819</v>
      </c>
      <c r="G31822">
        <f t="shared" si="6244"/>
        <v>7.95475E-3</v>
      </c>
      <c r="H31822">
        <f t="shared" si="6248"/>
        <v>0</v>
      </c>
      <c r="I31822">
        <f t="shared" si="6256"/>
        <v>0</v>
      </c>
      <c r="J31822">
        <f t="shared" si="6245"/>
        <v>0</v>
      </c>
      <c r="L31822">
        <f t="shared" si="6249"/>
        <v>27819</v>
      </c>
      <c r="M31822">
        <f t="shared" si="6246"/>
        <v>6.95475E-3</v>
      </c>
      <c r="N31822">
        <f t="shared" si="6253"/>
        <v>0</v>
      </c>
      <c r="O31822">
        <f t="shared" si="6254"/>
        <v>0</v>
      </c>
      <c r="P31822">
        <f t="shared" si="6255"/>
        <v>0</v>
      </c>
      <c r="Q31822">
        <f t="shared" si="6250"/>
        <v>-0.5078125</v>
      </c>
      <c r="R31822">
        <f>Random!A31820</f>
        <v>-0.25537723453277228</v>
      </c>
      <c r="T31822">
        <f t="shared" ca="1" si="6251"/>
        <v>4.0036494011485235E-2</v>
      </c>
      <c r="U31822">
        <f t="shared" ca="1" si="6243"/>
        <v>0</v>
      </c>
      <c r="V31822">
        <f t="shared" ca="1" si="6252"/>
        <v>0</v>
      </c>
    </row>
    <row r="31823" spans="6:22" x14ac:dyDescent="0.25">
      <c r="F31823">
        <f t="shared" si="6247"/>
        <v>31820</v>
      </c>
      <c r="G31823">
        <f t="shared" si="6244"/>
        <v>7.9550000000000003E-3</v>
      </c>
      <c r="H31823">
        <f t="shared" si="6248"/>
        <v>0</v>
      </c>
      <c r="I31823">
        <f t="shared" si="6256"/>
        <v>0</v>
      </c>
      <c r="J31823">
        <f t="shared" si="6245"/>
        <v>0</v>
      </c>
      <c r="L31823">
        <f t="shared" si="6249"/>
        <v>27820</v>
      </c>
      <c r="M31823">
        <f t="shared" si="6246"/>
        <v>6.9550000000000002E-3</v>
      </c>
      <c r="N31823">
        <f t="shared" si="6253"/>
        <v>0</v>
      </c>
      <c r="O31823">
        <f t="shared" si="6254"/>
        <v>0</v>
      </c>
      <c r="P31823">
        <f t="shared" si="6255"/>
        <v>0</v>
      </c>
      <c r="Q31823">
        <f t="shared" si="6250"/>
        <v>-0.7578125</v>
      </c>
      <c r="R31823">
        <f>Random!A31821</f>
        <v>-0.38036887063851454</v>
      </c>
      <c r="T31823">
        <f t="shared" ca="1" si="6251"/>
        <v>1.5298615684894216E-2</v>
      </c>
      <c r="U31823">
        <f t="shared" ca="1" si="6243"/>
        <v>0</v>
      </c>
      <c r="V31823">
        <f t="shared" ca="1" si="6252"/>
        <v>0</v>
      </c>
    </row>
    <row r="31824" spans="6:22" x14ac:dyDescent="0.25">
      <c r="F31824">
        <f t="shared" si="6247"/>
        <v>31821</v>
      </c>
      <c r="G31824">
        <f t="shared" si="6244"/>
        <v>7.9552500000000005E-3</v>
      </c>
      <c r="H31824">
        <f t="shared" si="6248"/>
        <v>0</v>
      </c>
      <c r="I31824">
        <f t="shared" si="6256"/>
        <v>0</v>
      </c>
      <c r="J31824">
        <f t="shared" si="6245"/>
        <v>0</v>
      </c>
      <c r="L31824">
        <f t="shared" si="6249"/>
        <v>27821</v>
      </c>
      <c r="M31824">
        <f t="shared" si="6246"/>
        <v>6.9552499999999996E-3</v>
      </c>
      <c r="N31824">
        <f t="shared" si="6253"/>
        <v>0</v>
      </c>
      <c r="O31824">
        <f t="shared" si="6254"/>
        <v>0</v>
      </c>
      <c r="P31824">
        <f t="shared" si="6255"/>
        <v>0</v>
      </c>
      <c r="Q31824">
        <f t="shared" si="6250"/>
        <v>0.765625</v>
      </c>
      <c r="R31824">
        <f>Random!A31822</f>
        <v>0.38408988612834238</v>
      </c>
      <c r="T31824">
        <f t="shared" ca="1" si="6251"/>
        <v>-1.309976386906331E-2</v>
      </c>
      <c r="U31824">
        <f t="shared" ca="1" si="6243"/>
        <v>0</v>
      </c>
      <c r="V31824">
        <f t="shared" ca="1" si="6252"/>
        <v>0</v>
      </c>
    </row>
    <row r="31825" spans="6:22" x14ac:dyDescent="0.25">
      <c r="F31825">
        <f t="shared" si="6247"/>
        <v>31822</v>
      </c>
      <c r="G31825">
        <f t="shared" si="6244"/>
        <v>7.9555000000000008E-3</v>
      </c>
      <c r="H31825">
        <f t="shared" si="6248"/>
        <v>0</v>
      </c>
      <c r="I31825">
        <f t="shared" si="6256"/>
        <v>0</v>
      </c>
      <c r="J31825">
        <f t="shared" si="6245"/>
        <v>0</v>
      </c>
      <c r="L31825">
        <f t="shared" si="6249"/>
        <v>27822</v>
      </c>
      <c r="M31825">
        <f t="shared" si="6246"/>
        <v>6.9554999999999999E-3</v>
      </c>
      <c r="N31825">
        <f t="shared" si="6253"/>
        <v>0</v>
      </c>
      <c r="O31825">
        <f t="shared" si="6254"/>
        <v>0</v>
      </c>
      <c r="P31825">
        <f t="shared" si="6255"/>
        <v>0</v>
      </c>
      <c r="Q31825">
        <f t="shared" si="6250"/>
        <v>-0.875</v>
      </c>
      <c r="R31825">
        <f>Random!A31823</f>
        <v>-0.43740443848335453</v>
      </c>
      <c r="T31825">
        <f t="shared" ca="1" si="6251"/>
        <v>-3.8778813086007877E-2</v>
      </c>
      <c r="U31825">
        <f t="shared" ca="1" si="6243"/>
        <v>0</v>
      </c>
      <c r="V31825">
        <f t="shared" ca="1" si="6252"/>
        <v>0</v>
      </c>
    </row>
    <row r="31826" spans="6:22" x14ac:dyDescent="0.25">
      <c r="F31826">
        <f t="shared" si="6247"/>
        <v>31823</v>
      </c>
      <c r="G31826">
        <f t="shared" si="6244"/>
        <v>7.9557499999999993E-3</v>
      </c>
      <c r="H31826">
        <f t="shared" si="6248"/>
        <v>0</v>
      </c>
      <c r="I31826">
        <f t="shared" si="6256"/>
        <v>0</v>
      </c>
      <c r="J31826">
        <f t="shared" si="6245"/>
        <v>0</v>
      </c>
      <c r="L31826">
        <f t="shared" si="6249"/>
        <v>27823</v>
      </c>
      <c r="M31826">
        <f t="shared" si="6246"/>
        <v>6.9557500000000001E-3</v>
      </c>
      <c r="N31826">
        <f t="shared" si="6253"/>
        <v>0</v>
      </c>
      <c r="O31826">
        <f t="shared" si="6254"/>
        <v>0</v>
      </c>
      <c r="P31826">
        <f t="shared" si="6255"/>
        <v>0</v>
      </c>
      <c r="Q31826">
        <f t="shared" si="6250"/>
        <v>-0.21875</v>
      </c>
      <c r="R31826">
        <f>Random!A31824</f>
        <v>-0.10776478714133231</v>
      </c>
      <c r="T31826">
        <f t="shared" ca="1" si="6251"/>
        <v>-5.158777009547505E-2</v>
      </c>
      <c r="U31826">
        <f t="shared" ca="1" si="6243"/>
        <v>0</v>
      </c>
      <c r="V31826">
        <f t="shared" ca="1" si="6252"/>
        <v>0</v>
      </c>
    </row>
    <row r="31827" spans="6:22" x14ac:dyDescent="0.25">
      <c r="F31827">
        <f t="shared" si="6247"/>
        <v>31824</v>
      </c>
      <c r="G31827">
        <f t="shared" si="6244"/>
        <v>7.9559999999999995E-3</v>
      </c>
      <c r="H31827">
        <f t="shared" si="6248"/>
        <v>0</v>
      </c>
      <c r="I31827">
        <f t="shared" si="6256"/>
        <v>0</v>
      </c>
      <c r="J31827">
        <f t="shared" si="6245"/>
        <v>0</v>
      </c>
      <c r="L31827">
        <f t="shared" si="6249"/>
        <v>27824</v>
      </c>
      <c r="M31827">
        <f t="shared" si="6246"/>
        <v>6.9560000000000004E-3</v>
      </c>
      <c r="N31827">
        <f t="shared" si="6253"/>
        <v>0</v>
      </c>
      <c r="O31827">
        <f t="shared" si="6254"/>
        <v>0</v>
      </c>
      <c r="P31827">
        <f t="shared" si="6255"/>
        <v>0</v>
      </c>
      <c r="Q31827">
        <f t="shared" si="6250"/>
        <v>0.203125</v>
      </c>
      <c r="R31827">
        <f>Random!A31825</f>
        <v>0.10036268593693465</v>
      </c>
      <c r="T31827">
        <f t="shared" ca="1" si="6251"/>
        <v>-4.7470971175594706E-2</v>
      </c>
      <c r="U31827">
        <f t="shared" ref="U31827:U31890" ca="1" si="6257">IF(T31827&gt;$D$14,T31827,0)</f>
        <v>0</v>
      </c>
      <c r="V31827">
        <f t="shared" ca="1" si="6252"/>
        <v>0</v>
      </c>
    </row>
    <row r="31828" spans="6:22" x14ac:dyDescent="0.25">
      <c r="F31828">
        <f t="shared" si="6247"/>
        <v>31825</v>
      </c>
      <c r="G31828">
        <f t="shared" si="6244"/>
        <v>7.9562499999999998E-3</v>
      </c>
      <c r="H31828">
        <f t="shared" si="6248"/>
        <v>0</v>
      </c>
      <c r="I31828">
        <f t="shared" si="6256"/>
        <v>0</v>
      </c>
      <c r="J31828">
        <f t="shared" si="6245"/>
        <v>0</v>
      </c>
      <c r="L31828">
        <f t="shared" si="6249"/>
        <v>27825</v>
      </c>
      <c r="M31828">
        <f t="shared" si="6246"/>
        <v>6.9562499999999998E-3</v>
      </c>
      <c r="N31828">
        <f t="shared" si="6253"/>
        <v>0</v>
      </c>
      <c r="O31828">
        <f t="shared" si="6254"/>
        <v>0</v>
      </c>
      <c r="P31828">
        <f t="shared" si="6255"/>
        <v>0</v>
      </c>
      <c r="Q31828">
        <f t="shared" si="6250"/>
        <v>0.46875</v>
      </c>
      <c r="R31828">
        <f>Random!A31826</f>
        <v>0.23278545690703634</v>
      </c>
      <c r="T31828">
        <f t="shared" ca="1" si="6251"/>
        <v>-2.7646970911578323E-2</v>
      </c>
      <c r="U31828">
        <f t="shared" ca="1" si="6257"/>
        <v>0</v>
      </c>
      <c r="V31828">
        <f t="shared" ca="1" si="6252"/>
        <v>0</v>
      </c>
    </row>
    <row r="31829" spans="6:22" x14ac:dyDescent="0.25">
      <c r="F31829">
        <f t="shared" si="6247"/>
        <v>31826</v>
      </c>
      <c r="G31829">
        <f t="shared" si="6244"/>
        <v>7.9565E-3</v>
      </c>
      <c r="H31829">
        <f t="shared" si="6248"/>
        <v>0</v>
      </c>
      <c r="I31829">
        <f t="shared" si="6256"/>
        <v>0</v>
      </c>
      <c r="J31829">
        <f t="shared" si="6245"/>
        <v>0</v>
      </c>
      <c r="L31829">
        <f t="shared" si="6249"/>
        <v>27826</v>
      </c>
      <c r="M31829">
        <f t="shared" si="6246"/>
        <v>6.9565E-3</v>
      </c>
      <c r="N31829">
        <f t="shared" si="6253"/>
        <v>0</v>
      </c>
      <c r="O31829">
        <f t="shared" si="6254"/>
        <v>0</v>
      </c>
      <c r="P31829">
        <f t="shared" si="6255"/>
        <v>0</v>
      </c>
      <c r="Q31829">
        <f t="shared" si="6250"/>
        <v>-0.7890625</v>
      </c>
      <c r="R31829">
        <f>Random!A31827</f>
        <v>-0.39286291108193461</v>
      </c>
      <c r="T31829">
        <f t="shared" ca="1" si="6251"/>
        <v>9.0488184732441751E-4</v>
      </c>
      <c r="U31829">
        <f t="shared" ca="1" si="6257"/>
        <v>0</v>
      </c>
      <c r="V31829">
        <f t="shared" ca="1" si="6252"/>
        <v>0</v>
      </c>
    </row>
    <row r="31830" spans="6:22" x14ac:dyDescent="0.25">
      <c r="F31830">
        <f t="shared" si="6247"/>
        <v>31827</v>
      </c>
      <c r="G31830">
        <f t="shared" si="6244"/>
        <v>7.9567500000000003E-3</v>
      </c>
      <c r="H31830">
        <f t="shared" si="6248"/>
        <v>0</v>
      </c>
      <c r="I31830">
        <f t="shared" si="6256"/>
        <v>0</v>
      </c>
      <c r="J31830">
        <f t="shared" si="6245"/>
        <v>0</v>
      </c>
      <c r="L31830">
        <f t="shared" si="6249"/>
        <v>27827</v>
      </c>
      <c r="M31830">
        <f t="shared" si="6246"/>
        <v>6.9567500000000003E-3</v>
      </c>
      <c r="N31830">
        <f t="shared" si="6253"/>
        <v>0</v>
      </c>
      <c r="O31830">
        <f t="shared" si="6254"/>
        <v>0</v>
      </c>
      <c r="P31830">
        <f t="shared" si="6255"/>
        <v>0</v>
      </c>
      <c r="Q31830">
        <f t="shared" si="6250"/>
        <v>-0.4921875</v>
      </c>
      <c r="R31830">
        <f>Random!A31828</f>
        <v>-0.24701112325497565</v>
      </c>
      <c r="T31830">
        <f t="shared" ca="1" si="6251"/>
        <v>3.0766224978322706E-2</v>
      </c>
      <c r="U31830">
        <f t="shared" ca="1" si="6257"/>
        <v>0</v>
      </c>
      <c r="V31830">
        <f t="shared" ca="1" si="6252"/>
        <v>0</v>
      </c>
    </row>
    <row r="31831" spans="6:22" x14ac:dyDescent="0.25">
      <c r="F31831">
        <f t="shared" si="6247"/>
        <v>31828</v>
      </c>
      <c r="G31831">
        <f t="shared" si="6244"/>
        <v>7.9570000000000005E-3</v>
      </c>
      <c r="H31831">
        <f t="shared" si="6248"/>
        <v>0</v>
      </c>
      <c r="I31831">
        <f t="shared" si="6256"/>
        <v>0</v>
      </c>
      <c r="J31831">
        <f t="shared" si="6245"/>
        <v>0</v>
      </c>
      <c r="L31831">
        <f t="shared" si="6249"/>
        <v>27828</v>
      </c>
      <c r="M31831">
        <f t="shared" si="6246"/>
        <v>6.9569999999999996E-3</v>
      </c>
      <c r="N31831">
        <f t="shared" si="6253"/>
        <v>0</v>
      </c>
      <c r="O31831">
        <f t="shared" si="6254"/>
        <v>0</v>
      </c>
      <c r="P31831">
        <f t="shared" si="6255"/>
        <v>0</v>
      </c>
      <c r="Q31831">
        <f t="shared" si="6250"/>
        <v>-0.265625</v>
      </c>
      <c r="R31831">
        <f>Random!A31829</f>
        <v>-0.13434972095555642</v>
      </c>
      <c r="T31831">
        <f t="shared" ca="1" si="6251"/>
        <v>5.3183819704085186E-2</v>
      </c>
      <c r="U31831">
        <f t="shared" ca="1" si="6257"/>
        <v>0</v>
      </c>
      <c r="V31831">
        <f t="shared" ca="1" si="6252"/>
        <v>0</v>
      </c>
    </row>
    <row r="31832" spans="6:22" x14ac:dyDescent="0.25">
      <c r="F31832">
        <f t="shared" si="6247"/>
        <v>31829</v>
      </c>
      <c r="G31832">
        <f t="shared" si="6244"/>
        <v>7.9572500000000008E-3</v>
      </c>
      <c r="H31832">
        <f t="shared" si="6248"/>
        <v>0</v>
      </c>
      <c r="I31832">
        <f t="shared" si="6256"/>
        <v>0</v>
      </c>
      <c r="J31832">
        <f t="shared" si="6245"/>
        <v>0</v>
      </c>
      <c r="L31832">
        <f t="shared" si="6249"/>
        <v>27829</v>
      </c>
      <c r="M31832">
        <f t="shared" si="6246"/>
        <v>6.9572499999999999E-3</v>
      </c>
      <c r="N31832">
        <f t="shared" si="6253"/>
        <v>0</v>
      </c>
      <c r="O31832">
        <f t="shared" si="6254"/>
        <v>0</v>
      </c>
      <c r="P31832">
        <f t="shared" si="6255"/>
        <v>0</v>
      </c>
      <c r="Q31832">
        <f t="shared" si="6250"/>
        <v>-0.1484375</v>
      </c>
      <c r="R31832">
        <f>Random!A31830</f>
        <v>-7.2397112248673623E-2</v>
      </c>
      <c r="T31832">
        <f t="shared" ca="1" si="6251"/>
        <v>5.6394257641797112E-2</v>
      </c>
      <c r="U31832">
        <f t="shared" ca="1" si="6257"/>
        <v>0</v>
      </c>
      <c r="V31832">
        <f t="shared" ca="1" si="6252"/>
        <v>0</v>
      </c>
    </row>
    <row r="31833" spans="6:22" x14ac:dyDescent="0.25">
      <c r="F31833">
        <f t="shared" si="6247"/>
        <v>31830</v>
      </c>
      <c r="G31833">
        <f t="shared" si="6244"/>
        <v>7.9574999999999993E-3</v>
      </c>
      <c r="H31833">
        <f t="shared" si="6248"/>
        <v>0</v>
      </c>
      <c r="I31833">
        <f t="shared" si="6256"/>
        <v>0</v>
      </c>
      <c r="J31833">
        <f t="shared" si="6245"/>
        <v>0</v>
      </c>
      <c r="L31833">
        <f t="shared" si="6249"/>
        <v>27830</v>
      </c>
      <c r="M31833">
        <f t="shared" si="6246"/>
        <v>6.9575000000000001E-3</v>
      </c>
      <c r="N31833">
        <f t="shared" si="6253"/>
        <v>0</v>
      </c>
      <c r="O31833">
        <f t="shared" si="6254"/>
        <v>0</v>
      </c>
      <c r="P31833">
        <f t="shared" si="6255"/>
        <v>0</v>
      </c>
      <c r="Q31833">
        <f t="shared" si="6250"/>
        <v>0.875</v>
      </c>
      <c r="R31833">
        <f>Random!A31831</f>
        <v>0.43930224522760331</v>
      </c>
      <c r="T31833">
        <f t="shared" ca="1" si="6251"/>
        <v>3.909324564152393E-2</v>
      </c>
      <c r="U31833">
        <f t="shared" ca="1" si="6257"/>
        <v>0</v>
      </c>
      <c r="V31833">
        <f t="shared" ca="1" si="6252"/>
        <v>0</v>
      </c>
    </row>
    <row r="31834" spans="6:22" x14ac:dyDescent="0.25">
      <c r="F31834">
        <f t="shared" si="6247"/>
        <v>31831</v>
      </c>
      <c r="G31834">
        <f t="shared" si="6244"/>
        <v>7.9577499999999995E-3</v>
      </c>
      <c r="H31834">
        <f t="shared" si="6248"/>
        <v>0</v>
      </c>
      <c r="I31834">
        <f t="shared" si="6256"/>
        <v>0</v>
      </c>
      <c r="J31834">
        <f t="shared" si="6245"/>
        <v>0</v>
      </c>
      <c r="L31834">
        <f t="shared" si="6249"/>
        <v>27831</v>
      </c>
      <c r="M31834">
        <f t="shared" si="6246"/>
        <v>6.9577500000000004E-3</v>
      </c>
      <c r="N31834">
        <f t="shared" si="6253"/>
        <v>0</v>
      </c>
      <c r="O31834">
        <f t="shared" si="6254"/>
        <v>0</v>
      </c>
      <c r="P31834">
        <f t="shared" si="6255"/>
        <v>0</v>
      </c>
      <c r="Q31834">
        <f t="shared" si="6250"/>
        <v>0.84375</v>
      </c>
      <c r="R31834">
        <f>Random!A31832</f>
        <v>0.42248107712940985</v>
      </c>
      <c r="T31834">
        <f t="shared" ca="1" si="6251"/>
        <v>5.8561264406999103E-3</v>
      </c>
      <c r="U31834">
        <f t="shared" ca="1" si="6257"/>
        <v>0</v>
      </c>
      <c r="V31834">
        <f t="shared" ca="1" si="6252"/>
        <v>0</v>
      </c>
    </row>
    <row r="31835" spans="6:22" x14ac:dyDescent="0.25">
      <c r="F31835">
        <f t="shared" si="6247"/>
        <v>31832</v>
      </c>
      <c r="G31835">
        <f t="shared" ref="G31835:G31898" si="6258">F31835/$D$2</f>
        <v>7.9579999999999998E-3</v>
      </c>
      <c r="H31835">
        <f t="shared" si="6248"/>
        <v>0</v>
      </c>
      <c r="I31835">
        <f t="shared" si="6256"/>
        <v>0</v>
      </c>
      <c r="J31835">
        <f t="shared" ref="J31835:J31898" si="6259">ROUND(I31835*$D$3,0)/$D$3</f>
        <v>0</v>
      </c>
      <c r="L31835">
        <f t="shared" si="6249"/>
        <v>27832</v>
      </c>
      <c r="M31835">
        <f t="shared" ref="M31835:M31898" si="6260">L31835/$D$2</f>
        <v>6.9579999999999998E-3</v>
      </c>
      <c r="N31835">
        <f t="shared" si="6253"/>
        <v>0</v>
      </c>
      <c r="O31835">
        <f t="shared" si="6254"/>
        <v>0</v>
      </c>
      <c r="P31835">
        <f t="shared" si="6255"/>
        <v>0</v>
      </c>
      <c r="Q31835">
        <f t="shared" si="6250"/>
        <v>0.671875</v>
      </c>
      <c r="R31835">
        <f>Random!A31833</f>
        <v>0.33586638045988038</v>
      </c>
      <c r="T31835">
        <f t="shared" ca="1" si="6251"/>
        <v>-3.063871617754042E-2</v>
      </c>
      <c r="U31835">
        <f t="shared" ca="1" si="6257"/>
        <v>0</v>
      </c>
      <c r="V31835">
        <f t="shared" ca="1" si="6252"/>
        <v>0</v>
      </c>
    </row>
    <row r="31836" spans="6:22" x14ac:dyDescent="0.25">
      <c r="F31836">
        <f t="shared" si="6247"/>
        <v>31833</v>
      </c>
      <c r="G31836">
        <f t="shared" si="6258"/>
        <v>7.95825E-3</v>
      </c>
      <c r="H31836">
        <f t="shared" si="6248"/>
        <v>0</v>
      </c>
      <c r="I31836">
        <f t="shared" si="6256"/>
        <v>0</v>
      </c>
      <c r="J31836">
        <f t="shared" si="6259"/>
        <v>0</v>
      </c>
      <c r="L31836">
        <f t="shared" si="6249"/>
        <v>27833</v>
      </c>
      <c r="M31836">
        <f t="shared" si="6260"/>
        <v>6.95825E-3</v>
      </c>
      <c r="N31836">
        <f t="shared" si="6253"/>
        <v>0</v>
      </c>
      <c r="O31836">
        <f t="shared" si="6254"/>
        <v>0</v>
      </c>
      <c r="P31836">
        <f t="shared" si="6255"/>
        <v>0</v>
      </c>
      <c r="Q31836">
        <f t="shared" si="6250"/>
        <v>0.3203125</v>
      </c>
      <c r="R31836">
        <f>Random!A31834</f>
        <v>0.16034187916173936</v>
      </c>
      <c r="T31836">
        <f t="shared" ca="1" si="6251"/>
        <v>-5.9001577834438816E-2</v>
      </c>
      <c r="U31836">
        <f t="shared" ca="1" si="6257"/>
        <v>0</v>
      </c>
      <c r="V31836">
        <f t="shared" ca="1" si="6252"/>
        <v>0</v>
      </c>
    </row>
    <row r="31837" spans="6:22" x14ac:dyDescent="0.25">
      <c r="F31837">
        <f t="shared" si="6247"/>
        <v>31834</v>
      </c>
      <c r="G31837">
        <f t="shared" si="6258"/>
        <v>7.9585000000000003E-3</v>
      </c>
      <c r="H31837">
        <f t="shared" si="6248"/>
        <v>0</v>
      </c>
      <c r="I31837">
        <f t="shared" si="6256"/>
        <v>0</v>
      </c>
      <c r="J31837">
        <f t="shared" si="6259"/>
        <v>0</v>
      </c>
      <c r="L31837">
        <f t="shared" si="6249"/>
        <v>27834</v>
      </c>
      <c r="M31837">
        <f t="shared" si="6260"/>
        <v>6.9585000000000003E-3</v>
      </c>
      <c r="N31837">
        <f t="shared" si="6253"/>
        <v>0</v>
      </c>
      <c r="O31837">
        <f t="shared" si="6254"/>
        <v>0</v>
      </c>
      <c r="P31837">
        <f t="shared" si="6255"/>
        <v>0</v>
      </c>
      <c r="Q31837">
        <f t="shared" si="6250"/>
        <v>0.2265625</v>
      </c>
      <c r="R31837">
        <f>Random!A31835</f>
        <v>0.11183953607305142</v>
      </c>
      <c r="T31837">
        <f t="shared" ca="1" si="6251"/>
        <v>-6.5786904037712771E-2</v>
      </c>
      <c r="U31837">
        <f t="shared" ca="1" si="6257"/>
        <v>0</v>
      </c>
      <c r="V31837">
        <f t="shared" ca="1" si="6252"/>
        <v>0</v>
      </c>
    </row>
    <row r="31838" spans="6:22" x14ac:dyDescent="0.25">
      <c r="F31838">
        <f t="shared" si="6247"/>
        <v>31835</v>
      </c>
      <c r="G31838">
        <f t="shared" si="6258"/>
        <v>7.9587500000000005E-3</v>
      </c>
      <c r="H31838">
        <f t="shared" si="6248"/>
        <v>0</v>
      </c>
      <c r="I31838">
        <f t="shared" si="6256"/>
        <v>0</v>
      </c>
      <c r="J31838">
        <f t="shared" si="6259"/>
        <v>0</v>
      </c>
      <c r="L31838">
        <f t="shared" si="6249"/>
        <v>27835</v>
      </c>
      <c r="M31838">
        <f t="shared" si="6260"/>
        <v>6.9587499999999997E-3</v>
      </c>
      <c r="N31838">
        <f t="shared" si="6253"/>
        <v>0</v>
      </c>
      <c r="O31838">
        <f t="shared" si="6254"/>
        <v>0</v>
      </c>
      <c r="P31838">
        <f t="shared" si="6255"/>
        <v>0</v>
      </c>
      <c r="Q31838">
        <f t="shared" si="6250"/>
        <v>-2.34375E-2</v>
      </c>
      <c r="R31838">
        <f>Random!A31836</f>
        <v>-1.1441046695607748E-2</v>
      </c>
      <c r="T31838">
        <f t="shared" ca="1" si="6251"/>
        <v>-4.7109099190962796E-2</v>
      </c>
      <c r="U31838">
        <f t="shared" ca="1" si="6257"/>
        <v>0</v>
      </c>
      <c r="V31838">
        <f t="shared" ca="1" si="6252"/>
        <v>0</v>
      </c>
    </row>
    <row r="31839" spans="6:22" x14ac:dyDescent="0.25">
      <c r="F31839">
        <f t="shared" si="6247"/>
        <v>31836</v>
      </c>
      <c r="G31839">
        <f t="shared" si="6258"/>
        <v>7.9590000000000008E-3</v>
      </c>
      <c r="H31839">
        <f t="shared" si="6248"/>
        <v>0</v>
      </c>
      <c r="I31839">
        <f t="shared" si="6256"/>
        <v>0</v>
      </c>
      <c r="J31839">
        <f t="shared" si="6259"/>
        <v>0</v>
      </c>
      <c r="L31839">
        <f t="shared" si="6249"/>
        <v>27836</v>
      </c>
      <c r="M31839">
        <f t="shared" si="6260"/>
        <v>6.9589999999999999E-3</v>
      </c>
      <c r="N31839">
        <f t="shared" si="6253"/>
        <v>0</v>
      </c>
      <c r="O31839">
        <f t="shared" si="6254"/>
        <v>0</v>
      </c>
      <c r="P31839">
        <f t="shared" si="6255"/>
        <v>0</v>
      </c>
      <c r="Q31839">
        <f t="shared" si="6250"/>
        <v>-6.25E-2</v>
      </c>
      <c r="R31839">
        <f>Random!A31837</f>
        <v>-3.1618834543328256E-2</v>
      </c>
      <c r="T31839">
        <f t="shared" ca="1" si="6251"/>
        <v>-1.1534736346372513E-2</v>
      </c>
      <c r="U31839">
        <f t="shared" ca="1" si="6257"/>
        <v>0</v>
      </c>
      <c r="V31839">
        <f t="shared" ca="1" si="6252"/>
        <v>0</v>
      </c>
    </row>
    <row r="31840" spans="6:22" x14ac:dyDescent="0.25">
      <c r="F31840">
        <f t="shared" si="6247"/>
        <v>31837</v>
      </c>
      <c r="G31840">
        <f t="shared" si="6258"/>
        <v>7.9592499999999993E-3</v>
      </c>
      <c r="H31840">
        <f t="shared" si="6248"/>
        <v>0</v>
      </c>
      <c r="I31840">
        <f t="shared" si="6256"/>
        <v>0</v>
      </c>
      <c r="J31840">
        <f t="shared" si="6259"/>
        <v>0</v>
      </c>
      <c r="L31840">
        <f t="shared" si="6249"/>
        <v>27837</v>
      </c>
      <c r="M31840">
        <f t="shared" si="6260"/>
        <v>6.9592500000000002E-3</v>
      </c>
      <c r="N31840">
        <f t="shared" si="6253"/>
        <v>0</v>
      </c>
      <c r="O31840">
        <f t="shared" si="6254"/>
        <v>0</v>
      </c>
      <c r="P31840">
        <f t="shared" si="6255"/>
        <v>0</v>
      </c>
      <c r="Q31840">
        <f t="shared" si="6250"/>
        <v>-0.7578125</v>
      </c>
      <c r="R31840">
        <f>Random!A31838</f>
        <v>-0.3798764743281634</v>
      </c>
      <c r="T31840">
        <f t="shared" ca="1" si="6251"/>
        <v>3.0317063256952451E-2</v>
      </c>
      <c r="U31840">
        <f t="shared" ca="1" si="6257"/>
        <v>0</v>
      </c>
      <c r="V31840">
        <f t="shared" ca="1" si="6252"/>
        <v>0</v>
      </c>
    </row>
    <row r="31841" spans="6:22" x14ac:dyDescent="0.25">
      <c r="F31841">
        <f t="shared" si="6247"/>
        <v>31838</v>
      </c>
      <c r="G31841">
        <f t="shared" si="6258"/>
        <v>7.9594999999999996E-3</v>
      </c>
      <c r="H31841">
        <f t="shared" si="6248"/>
        <v>0</v>
      </c>
      <c r="I31841">
        <f t="shared" si="6256"/>
        <v>0</v>
      </c>
      <c r="J31841">
        <f t="shared" si="6259"/>
        <v>0</v>
      </c>
      <c r="L31841">
        <f t="shared" si="6249"/>
        <v>27838</v>
      </c>
      <c r="M31841">
        <f t="shared" si="6260"/>
        <v>6.9595000000000004E-3</v>
      </c>
      <c r="N31841">
        <f t="shared" si="6253"/>
        <v>0</v>
      </c>
      <c r="O31841">
        <f t="shared" si="6254"/>
        <v>0</v>
      </c>
      <c r="P31841">
        <f t="shared" si="6255"/>
        <v>0</v>
      </c>
      <c r="Q31841">
        <f t="shared" si="6250"/>
        <v>0.34375</v>
      </c>
      <c r="R31841">
        <f>Random!A31839</f>
        <v>0.17193925722551018</v>
      </c>
      <c r="T31841">
        <f t="shared" ca="1" si="6251"/>
        <v>6.2658427422889892E-2</v>
      </c>
      <c r="U31841">
        <f t="shared" ca="1" si="6257"/>
        <v>0</v>
      </c>
      <c r="V31841">
        <f t="shared" ca="1" si="6252"/>
        <v>0</v>
      </c>
    </row>
    <row r="31842" spans="6:22" x14ac:dyDescent="0.25">
      <c r="F31842">
        <f t="shared" si="6247"/>
        <v>31839</v>
      </c>
      <c r="G31842">
        <f t="shared" si="6258"/>
        <v>7.9597499999999998E-3</v>
      </c>
      <c r="H31842">
        <f t="shared" si="6248"/>
        <v>0</v>
      </c>
      <c r="I31842">
        <f t="shared" si="6256"/>
        <v>0</v>
      </c>
      <c r="J31842">
        <f t="shared" si="6259"/>
        <v>0</v>
      </c>
      <c r="L31842">
        <f t="shared" si="6249"/>
        <v>27839</v>
      </c>
      <c r="M31842">
        <f t="shared" si="6260"/>
        <v>6.9597499999999998E-3</v>
      </c>
      <c r="N31842">
        <f t="shared" si="6253"/>
        <v>0</v>
      </c>
      <c r="O31842">
        <f t="shared" si="6254"/>
        <v>0</v>
      </c>
      <c r="P31842">
        <f t="shared" si="6255"/>
        <v>0</v>
      </c>
      <c r="Q31842">
        <f t="shared" si="6250"/>
        <v>-0.8125</v>
      </c>
      <c r="R31842">
        <f>Random!A31840</f>
        <v>-0.40661421118638452</v>
      </c>
      <c r="T31842">
        <f t="shared" ca="1" si="6251"/>
        <v>7.3706754235614041E-2</v>
      </c>
      <c r="U31842">
        <f t="shared" ca="1" si="6257"/>
        <v>0</v>
      </c>
      <c r="V31842">
        <f t="shared" ca="1" si="6252"/>
        <v>0</v>
      </c>
    </row>
    <row r="31843" spans="6:22" x14ac:dyDescent="0.25">
      <c r="F31843">
        <f t="shared" si="6247"/>
        <v>31840</v>
      </c>
      <c r="G31843">
        <f t="shared" si="6258"/>
        <v>7.9600000000000001E-3</v>
      </c>
      <c r="H31843">
        <f t="shared" si="6248"/>
        <v>0</v>
      </c>
      <c r="I31843">
        <f t="shared" si="6256"/>
        <v>0</v>
      </c>
      <c r="J31843">
        <f t="shared" si="6259"/>
        <v>0</v>
      </c>
      <c r="L31843">
        <f t="shared" si="6249"/>
        <v>27840</v>
      </c>
      <c r="M31843">
        <f t="shared" si="6260"/>
        <v>6.96E-3</v>
      </c>
      <c r="N31843">
        <f t="shared" si="6253"/>
        <v>0</v>
      </c>
      <c r="O31843">
        <f t="shared" si="6254"/>
        <v>0</v>
      </c>
      <c r="P31843">
        <f t="shared" si="6255"/>
        <v>0</v>
      </c>
      <c r="Q31843">
        <f t="shared" si="6250"/>
        <v>-7.8125E-2</v>
      </c>
      <c r="R31843">
        <f>Random!A31841</f>
        <v>-4.0024628148245922E-2</v>
      </c>
      <c r="T31843">
        <f t="shared" ca="1" si="6251"/>
        <v>6.0497014244796907E-2</v>
      </c>
      <c r="U31843">
        <f t="shared" ca="1" si="6257"/>
        <v>0</v>
      </c>
      <c r="V31843">
        <f t="shared" ca="1" si="6252"/>
        <v>0</v>
      </c>
    </row>
    <row r="31844" spans="6:22" x14ac:dyDescent="0.25">
      <c r="F31844">
        <f t="shared" si="6247"/>
        <v>31841</v>
      </c>
      <c r="G31844">
        <f t="shared" si="6258"/>
        <v>7.9602500000000003E-3</v>
      </c>
      <c r="H31844">
        <f t="shared" si="6248"/>
        <v>0</v>
      </c>
      <c r="I31844">
        <f t="shared" si="6256"/>
        <v>0</v>
      </c>
      <c r="J31844">
        <f t="shared" si="6259"/>
        <v>0</v>
      </c>
      <c r="L31844">
        <f t="shared" si="6249"/>
        <v>27841</v>
      </c>
      <c r="M31844">
        <f t="shared" si="6260"/>
        <v>6.9602500000000003E-3</v>
      </c>
      <c r="N31844">
        <f t="shared" si="6253"/>
        <v>0</v>
      </c>
      <c r="O31844">
        <f t="shared" si="6254"/>
        <v>0</v>
      </c>
      <c r="P31844">
        <f t="shared" si="6255"/>
        <v>0</v>
      </c>
      <c r="Q31844">
        <f t="shared" si="6250"/>
        <v>0.46875</v>
      </c>
      <c r="R31844">
        <f>Random!A31842</f>
        <v>0.23282060570181895</v>
      </c>
      <c r="T31844">
        <f t="shared" ca="1" si="6251"/>
        <v>2.5600443431926096E-2</v>
      </c>
      <c r="U31844">
        <f t="shared" ca="1" si="6257"/>
        <v>0</v>
      </c>
      <c r="V31844">
        <f t="shared" ca="1" si="6252"/>
        <v>0</v>
      </c>
    </row>
    <row r="31845" spans="6:22" x14ac:dyDescent="0.25">
      <c r="F31845">
        <f t="shared" si="6247"/>
        <v>31842</v>
      </c>
      <c r="G31845">
        <f t="shared" si="6258"/>
        <v>7.9605000000000006E-3</v>
      </c>
      <c r="H31845">
        <f t="shared" si="6248"/>
        <v>0</v>
      </c>
      <c r="I31845">
        <f t="shared" si="6256"/>
        <v>0</v>
      </c>
      <c r="J31845">
        <f t="shared" si="6259"/>
        <v>0</v>
      </c>
      <c r="L31845">
        <f t="shared" si="6249"/>
        <v>27842</v>
      </c>
      <c r="M31845">
        <f t="shared" si="6260"/>
        <v>6.9604999999999997E-3</v>
      </c>
      <c r="N31845">
        <f t="shared" si="6253"/>
        <v>0</v>
      </c>
      <c r="O31845">
        <f t="shared" si="6254"/>
        <v>0</v>
      </c>
      <c r="P31845">
        <f t="shared" si="6255"/>
        <v>0</v>
      </c>
      <c r="Q31845">
        <f t="shared" si="6250"/>
        <v>-0.921875</v>
      </c>
      <c r="R31845">
        <f>Random!A31843</f>
        <v>-0.46130904883391299</v>
      </c>
      <c r="T31845">
        <f t="shared" ca="1" si="6251"/>
        <v>-2.2151351543089795E-2</v>
      </c>
      <c r="U31845">
        <f t="shared" ca="1" si="6257"/>
        <v>0</v>
      </c>
      <c r="V31845">
        <f t="shared" ca="1" si="6252"/>
        <v>0</v>
      </c>
    </row>
    <row r="31846" spans="6:22" x14ac:dyDescent="0.25">
      <c r="F31846">
        <f t="shared" si="6247"/>
        <v>31843</v>
      </c>
      <c r="G31846">
        <f t="shared" si="6258"/>
        <v>7.9607500000000008E-3</v>
      </c>
      <c r="H31846">
        <f t="shared" si="6248"/>
        <v>0</v>
      </c>
      <c r="I31846">
        <f t="shared" si="6256"/>
        <v>0</v>
      </c>
      <c r="J31846">
        <f t="shared" si="6259"/>
        <v>0</v>
      </c>
      <c r="L31846">
        <f t="shared" si="6249"/>
        <v>27843</v>
      </c>
      <c r="M31846">
        <f t="shared" si="6260"/>
        <v>6.9607499999999999E-3</v>
      </c>
      <c r="N31846">
        <f t="shared" si="6253"/>
        <v>0</v>
      </c>
      <c r="O31846">
        <f t="shared" si="6254"/>
        <v>0</v>
      </c>
      <c r="P31846">
        <f t="shared" si="6255"/>
        <v>0</v>
      </c>
      <c r="Q31846">
        <f t="shared" si="6250"/>
        <v>0.125</v>
      </c>
      <c r="R31846">
        <f>Random!A31844</f>
        <v>6.3800625386954413E-2</v>
      </c>
      <c r="T31846">
        <f t="shared" ca="1" si="6251"/>
        <v>-5.9227902952348026E-2</v>
      </c>
      <c r="U31846">
        <f t="shared" ca="1" si="6257"/>
        <v>0</v>
      </c>
      <c r="V31846">
        <f t="shared" ca="1" si="6252"/>
        <v>0</v>
      </c>
    </row>
    <row r="31847" spans="6:22" x14ac:dyDescent="0.25">
      <c r="F31847">
        <f t="shared" si="6247"/>
        <v>31844</v>
      </c>
      <c r="G31847">
        <f t="shared" si="6258"/>
        <v>7.9609999999999993E-3</v>
      </c>
      <c r="H31847">
        <f t="shared" si="6248"/>
        <v>0</v>
      </c>
      <c r="I31847">
        <f t="shared" si="6256"/>
        <v>0</v>
      </c>
      <c r="J31847">
        <f t="shared" si="6259"/>
        <v>0</v>
      </c>
      <c r="L31847">
        <f t="shared" si="6249"/>
        <v>27844</v>
      </c>
      <c r="M31847">
        <f t="shared" si="6260"/>
        <v>6.9610000000000002E-3</v>
      </c>
      <c r="N31847">
        <f t="shared" si="6253"/>
        <v>0</v>
      </c>
      <c r="O31847">
        <f t="shared" si="6254"/>
        <v>0</v>
      </c>
      <c r="P31847">
        <f t="shared" si="6255"/>
        <v>0</v>
      </c>
      <c r="Q31847">
        <f t="shared" si="6250"/>
        <v>-0.5234375</v>
      </c>
      <c r="R31847">
        <f>Random!A31845</f>
        <v>-0.2633422864247621</v>
      </c>
      <c r="T31847">
        <f t="shared" ca="1" si="6251"/>
        <v>-7.5472968034720783E-2</v>
      </c>
      <c r="U31847">
        <f t="shared" ca="1" si="6257"/>
        <v>0</v>
      </c>
      <c r="V31847">
        <f t="shared" ca="1" si="6252"/>
        <v>0</v>
      </c>
    </row>
    <row r="31848" spans="6:22" x14ac:dyDescent="0.25">
      <c r="F31848">
        <f t="shared" si="6247"/>
        <v>31845</v>
      </c>
      <c r="G31848">
        <f t="shared" si="6258"/>
        <v>7.9612499999999996E-3</v>
      </c>
      <c r="H31848">
        <f t="shared" si="6248"/>
        <v>0</v>
      </c>
      <c r="I31848">
        <f t="shared" si="6256"/>
        <v>0</v>
      </c>
      <c r="J31848">
        <f t="shared" si="6259"/>
        <v>0</v>
      </c>
      <c r="L31848">
        <f t="shared" si="6249"/>
        <v>27845</v>
      </c>
      <c r="M31848">
        <f t="shared" si="6260"/>
        <v>6.9612500000000004E-3</v>
      </c>
      <c r="N31848">
        <f t="shared" si="6253"/>
        <v>0</v>
      </c>
      <c r="O31848">
        <f t="shared" si="6254"/>
        <v>0</v>
      </c>
      <c r="P31848">
        <f t="shared" si="6255"/>
        <v>0</v>
      </c>
      <c r="Q31848">
        <f t="shared" si="6250"/>
        <v>-0.7109375</v>
      </c>
      <c r="R31848">
        <f>Random!A31846</f>
        <v>-0.35595837073659875</v>
      </c>
      <c r="T31848">
        <f t="shared" ca="1" si="6251"/>
        <v>-6.4703839651246181E-2</v>
      </c>
      <c r="U31848">
        <f t="shared" ca="1" si="6257"/>
        <v>0</v>
      </c>
      <c r="V31848">
        <f t="shared" ca="1" si="6252"/>
        <v>0</v>
      </c>
    </row>
    <row r="31849" spans="6:22" x14ac:dyDescent="0.25">
      <c r="F31849">
        <f t="shared" si="6247"/>
        <v>31846</v>
      </c>
      <c r="G31849">
        <f t="shared" si="6258"/>
        <v>7.9614999999999998E-3</v>
      </c>
      <c r="H31849">
        <f t="shared" si="6248"/>
        <v>0</v>
      </c>
      <c r="I31849">
        <f t="shared" si="6256"/>
        <v>0</v>
      </c>
      <c r="J31849">
        <f t="shared" si="6259"/>
        <v>0</v>
      </c>
      <c r="L31849">
        <f t="shared" si="6249"/>
        <v>27846</v>
      </c>
      <c r="M31849">
        <f t="shared" si="6260"/>
        <v>6.9614999999999998E-3</v>
      </c>
      <c r="N31849">
        <f t="shared" si="6253"/>
        <v>0</v>
      </c>
      <c r="O31849">
        <f t="shared" si="6254"/>
        <v>0</v>
      </c>
      <c r="P31849">
        <f t="shared" si="6255"/>
        <v>0</v>
      </c>
      <c r="Q31849">
        <f t="shared" si="6250"/>
        <v>-9.375E-2</v>
      </c>
      <c r="R31849">
        <f>Random!A31847</f>
        <v>-4.7374548153920282E-2</v>
      </c>
      <c r="T31849">
        <f t="shared" ca="1" si="6251"/>
        <v>-2.6610010424220617E-2</v>
      </c>
      <c r="U31849">
        <f t="shared" ca="1" si="6257"/>
        <v>0</v>
      </c>
      <c r="V31849">
        <f t="shared" ca="1" si="6252"/>
        <v>0</v>
      </c>
    </row>
    <row r="31850" spans="6:22" x14ac:dyDescent="0.25">
      <c r="F31850">
        <f t="shared" si="6247"/>
        <v>31847</v>
      </c>
      <c r="G31850">
        <f t="shared" si="6258"/>
        <v>7.9617500000000001E-3</v>
      </c>
      <c r="H31850">
        <f t="shared" si="6248"/>
        <v>0</v>
      </c>
      <c r="I31850">
        <f t="shared" si="6256"/>
        <v>0</v>
      </c>
      <c r="J31850">
        <f t="shared" si="6259"/>
        <v>0</v>
      </c>
      <c r="L31850">
        <f t="shared" si="6249"/>
        <v>27847</v>
      </c>
      <c r="M31850">
        <f t="shared" si="6260"/>
        <v>6.9617500000000001E-3</v>
      </c>
      <c r="N31850">
        <f t="shared" si="6253"/>
        <v>0</v>
      </c>
      <c r="O31850">
        <f t="shared" si="6254"/>
        <v>0</v>
      </c>
      <c r="P31850">
        <f t="shared" si="6255"/>
        <v>0</v>
      </c>
      <c r="Q31850">
        <f t="shared" si="6250"/>
        <v>-0.9609375</v>
      </c>
      <c r="R31850">
        <f>Random!A31848</f>
        <v>-0.47985598462670198</v>
      </c>
      <c r="T31850">
        <f t="shared" ca="1" si="6251"/>
        <v>2.4661140228840646E-2</v>
      </c>
      <c r="U31850">
        <f t="shared" ca="1" si="6257"/>
        <v>0</v>
      </c>
      <c r="V31850">
        <f t="shared" ca="1" si="6252"/>
        <v>0</v>
      </c>
    </row>
    <row r="31851" spans="6:22" x14ac:dyDescent="0.25">
      <c r="F31851">
        <f t="shared" si="6247"/>
        <v>31848</v>
      </c>
      <c r="G31851">
        <f t="shared" si="6258"/>
        <v>7.9620000000000003E-3</v>
      </c>
      <c r="H31851">
        <f t="shared" si="6248"/>
        <v>0</v>
      </c>
      <c r="I31851">
        <f t="shared" si="6256"/>
        <v>0</v>
      </c>
      <c r="J31851">
        <f t="shared" si="6259"/>
        <v>0</v>
      </c>
      <c r="L31851">
        <f t="shared" si="6249"/>
        <v>27848</v>
      </c>
      <c r="M31851">
        <f t="shared" si="6260"/>
        <v>6.9620000000000003E-3</v>
      </c>
      <c r="N31851">
        <f t="shared" si="6253"/>
        <v>0</v>
      </c>
      <c r="O31851">
        <f t="shared" si="6254"/>
        <v>0</v>
      </c>
      <c r="P31851">
        <f t="shared" si="6255"/>
        <v>0</v>
      </c>
      <c r="Q31851">
        <f t="shared" si="6250"/>
        <v>-0.625</v>
      </c>
      <c r="R31851">
        <f>Random!A31849</f>
        <v>-0.31119757141795856</v>
      </c>
      <c r="T31851">
        <f t="shared" ca="1" si="6251"/>
        <v>6.8713693900936915E-2</v>
      </c>
      <c r="U31851">
        <f t="shared" ca="1" si="6257"/>
        <v>0</v>
      </c>
      <c r="V31851">
        <f t="shared" ca="1" si="6252"/>
        <v>0</v>
      </c>
    </row>
    <row r="31852" spans="6:22" x14ac:dyDescent="0.25">
      <c r="F31852">
        <f t="shared" si="6247"/>
        <v>31849</v>
      </c>
      <c r="G31852">
        <f t="shared" si="6258"/>
        <v>7.9622500000000006E-3</v>
      </c>
      <c r="H31852">
        <f t="shared" si="6248"/>
        <v>0</v>
      </c>
      <c r="I31852">
        <f t="shared" si="6256"/>
        <v>0</v>
      </c>
      <c r="J31852">
        <f t="shared" si="6259"/>
        <v>0</v>
      </c>
      <c r="L31852">
        <f t="shared" si="6249"/>
        <v>27849</v>
      </c>
      <c r="M31852">
        <f t="shared" si="6260"/>
        <v>6.9622499999999997E-3</v>
      </c>
      <c r="N31852">
        <f t="shared" si="6253"/>
        <v>0</v>
      </c>
      <c r="O31852">
        <f t="shared" si="6254"/>
        <v>0</v>
      </c>
      <c r="P31852">
        <f t="shared" si="6255"/>
        <v>0</v>
      </c>
      <c r="Q31852">
        <f t="shared" si="6250"/>
        <v>0.171875</v>
      </c>
      <c r="R31852">
        <f>Random!A31850</f>
        <v>8.544786437044416E-2</v>
      </c>
      <c r="T31852">
        <f t="shared" ca="1" si="6251"/>
        <v>9.0737916912738664E-2</v>
      </c>
      <c r="U31852">
        <f t="shared" ca="1" si="6257"/>
        <v>0</v>
      </c>
      <c r="V31852">
        <f t="shared" ca="1" si="6252"/>
        <v>0</v>
      </c>
    </row>
    <row r="31853" spans="6:22" x14ac:dyDescent="0.25">
      <c r="F31853">
        <f t="shared" si="6247"/>
        <v>31850</v>
      </c>
      <c r="G31853">
        <f t="shared" si="6258"/>
        <v>7.9625000000000008E-3</v>
      </c>
      <c r="H31853">
        <f t="shared" si="6248"/>
        <v>0</v>
      </c>
      <c r="I31853">
        <f t="shared" si="6256"/>
        <v>0</v>
      </c>
      <c r="J31853">
        <f t="shared" si="6259"/>
        <v>0</v>
      </c>
      <c r="L31853">
        <f t="shared" si="6249"/>
        <v>27850</v>
      </c>
      <c r="M31853">
        <f t="shared" si="6260"/>
        <v>6.9624999999999999E-3</v>
      </c>
      <c r="N31853">
        <f t="shared" si="6253"/>
        <v>0</v>
      </c>
      <c r="O31853">
        <f t="shared" si="6254"/>
        <v>0</v>
      </c>
      <c r="P31853">
        <f t="shared" si="6255"/>
        <v>0</v>
      </c>
      <c r="Q31853">
        <f t="shared" si="6250"/>
        <v>0.75</v>
      </c>
      <c r="R31853">
        <f>Random!A31851</f>
        <v>0.37621322804058877</v>
      </c>
      <c r="T31853">
        <f t="shared" ca="1" si="6251"/>
        <v>7.9518492709519301E-2</v>
      </c>
      <c r="U31853">
        <f t="shared" ca="1" si="6257"/>
        <v>0</v>
      </c>
      <c r="V31853">
        <f t="shared" ca="1" si="6252"/>
        <v>0</v>
      </c>
    </row>
    <row r="31854" spans="6:22" x14ac:dyDescent="0.25">
      <c r="F31854">
        <f t="shared" si="6247"/>
        <v>31851</v>
      </c>
      <c r="G31854">
        <f t="shared" si="6258"/>
        <v>7.9627499999999993E-3</v>
      </c>
      <c r="H31854">
        <f t="shared" si="6248"/>
        <v>0</v>
      </c>
      <c r="I31854">
        <f t="shared" si="6256"/>
        <v>0</v>
      </c>
      <c r="J31854">
        <f t="shared" si="6259"/>
        <v>0</v>
      </c>
      <c r="L31854">
        <f t="shared" si="6249"/>
        <v>27851</v>
      </c>
      <c r="M31854">
        <f t="shared" si="6260"/>
        <v>6.9627500000000002E-3</v>
      </c>
      <c r="N31854">
        <f t="shared" si="6253"/>
        <v>0</v>
      </c>
      <c r="O31854">
        <f t="shared" si="6254"/>
        <v>0</v>
      </c>
      <c r="P31854">
        <f t="shared" si="6255"/>
        <v>0</v>
      </c>
      <c r="Q31854">
        <f t="shared" si="6250"/>
        <v>7.8125E-3</v>
      </c>
      <c r="R31854">
        <f>Random!A31852</f>
        <v>2.620744146153875E-3</v>
      </c>
      <c r="T31854">
        <f t="shared" ca="1" si="6251"/>
        <v>3.6832208701603177E-2</v>
      </c>
      <c r="U31854">
        <f t="shared" ca="1" si="6257"/>
        <v>0</v>
      </c>
      <c r="V31854">
        <f t="shared" ca="1" si="6252"/>
        <v>0</v>
      </c>
    </row>
    <row r="31855" spans="6:22" x14ac:dyDescent="0.25">
      <c r="F31855">
        <f t="shared" si="6247"/>
        <v>31852</v>
      </c>
      <c r="G31855">
        <f t="shared" si="6258"/>
        <v>7.9629999999999996E-3</v>
      </c>
      <c r="H31855">
        <f t="shared" si="6248"/>
        <v>0</v>
      </c>
      <c r="I31855">
        <f t="shared" si="6256"/>
        <v>0</v>
      </c>
      <c r="J31855">
        <f t="shared" si="6259"/>
        <v>0</v>
      </c>
      <c r="L31855">
        <f t="shared" si="6249"/>
        <v>27852</v>
      </c>
      <c r="M31855">
        <f t="shared" si="6260"/>
        <v>6.9629999999999996E-3</v>
      </c>
      <c r="N31855">
        <f t="shared" si="6253"/>
        <v>0</v>
      </c>
      <c r="O31855">
        <f t="shared" si="6254"/>
        <v>0</v>
      </c>
      <c r="P31855">
        <f t="shared" si="6255"/>
        <v>0</v>
      </c>
      <c r="Q31855">
        <f t="shared" si="6250"/>
        <v>-0.40625</v>
      </c>
      <c r="R31855">
        <f>Random!A31853</f>
        <v>-0.20467390760509285</v>
      </c>
      <c r="T31855">
        <f t="shared" ca="1" si="6251"/>
        <v>-2.1333493681627718E-2</v>
      </c>
      <c r="U31855">
        <f t="shared" ca="1" si="6257"/>
        <v>0</v>
      </c>
      <c r="V31855">
        <f t="shared" ca="1" si="6252"/>
        <v>0</v>
      </c>
    </row>
    <row r="31856" spans="6:22" x14ac:dyDescent="0.25">
      <c r="F31856">
        <f t="shared" si="6247"/>
        <v>31853</v>
      </c>
      <c r="G31856">
        <f t="shared" si="6258"/>
        <v>7.9632499999999998E-3</v>
      </c>
      <c r="H31856">
        <f t="shared" si="6248"/>
        <v>0</v>
      </c>
      <c r="I31856">
        <f t="shared" si="6256"/>
        <v>0</v>
      </c>
      <c r="J31856">
        <f t="shared" si="6259"/>
        <v>0</v>
      </c>
      <c r="L31856">
        <f t="shared" si="6249"/>
        <v>27853</v>
      </c>
      <c r="M31856">
        <f t="shared" si="6260"/>
        <v>6.9632499999999998E-3</v>
      </c>
      <c r="N31856">
        <f t="shared" si="6253"/>
        <v>0</v>
      </c>
      <c r="O31856">
        <f t="shared" si="6254"/>
        <v>0</v>
      </c>
      <c r="P31856">
        <f t="shared" si="6255"/>
        <v>0</v>
      </c>
      <c r="Q31856">
        <f t="shared" si="6250"/>
        <v>0.6484375</v>
      </c>
      <c r="R31856">
        <f>Random!A31854</f>
        <v>0.32420612393000647</v>
      </c>
      <c r="T31856">
        <f t="shared" ca="1" si="6251"/>
        <v>-7.2296576040848992E-2</v>
      </c>
      <c r="U31856">
        <f t="shared" ca="1" si="6257"/>
        <v>0</v>
      </c>
      <c r="V31856">
        <f t="shared" ca="1" si="6252"/>
        <v>0</v>
      </c>
    </row>
    <row r="31857" spans="6:22" x14ac:dyDescent="0.25">
      <c r="F31857">
        <f t="shared" si="6247"/>
        <v>31854</v>
      </c>
      <c r="G31857">
        <f t="shared" si="6258"/>
        <v>7.9635000000000001E-3</v>
      </c>
      <c r="H31857">
        <f t="shared" si="6248"/>
        <v>0</v>
      </c>
      <c r="I31857">
        <f t="shared" si="6256"/>
        <v>0</v>
      </c>
      <c r="J31857">
        <f t="shared" si="6259"/>
        <v>0</v>
      </c>
      <c r="L31857">
        <f t="shared" si="6249"/>
        <v>27854</v>
      </c>
      <c r="M31857">
        <f t="shared" si="6260"/>
        <v>6.9635000000000001E-3</v>
      </c>
      <c r="N31857">
        <f t="shared" si="6253"/>
        <v>0</v>
      </c>
      <c r="O31857">
        <f t="shared" si="6254"/>
        <v>0</v>
      </c>
      <c r="P31857">
        <f t="shared" si="6255"/>
        <v>0</v>
      </c>
      <c r="Q31857">
        <f t="shared" si="6250"/>
        <v>-0.296875</v>
      </c>
      <c r="R31857">
        <f>Random!A31855</f>
        <v>-0.14654664501417791</v>
      </c>
      <c r="T31857">
        <f t="shared" ca="1" si="6251"/>
        <v>-9.8656239403898435E-2</v>
      </c>
      <c r="U31857">
        <f t="shared" ca="1" si="6257"/>
        <v>0</v>
      </c>
      <c r="V31857">
        <f t="shared" ca="1" si="6252"/>
        <v>0</v>
      </c>
    </row>
    <row r="31858" spans="6:22" x14ac:dyDescent="0.25">
      <c r="F31858">
        <f t="shared" si="6247"/>
        <v>31855</v>
      </c>
      <c r="G31858">
        <f t="shared" si="6258"/>
        <v>7.9637500000000003E-3</v>
      </c>
      <c r="H31858">
        <f t="shared" si="6248"/>
        <v>0</v>
      </c>
      <c r="I31858">
        <f t="shared" si="6256"/>
        <v>0</v>
      </c>
      <c r="J31858">
        <f t="shared" si="6259"/>
        <v>0</v>
      </c>
      <c r="L31858">
        <f t="shared" si="6249"/>
        <v>27855</v>
      </c>
      <c r="M31858">
        <f t="shared" si="6260"/>
        <v>6.9637500000000003E-3</v>
      </c>
      <c r="N31858">
        <f t="shared" si="6253"/>
        <v>0</v>
      </c>
      <c r="O31858">
        <f t="shared" si="6254"/>
        <v>0</v>
      </c>
      <c r="P31858">
        <f t="shared" si="6255"/>
        <v>0</v>
      </c>
      <c r="Q31858">
        <f t="shared" si="6250"/>
        <v>0.1171875</v>
      </c>
      <c r="R31858">
        <f>Random!A31856</f>
        <v>5.8548138472040767E-2</v>
      </c>
      <c r="T31858">
        <f t="shared" ca="1" si="6251"/>
        <v>-8.7583115165887682E-2</v>
      </c>
      <c r="U31858">
        <f t="shared" ca="1" si="6257"/>
        <v>0</v>
      </c>
      <c r="V31858">
        <f t="shared" ca="1" si="6252"/>
        <v>0</v>
      </c>
    </row>
    <row r="31859" spans="6:22" x14ac:dyDescent="0.25">
      <c r="F31859">
        <f t="shared" si="6247"/>
        <v>31856</v>
      </c>
      <c r="G31859">
        <f t="shared" si="6258"/>
        <v>7.9640000000000006E-3</v>
      </c>
      <c r="H31859">
        <f t="shared" si="6248"/>
        <v>0</v>
      </c>
      <c r="I31859">
        <f t="shared" si="6256"/>
        <v>0</v>
      </c>
      <c r="J31859">
        <f t="shared" si="6259"/>
        <v>0</v>
      </c>
      <c r="L31859">
        <f t="shared" si="6249"/>
        <v>27856</v>
      </c>
      <c r="M31859">
        <f t="shared" si="6260"/>
        <v>6.9639999999999997E-3</v>
      </c>
      <c r="N31859">
        <f t="shared" si="6253"/>
        <v>0</v>
      </c>
      <c r="O31859">
        <f t="shared" si="6254"/>
        <v>0</v>
      </c>
      <c r="P31859">
        <f t="shared" si="6255"/>
        <v>0</v>
      </c>
      <c r="Q31859">
        <f t="shared" si="6250"/>
        <v>0.4296875</v>
      </c>
      <c r="R31859">
        <f>Random!A31857</f>
        <v>0.21554557376058447</v>
      </c>
      <c r="T31859">
        <f t="shared" ca="1" si="6251"/>
        <v>-4.4995840432273344E-2</v>
      </c>
      <c r="U31859">
        <f t="shared" ca="1" si="6257"/>
        <v>0</v>
      </c>
      <c r="V31859">
        <f t="shared" ca="1" si="6252"/>
        <v>0</v>
      </c>
    </row>
    <row r="31860" spans="6:22" x14ac:dyDescent="0.25">
      <c r="F31860">
        <f t="shared" si="6247"/>
        <v>31857</v>
      </c>
      <c r="G31860">
        <f t="shared" si="6258"/>
        <v>7.9642500000000008E-3</v>
      </c>
      <c r="H31860">
        <f t="shared" si="6248"/>
        <v>0</v>
      </c>
      <c r="I31860">
        <f t="shared" si="6256"/>
        <v>0</v>
      </c>
      <c r="J31860">
        <f t="shared" si="6259"/>
        <v>0</v>
      </c>
      <c r="L31860">
        <f t="shared" si="6249"/>
        <v>27857</v>
      </c>
      <c r="M31860">
        <f t="shared" si="6260"/>
        <v>6.96425E-3</v>
      </c>
      <c r="N31860">
        <f t="shared" si="6253"/>
        <v>0</v>
      </c>
      <c r="O31860">
        <f t="shared" si="6254"/>
        <v>0</v>
      </c>
      <c r="P31860">
        <f t="shared" si="6255"/>
        <v>0</v>
      </c>
      <c r="Q31860">
        <f t="shared" si="6250"/>
        <v>-0.7890625</v>
      </c>
      <c r="R31860">
        <f>Random!A31858</f>
        <v>-0.39336611610653049</v>
      </c>
      <c r="T31860">
        <f t="shared" ca="1" si="6251"/>
        <v>1.4283656588443805E-2</v>
      </c>
      <c r="U31860">
        <f t="shared" ca="1" si="6257"/>
        <v>0</v>
      </c>
      <c r="V31860">
        <f t="shared" ca="1" si="6252"/>
        <v>0</v>
      </c>
    </row>
    <row r="31861" spans="6:22" x14ac:dyDescent="0.25">
      <c r="F31861">
        <f t="shared" si="6247"/>
        <v>31858</v>
      </c>
      <c r="G31861">
        <f t="shared" si="6258"/>
        <v>7.9644999999999994E-3</v>
      </c>
      <c r="H31861">
        <f t="shared" si="6248"/>
        <v>0</v>
      </c>
      <c r="I31861">
        <f t="shared" si="6256"/>
        <v>0</v>
      </c>
      <c r="J31861">
        <f t="shared" si="6259"/>
        <v>0</v>
      </c>
      <c r="L31861">
        <f t="shared" si="6249"/>
        <v>27858</v>
      </c>
      <c r="M31861">
        <f t="shared" si="6260"/>
        <v>6.9645000000000002E-3</v>
      </c>
      <c r="N31861">
        <f t="shared" si="6253"/>
        <v>0</v>
      </c>
      <c r="O31861">
        <f t="shared" si="6254"/>
        <v>0</v>
      </c>
      <c r="P31861">
        <f t="shared" si="6255"/>
        <v>0</v>
      </c>
      <c r="Q31861">
        <f t="shared" si="6250"/>
        <v>0.8828125</v>
      </c>
      <c r="R31861">
        <f>Random!A31859</f>
        <v>0.43971311695891646</v>
      </c>
      <c r="T31861">
        <f t="shared" ca="1" si="6251"/>
        <v>7.253021980488579E-2</v>
      </c>
      <c r="U31861">
        <f t="shared" ca="1" si="6257"/>
        <v>0</v>
      </c>
      <c r="V31861">
        <f t="shared" ca="1" si="6252"/>
        <v>0</v>
      </c>
    </row>
    <row r="31862" spans="6:22" x14ac:dyDescent="0.25">
      <c r="F31862">
        <f t="shared" si="6247"/>
        <v>31859</v>
      </c>
      <c r="G31862">
        <f t="shared" si="6258"/>
        <v>7.9647499999999996E-3</v>
      </c>
      <c r="H31862">
        <f t="shared" si="6248"/>
        <v>0</v>
      </c>
      <c r="I31862">
        <f t="shared" si="6256"/>
        <v>0</v>
      </c>
      <c r="J31862">
        <f t="shared" si="6259"/>
        <v>0</v>
      </c>
      <c r="L31862">
        <f t="shared" si="6249"/>
        <v>27859</v>
      </c>
      <c r="M31862">
        <f t="shared" si="6260"/>
        <v>6.9647499999999996E-3</v>
      </c>
      <c r="N31862">
        <f t="shared" si="6253"/>
        <v>0</v>
      </c>
      <c r="O31862">
        <f t="shared" si="6254"/>
        <v>0</v>
      </c>
      <c r="P31862">
        <f t="shared" si="6255"/>
        <v>0</v>
      </c>
      <c r="Q31862">
        <f t="shared" si="6250"/>
        <v>0.1640625</v>
      </c>
      <c r="R31862">
        <f>Random!A31860</f>
        <v>8.2295738625959403E-2</v>
      </c>
      <c r="T31862">
        <f t="shared" ca="1" si="6251"/>
        <v>0.10478915841843485</v>
      </c>
      <c r="U31862">
        <f t="shared" ca="1" si="6257"/>
        <v>0</v>
      </c>
      <c r="V31862">
        <f t="shared" ca="1" si="6252"/>
        <v>0</v>
      </c>
    </row>
    <row r="31863" spans="6:22" x14ac:dyDescent="0.25">
      <c r="F31863">
        <f t="shared" si="6247"/>
        <v>31860</v>
      </c>
      <c r="G31863">
        <f t="shared" si="6258"/>
        <v>7.9649999999999999E-3</v>
      </c>
      <c r="H31863">
        <f t="shared" si="6248"/>
        <v>0</v>
      </c>
      <c r="I31863">
        <f t="shared" si="6256"/>
        <v>0</v>
      </c>
      <c r="J31863">
        <f t="shared" si="6259"/>
        <v>0</v>
      </c>
      <c r="L31863">
        <f t="shared" si="6249"/>
        <v>27860</v>
      </c>
      <c r="M31863">
        <f t="shared" si="6260"/>
        <v>6.9649999999999998E-3</v>
      </c>
      <c r="N31863">
        <f t="shared" si="6253"/>
        <v>0</v>
      </c>
      <c r="O31863">
        <f t="shared" si="6254"/>
        <v>0</v>
      </c>
      <c r="P31863">
        <f t="shared" si="6255"/>
        <v>0</v>
      </c>
      <c r="Q31863">
        <f t="shared" si="6250"/>
        <v>-0.6171875</v>
      </c>
      <c r="R31863">
        <f>Random!A31861</f>
        <v>-0.30957688675479067</v>
      </c>
      <c r="T31863">
        <f t="shared" ca="1" si="6251"/>
        <v>9.8452135414441616E-2</v>
      </c>
      <c r="U31863">
        <f t="shared" ca="1" si="6257"/>
        <v>0</v>
      </c>
      <c r="V31863">
        <f t="shared" ca="1" si="6252"/>
        <v>0</v>
      </c>
    </row>
    <row r="31864" spans="6:22" x14ac:dyDescent="0.25">
      <c r="F31864">
        <f t="shared" si="6247"/>
        <v>31861</v>
      </c>
      <c r="G31864">
        <f t="shared" si="6258"/>
        <v>7.9652500000000001E-3</v>
      </c>
      <c r="H31864">
        <f t="shared" si="6248"/>
        <v>0</v>
      </c>
      <c r="I31864">
        <f t="shared" si="6256"/>
        <v>0</v>
      </c>
      <c r="J31864">
        <f t="shared" si="6259"/>
        <v>0</v>
      </c>
      <c r="L31864">
        <f t="shared" si="6249"/>
        <v>27861</v>
      </c>
      <c r="M31864">
        <f t="shared" si="6260"/>
        <v>6.9652500000000001E-3</v>
      </c>
      <c r="N31864">
        <f t="shared" si="6253"/>
        <v>0</v>
      </c>
      <c r="O31864">
        <f t="shared" si="6254"/>
        <v>0</v>
      </c>
      <c r="P31864">
        <f t="shared" si="6255"/>
        <v>0</v>
      </c>
      <c r="Q31864">
        <f t="shared" si="6250"/>
        <v>2.34375E-2</v>
      </c>
      <c r="R31864">
        <f>Random!A31862</f>
        <v>1.2188139376604346E-2</v>
      </c>
      <c r="T31864">
        <f t="shared" ca="1" si="6251"/>
        <v>6.0117783895708272E-2</v>
      </c>
      <c r="U31864">
        <f t="shared" ca="1" si="6257"/>
        <v>0</v>
      </c>
      <c r="V31864">
        <f t="shared" ca="1" si="6252"/>
        <v>0</v>
      </c>
    </row>
    <row r="31865" spans="6:22" x14ac:dyDescent="0.25">
      <c r="F31865">
        <f t="shared" si="6247"/>
        <v>31862</v>
      </c>
      <c r="G31865">
        <f t="shared" si="6258"/>
        <v>7.9655000000000004E-3</v>
      </c>
      <c r="H31865">
        <f t="shared" si="6248"/>
        <v>0</v>
      </c>
      <c r="I31865">
        <f t="shared" si="6256"/>
        <v>0</v>
      </c>
      <c r="J31865">
        <f t="shared" si="6259"/>
        <v>0</v>
      </c>
      <c r="L31865">
        <f t="shared" si="6249"/>
        <v>27862</v>
      </c>
      <c r="M31865">
        <f t="shared" si="6260"/>
        <v>6.9655000000000003E-3</v>
      </c>
      <c r="N31865">
        <f t="shared" si="6253"/>
        <v>0</v>
      </c>
      <c r="O31865">
        <f t="shared" si="6254"/>
        <v>0</v>
      </c>
      <c r="P31865">
        <f t="shared" si="6255"/>
        <v>0</v>
      </c>
      <c r="Q31865">
        <f t="shared" si="6250"/>
        <v>0.7890625</v>
      </c>
      <c r="R31865">
        <f>Random!A31863</f>
        <v>0.39453424096777312</v>
      </c>
      <c r="T31865">
        <f t="shared" ca="1" si="6251"/>
        <v>-2.498776108913641E-3</v>
      </c>
      <c r="U31865">
        <f t="shared" ca="1" si="6257"/>
        <v>0</v>
      </c>
      <c r="V31865">
        <f t="shared" ca="1" si="6252"/>
        <v>0</v>
      </c>
    </row>
    <row r="31866" spans="6:22" x14ac:dyDescent="0.25">
      <c r="F31866">
        <f t="shared" si="6247"/>
        <v>31863</v>
      </c>
      <c r="G31866">
        <f t="shared" si="6258"/>
        <v>7.9657500000000006E-3</v>
      </c>
      <c r="H31866">
        <f t="shared" si="6248"/>
        <v>0</v>
      </c>
      <c r="I31866">
        <f t="shared" si="6256"/>
        <v>0</v>
      </c>
      <c r="J31866">
        <f t="shared" si="6259"/>
        <v>0</v>
      </c>
      <c r="L31866">
        <f t="shared" si="6249"/>
        <v>27863</v>
      </c>
      <c r="M31866">
        <f t="shared" si="6260"/>
        <v>6.9657499999999997E-3</v>
      </c>
      <c r="N31866">
        <f t="shared" si="6253"/>
        <v>0</v>
      </c>
      <c r="O31866">
        <f t="shared" si="6254"/>
        <v>0</v>
      </c>
      <c r="P31866">
        <f t="shared" si="6255"/>
        <v>0</v>
      </c>
      <c r="Q31866">
        <f t="shared" si="6250"/>
        <v>0.234375</v>
      </c>
      <c r="R31866">
        <f>Random!A31864</f>
        <v>0.11635631797653179</v>
      </c>
      <c r="T31866">
        <f t="shared" ca="1" si="6251"/>
        <v>-6.7483177752998197E-2</v>
      </c>
      <c r="U31866">
        <f t="shared" ca="1" si="6257"/>
        <v>0</v>
      </c>
      <c r="V31866">
        <f t="shared" ca="1" si="6252"/>
        <v>0</v>
      </c>
    </row>
    <row r="31867" spans="6:22" x14ac:dyDescent="0.25">
      <c r="F31867">
        <f t="shared" si="6247"/>
        <v>31864</v>
      </c>
      <c r="G31867">
        <f t="shared" si="6258"/>
        <v>7.9660000000000009E-3</v>
      </c>
      <c r="H31867">
        <f t="shared" si="6248"/>
        <v>0</v>
      </c>
      <c r="I31867">
        <f t="shared" si="6256"/>
        <v>0</v>
      </c>
      <c r="J31867">
        <f t="shared" si="6259"/>
        <v>0</v>
      </c>
      <c r="L31867">
        <f t="shared" si="6249"/>
        <v>27864</v>
      </c>
      <c r="M31867">
        <f t="shared" si="6260"/>
        <v>6.966E-3</v>
      </c>
      <c r="N31867">
        <f t="shared" si="6253"/>
        <v>0</v>
      </c>
      <c r="O31867">
        <f t="shared" si="6254"/>
        <v>0</v>
      </c>
      <c r="P31867">
        <f t="shared" si="6255"/>
        <v>0</v>
      </c>
      <c r="Q31867">
        <f t="shared" si="6250"/>
        <v>-0.5546875</v>
      </c>
      <c r="R31867">
        <f>Random!A31865</f>
        <v>-0.27670395491430544</v>
      </c>
      <c r="T31867">
        <f t="shared" ca="1" si="6251"/>
        <v>-0.10885331988523532</v>
      </c>
      <c r="U31867">
        <f t="shared" ca="1" si="6257"/>
        <v>0</v>
      </c>
      <c r="V31867">
        <f t="shared" ca="1" si="6252"/>
        <v>0</v>
      </c>
    </row>
    <row r="31868" spans="6:22" x14ac:dyDescent="0.25">
      <c r="F31868">
        <f t="shared" si="6247"/>
        <v>31865</v>
      </c>
      <c r="G31868">
        <f t="shared" si="6258"/>
        <v>7.9662499999999994E-3</v>
      </c>
      <c r="H31868">
        <f t="shared" si="6248"/>
        <v>0</v>
      </c>
      <c r="I31868">
        <f t="shared" si="6256"/>
        <v>0</v>
      </c>
      <c r="J31868">
        <f t="shared" si="6259"/>
        <v>0</v>
      </c>
      <c r="L31868">
        <f t="shared" si="6249"/>
        <v>27865</v>
      </c>
      <c r="M31868">
        <f t="shared" si="6260"/>
        <v>6.9662500000000002E-3</v>
      </c>
      <c r="N31868">
        <f t="shared" si="6253"/>
        <v>0</v>
      </c>
      <c r="O31868">
        <f t="shared" si="6254"/>
        <v>0</v>
      </c>
      <c r="P31868">
        <f t="shared" si="6255"/>
        <v>0</v>
      </c>
      <c r="Q31868">
        <f t="shared" si="6250"/>
        <v>-0.7890625</v>
      </c>
      <c r="R31868">
        <f>Random!A31866</f>
        <v>-0.39438856212740048</v>
      </c>
      <c r="T31868">
        <f t="shared" ca="1" si="6251"/>
        <v>-0.11283155549986885</v>
      </c>
      <c r="U31868">
        <f t="shared" ca="1" si="6257"/>
        <v>0</v>
      </c>
      <c r="V31868">
        <f t="shared" ca="1" si="6252"/>
        <v>0</v>
      </c>
    </row>
    <row r="31869" spans="6:22" x14ac:dyDescent="0.25">
      <c r="F31869">
        <f t="shared" si="6247"/>
        <v>31866</v>
      </c>
      <c r="G31869">
        <f t="shared" si="6258"/>
        <v>7.9664999999999996E-3</v>
      </c>
      <c r="H31869">
        <f t="shared" si="6248"/>
        <v>0</v>
      </c>
      <c r="I31869">
        <f t="shared" si="6256"/>
        <v>0</v>
      </c>
      <c r="J31869">
        <f t="shared" si="6259"/>
        <v>0</v>
      </c>
      <c r="L31869">
        <f t="shared" si="6249"/>
        <v>27866</v>
      </c>
      <c r="M31869">
        <f t="shared" si="6260"/>
        <v>6.9664999999999996E-3</v>
      </c>
      <c r="N31869">
        <f t="shared" si="6253"/>
        <v>0</v>
      </c>
      <c r="O31869">
        <f t="shared" si="6254"/>
        <v>0</v>
      </c>
      <c r="P31869">
        <f t="shared" si="6255"/>
        <v>0</v>
      </c>
      <c r="Q31869">
        <f t="shared" si="6250"/>
        <v>-0.2421875</v>
      </c>
      <c r="R31869">
        <f>Random!A31867</f>
        <v>-0.12283975764880406</v>
      </c>
      <c r="T31869">
        <f t="shared" ca="1" si="6251"/>
        <v>-7.4507778611470801E-2</v>
      </c>
      <c r="U31869">
        <f t="shared" ca="1" si="6257"/>
        <v>0</v>
      </c>
      <c r="V31869">
        <f t="shared" ca="1" si="6252"/>
        <v>0</v>
      </c>
    </row>
    <row r="31870" spans="6:22" x14ac:dyDescent="0.25">
      <c r="F31870">
        <f t="shared" ref="F31870:F31933" si="6261">F31869+1</f>
        <v>31867</v>
      </c>
      <c r="G31870">
        <f t="shared" si="6258"/>
        <v>7.9667499999999999E-3</v>
      </c>
      <c r="H31870">
        <f t="shared" ref="H31870:H31933" si="6262">IF(AND(0&lt;=F31870, F31870&lt;=$D$10),2*PI()*($D$8+$D$5*G31870/(2*$D$6))*G31870,0)</f>
        <v>0</v>
      </c>
      <c r="I31870">
        <f t="shared" si="6256"/>
        <v>0</v>
      </c>
      <c r="J31870">
        <f t="shared" si="6259"/>
        <v>0</v>
      </c>
      <c r="L31870">
        <f t="shared" ref="L31870:L31933" si="6263">L31869+1</f>
        <v>27867</v>
      </c>
      <c r="M31870">
        <f t="shared" si="6260"/>
        <v>6.9667499999999999E-3</v>
      </c>
      <c r="N31870">
        <f t="shared" si="6253"/>
        <v>0</v>
      </c>
      <c r="O31870">
        <f t="shared" si="6254"/>
        <v>0</v>
      </c>
      <c r="P31870">
        <f t="shared" si="6255"/>
        <v>0</v>
      </c>
      <c r="Q31870">
        <f t="shared" ref="Q31870:Q31933" si="6264">ROUND((O31870+$D$13*R31870)*$D$3,0)/($D$3)</f>
        <v>-0.7265625</v>
      </c>
      <c r="R31870">
        <f>Random!A31868</f>
        <v>-0.36157364011630866</v>
      </c>
      <c r="T31870">
        <f t="shared" ref="T31870:T31933" ca="1" si="6265">IF(F31870&lt;$D$10,0,IFERROR(CORREL(OFFSET($J$3,0,0,$D$10,1),OFFSET($Q$3,F31870-$D$10,0,$D$10,1)),0))</f>
        <v>-8.1534067435945056E-3</v>
      </c>
      <c r="U31870">
        <f t="shared" ca="1" si="6257"/>
        <v>0</v>
      </c>
      <c r="V31870">
        <f t="shared" ref="V31870:V31933" ca="1" si="6266">U31870*G31870</f>
        <v>0</v>
      </c>
    </row>
    <row r="31871" spans="6:22" x14ac:dyDescent="0.25">
      <c r="F31871">
        <f t="shared" si="6261"/>
        <v>31868</v>
      </c>
      <c r="G31871">
        <f t="shared" si="6258"/>
        <v>7.9670000000000001E-3</v>
      </c>
      <c r="H31871">
        <f t="shared" si="6262"/>
        <v>0</v>
      </c>
      <c r="I31871">
        <f t="shared" si="6256"/>
        <v>0</v>
      </c>
      <c r="J31871">
        <f t="shared" si="6259"/>
        <v>0</v>
      </c>
      <c r="L31871">
        <f t="shared" si="6263"/>
        <v>27868</v>
      </c>
      <c r="M31871">
        <f t="shared" si="6260"/>
        <v>6.9670000000000001E-3</v>
      </c>
      <c r="N31871">
        <f t="shared" si="6253"/>
        <v>0</v>
      </c>
      <c r="O31871">
        <f t="shared" si="6254"/>
        <v>0</v>
      </c>
      <c r="P31871">
        <f t="shared" si="6255"/>
        <v>0</v>
      </c>
      <c r="Q31871">
        <f t="shared" si="6264"/>
        <v>0.7265625</v>
      </c>
      <c r="R31871">
        <f>Random!A31869</f>
        <v>0.36279423926967225</v>
      </c>
      <c r="T31871">
        <f t="shared" ca="1" si="6265"/>
        <v>6.5367869208309642E-2</v>
      </c>
      <c r="U31871">
        <f t="shared" ca="1" si="6257"/>
        <v>0</v>
      </c>
      <c r="V31871">
        <f t="shared" ca="1" si="6266"/>
        <v>0</v>
      </c>
    </row>
    <row r="31872" spans="6:22" x14ac:dyDescent="0.25">
      <c r="F31872">
        <f t="shared" si="6261"/>
        <v>31869</v>
      </c>
      <c r="G31872">
        <f t="shared" si="6258"/>
        <v>7.9672500000000004E-3</v>
      </c>
      <c r="H31872">
        <f t="shared" si="6262"/>
        <v>0</v>
      </c>
      <c r="I31872">
        <f t="shared" si="6256"/>
        <v>0</v>
      </c>
      <c r="J31872">
        <f t="shared" si="6259"/>
        <v>0</v>
      </c>
      <c r="L31872">
        <f t="shared" si="6263"/>
        <v>27869</v>
      </c>
      <c r="M31872">
        <f t="shared" si="6260"/>
        <v>6.9672500000000004E-3</v>
      </c>
      <c r="N31872">
        <f t="shared" si="6253"/>
        <v>0</v>
      </c>
      <c r="O31872">
        <f t="shared" si="6254"/>
        <v>0</v>
      </c>
      <c r="P31872">
        <f t="shared" si="6255"/>
        <v>0</v>
      </c>
      <c r="Q31872">
        <f t="shared" si="6264"/>
        <v>-8.59375E-2</v>
      </c>
      <c r="R31872">
        <f>Random!A31870</f>
        <v>-4.4201539820364899E-2</v>
      </c>
      <c r="T31872">
        <f t="shared" ca="1" si="6265"/>
        <v>0.11567636458134048</v>
      </c>
      <c r="U31872">
        <f t="shared" ca="1" si="6257"/>
        <v>0</v>
      </c>
      <c r="V31872">
        <f t="shared" ca="1" si="6266"/>
        <v>0</v>
      </c>
    </row>
    <row r="31873" spans="6:22" x14ac:dyDescent="0.25">
      <c r="F31873">
        <f t="shared" si="6261"/>
        <v>31870</v>
      </c>
      <c r="G31873">
        <f t="shared" si="6258"/>
        <v>7.9675000000000006E-3</v>
      </c>
      <c r="H31873">
        <f t="shared" si="6262"/>
        <v>0</v>
      </c>
      <c r="I31873">
        <f t="shared" si="6256"/>
        <v>0</v>
      </c>
      <c r="J31873">
        <f t="shared" si="6259"/>
        <v>0</v>
      </c>
      <c r="L31873">
        <f t="shared" si="6263"/>
        <v>27870</v>
      </c>
      <c r="M31873">
        <f t="shared" si="6260"/>
        <v>6.9674999999999997E-3</v>
      </c>
      <c r="N31873">
        <f t="shared" si="6253"/>
        <v>0</v>
      </c>
      <c r="O31873">
        <f t="shared" si="6254"/>
        <v>0</v>
      </c>
      <c r="P31873">
        <f t="shared" si="6255"/>
        <v>0</v>
      </c>
      <c r="Q31873">
        <f t="shared" si="6264"/>
        <v>-0.7109375</v>
      </c>
      <c r="R31873">
        <f>Random!A31871</f>
        <v>-0.35416030015689048</v>
      </c>
      <c r="T31873">
        <f t="shared" ca="1" si="6265"/>
        <v>0.12629487005964682</v>
      </c>
      <c r="U31873">
        <f t="shared" ca="1" si="6257"/>
        <v>0</v>
      </c>
      <c r="V31873">
        <f t="shared" ca="1" si="6266"/>
        <v>0</v>
      </c>
    </row>
    <row r="31874" spans="6:22" x14ac:dyDescent="0.25">
      <c r="F31874">
        <f t="shared" si="6261"/>
        <v>31871</v>
      </c>
      <c r="G31874">
        <f t="shared" si="6258"/>
        <v>7.9677499999999991E-3</v>
      </c>
      <c r="H31874">
        <f t="shared" si="6262"/>
        <v>0</v>
      </c>
      <c r="I31874">
        <f t="shared" si="6256"/>
        <v>0</v>
      </c>
      <c r="J31874">
        <f t="shared" si="6259"/>
        <v>0</v>
      </c>
      <c r="L31874">
        <f t="shared" si="6263"/>
        <v>27871</v>
      </c>
      <c r="M31874">
        <f t="shared" si="6260"/>
        <v>6.96775E-3</v>
      </c>
      <c r="N31874">
        <f t="shared" si="6253"/>
        <v>0</v>
      </c>
      <c r="O31874">
        <f t="shared" si="6254"/>
        <v>0</v>
      </c>
      <c r="P31874">
        <f t="shared" si="6255"/>
        <v>0</v>
      </c>
      <c r="Q31874">
        <f t="shared" si="6264"/>
        <v>-0.78125</v>
      </c>
      <c r="R31874">
        <f>Random!A31872</f>
        <v>-0.39046422646213752</v>
      </c>
      <c r="T31874">
        <f t="shared" ca="1" si="6265"/>
        <v>9.2819556059484165E-2</v>
      </c>
      <c r="U31874">
        <f t="shared" ca="1" si="6257"/>
        <v>0</v>
      </c>
      <c r="V31874">
        <f t="shared" ca="1" si="6266"/>
        <v>0</v>
      </c>
    </row>
    <row r="31875" spans="6:22" x14ac:dyDescent="0.25">
      <c r="F31875">
        <f t="shared" si="6261"/>
        <v>31872</v>
      </c>
      <c r="G31875">
        <f t="shared" si="6258"/>
        <v>7.9679999999999994E-3</v>
      </c>
      <c r="H31875">
        <f t="shared" si="6262"/>
        <v>0</v>
      </c>
      <c r="I31875">
        <f t="shared" si="6256"/>
        <v>0</v>
      </c>
      <c r="J31875">
        <f t="shared" si="6259"/>
        <v>0</v>
      </c>
      <c r="L31875">
        <f t="shared" si="6263"/>
        <v>27872</v>
      </c>
      <c r="M31875">
        <f t="shared" si="6260"/>
        <v>6.9680000000000002E-3</v>
      </c>
      <c r="N31875">
        <f t="shared" si="6253"/>
        <v>0</v>
      </c>
      <c r="O31875">
        <f t="shared" si="6254"/>
        <v>0</v>
      </c>
      <c r="P31875">
        <f t="shared" si="6255"/>
        <v>0</v>
      </c>
      <c r="Q31875">
        <f t="shared" si="6264"/>
        <v>-0.4140625</v>
      </c>
      <c r="R31875">
        <f>Random!A31873</f>
        <v>-0.20874205620160891</v>
      </c>
      <c r="T31875">
        <f t="shared" ca="1" si="6265"/>
        <v>3.0988411584339827E-2</v>
      </c>
      <c r="U31875">
        <f t="shared" ca="1" si="6257"/>
        <v>0</v>
      </c>
      <c r="V31875">
        <f t="shared" ca="1" si="6266"/>
        <v>0</v>
      </c>
    </row>
    <row r="31876" spans="6:22" x14ac:dyDescent="0.25">
      <c r="F31876">
        <f t="shared" si="6261"/>
        <v>31873</v>
      </c>
      <c r="G31876">
        <f t="shared" si="6258"/>
        <v>7.9682499999999996E-3</v>
      </c>
      <c r="H31876">
        <f t="shared" si="6262"/>
        <v>0</v>
      </c>
      <c r="I31876">
        <f t="shared" si="6256"/>
        <v>0</v>
      </c>
      <c r="J31876">
        <f t="shared" si="6259"/>
        <v>0</v>
      </c>
      <c r="L31876">
        <f t="shared" si="6263"/>
        <v>27873</v>
      </c>
      <c r="M31876">
        <f t="shared" si="6260"/>
        <v>6.9682499999999996E-3</v>
      </c>
      <c r="N31876">
        <f t="shared" ref="N31876:N31939" si="6267">IF(AND(0&lt;=M31876,M31876&lt;=$D$6),2*PI()*($D$8+$D$5*M31876/(2*$D$6))*M31876,0)</f>
        <v>0</v>
      </c>
      <c r="O31876">
        <f t="shared" ref="O31876:O31939" si="6268">SIN(N31876)</f>
        <v>0</v>
      </c>
      <c r="P31876">
        <f t="shared" ref="P31876:P31939" si="6269">ROUND(O31876*$D$3,0)/($D$3)</f>
        <v>0</v>
      </c>
      <c r="Q31876">
        <f t="shared" si="6264"/>
        <v>-0.46875</v>
      </c>
      <c r="R31876">
        <f>Random!A31874</f>
        <v>-0.23423889016759025</v>
      </c>
      <c r="T31876">
        <f t="shared" ca="1" si="6265"/>
        <v>-4.2359860543198388E-2</v>
      </c>
      <c r="U31876">
        <f t="shared" ca="1" si="6257"/>
        <v>0</v>
      </c>
      <c r="V31876">
        <f t="shared" ca="1" si="6266"/>
        <v>0</v>
      </c>
    </row>
    <row r="31877" spans="6:22" x14ac:dyDescent="0.25">
      <c r="F31877">
        <f t="shared" si="6261"/>
        <v>31874</v>
      </c>
      <c r="G31877">
        <f t="shared" si="6258"/>
        <v>7.9684999999999999E-3</v>
      </c>
      <c r="H31877">
        <f t="shared" si="6262"/>
        <v>0</v>
      </c>
      <c r="I31877">
        <f t="shared" ref="I31877:I31940" si="6270">SIN(H31877)</f>
        <v>0</v>
      </c>
      <c r="J31877">
        <f t="shared" si="6259"/>
        <v>0</v>
      </c>
      <c r="L31877">
        <f t="shared" si="6263"/>
        <v>27874</v>
      </c>
      <c r="M31877">
        <f t="shared" si="6260"/>
        <v>6.9684999999999999E-3</v>
      </c>
      <c r="N31877">
        <f t="shared" si="6267"/>
        <v>0</v>
      </c>
      <c r="O31877">
        <f t="shared" si="6268"/>
        <v>0</v>
      </c>
      <c r="P31877">
        <f t="shared" si="6269"/>
        <v>0</v>
      </c>
      <c r="Q31877">
        <f t="shared" si="6264"/>
        <v>0.1640625</v>
      </c>
      <c r="R31877">
        <f>Random!A31875</f>
        <v>8.2416915935618507E-2</v>
      </c>
      <c r="T31877">
        <f t="shared" ca="1" si="6265"/>
        <v>-0.10062862281769064</v>
      </c>
      <c r="U31877">
        <f t="shared" ca="1" si="6257"/>
        <v>0</v>
      </c>
      <c r="V31877">
        <f t="shared" ca="1" si="6266"/>
        <v>0</v>
      </c>
    </row>
    <row r="31878" spans="6:22" x14ac:dyDescent="0.25">
      <c r="F31878">
        <f t="shared" si="6261"/>
        <v>31875</v>
      </c>
      <c r="G31878">
        <f t="shared" si="6258"/>
        <v>7.9687500000000001E-3</v>
      </c>
      <c r="H31878">
        <f t="shared" si="6262"/>
        <v>0</v>
      </c>
      <c r="I31878">
        <f t="shared" si="6270"/>
        <v>0</v>
      </c>
      <c r="J31878">
        <f t="shared" si="6259"/>
        <v>0</v>
      </c>
      <c r="L31878">
        <f t="shared" si="6263"/>
        <v>27875</v>
      </c>
      <c r="M31878">
        <f t="shared" si="6260"/>
        <v>6.9687500000000001E-3</v>
      </c>
      <c r="N31878">
        <f t="shared" si="6267"/>
        <v>0</v>
      </c>
      <c r="O31878">
        <f t="shared" si="6268"/>
        <v>0</v>
      </c>
      <c r="P31878">
        <f t="shared" si="6269"/>
        <v>0</v>
      </c>
      <c r="Q31878">
        <f t="shared" si="6264"/>
        <v>-0.296875</v>
      </c>
      <c r="R31878">
        <f>Random!A31876</f>
        <v>-0.14976832466822343</v>
      </c>
      <c r="T31878">
        <f t="shared" ca="1" si="6265"/>
        <v>-0.12402905519115914</v>
      </c>
      <c r="U31878">
        <f t="shared" ca="1" si="6257"/>
        <v>0</v>
      </c>
      <c r="V31878">
        <f t="shared" ca="1" si="6266"/>
        <v>0</v>
      </c>
    </row>
    <row r="31879" spans="6:22" x14ac:dyDescent="0.25">
      <c r="F31879">
        <f t="shared" si="6261"/>
        <v>31876</v>
      </c>
      <c r="G31879">
        <f t="shared" si="6258"/>
        <v>7.9690000000000004E-3</v>
      </c>
      <c r="H31879">
        <f t="shared" si="6262"/>
        <v>0</v>
      </c>
      <c r="I31879">
        <f t="shared" si="6270"/>
        <v>0</v>
      </c>
      <c r="J31879">
        <f t="shared" si="6259"/>
        <v>0</v>
      </c>
      <c r="L31879">
        <f t="shared" si="6263"/>
        <v>27876</v>
      </c>
      <c r="M31879">
        <f t="shared" si="6260"/>
        <v>6.9690000000000004E-3</v>
      </c>
      <c r="N31879">
        <f t="shared" si="6267"/>
        <v>0</v>
      </c>
      <c r="O31879">
        <f t="shared" si="6268"/>
        <v>0</v>
      </c>
      <c r="P31879">
        <f t="shared" si="6269"/>
        <v>0</v>
      </c>
      <c r="Q31879">
        <f t="shared" si="6264"/>
        <v>0.4453125</v>
      </c>
      <c r="R31879">
        <f>Random!A31877</f>
        <v>0.22460908945094349</v>
      </c>
      <c r="T31879">
        <f t="shared" ca="1" si="6265"/>
        <v>-0.10395313328914965</v>
      </c>
      <c r="U31879">
        <f t="shared" ca="1" si="6257"/>
        <v>0</v>
      </c>
      <c r="V31879">
        <f t="shared" ca="1" si="6266"/>
        <v>0</v>
      </c>
    </row>
    <row r="31880" spans="6:22" x14ac:dyDescent="0.25">
      <c r="F31880">
        <f t="shared" si="6261"/>
        <v>31877</v>
      </c>
      <c r="G31880">
        <f t="shared" si="6258"/>
        <v>7.9692500000000006E-3</v>
      </c>
      <c r="H31880">
        <f t="shared" si="6262"/>
        <v>0</v>
      </c>
      <c r="I31880">
        <f t="shared" si="6270"/>
        <v>0</v>
      </c>
      <c r="J31880">
        <f t="shared" si="6259"/>
        <v>0</v>
      </c>
      <c r="L31880">
        <f t="shared" si="6263"/>
        <v>27877</v>
      </c>
      <c r="M31880">
        <f t="shared" si="6260"/>
        <v>6.9692499999999998E-3</v>
      </c>
      <c r="N31880">
        <f t="shared" si="6267"/>
        <v>0</v>
      </c>
      <c r="O31880">
        <f t="shared" si="6268"/>
        <v>0</v>
      </c>
      <c r="P31880">
        <f t="shared" si="6269"/>
        <v>0</v>
      </c>
      <c r="Q31880">
        <f t="shared" si="6264"/>
        <v>-0.125</v>
      </c>
      <c r="R31880">
        <f>Random!A31878</f>
        <v>-6.2433182874101045E-2</v>
      </c>
      <c r="T31880">
        <f t="shared" ca="1" si="6265"/>
        <v>-5.0512715837158509E-2</v>
      </c>
      <c r="U31880">
        <f t="shared" ca="1" si="6257"/>
        <v>0</v>
      </c>
      <c r="V31880">
        <f t="shared" ca="1" si="6266"/>
        <v>0</v>
      </c>
    </row>
    <row r="31881" spans="6:22" x14ac:dyDescent="0.25">
      <c r="F31881">
        <f t="shared" si="6261"/>
        <v>31878</v>
      </c>
      <c r="G31881">
        <f t="shared" si="6258"/>
        <v>7.9694999999999992E-3</v>
      </c>
      <c r="H31881">
        <f t="shared" si="6262"/>
        <v>0</v>
      </c>
      <c r="I31881">
        <f t="shared" si="6270"/>
        <v>0</v>
      </c>
      <c r="J31881">
        <f t="shared" si="6259"/>
        <v>0</v>
      </c>
      <c r="L31881">
        <f t="shared" si="6263"/>
        <v>27878</v>
      </c>
      <c r="M31881">
        <f t="shared" si="6260"/>
        <v>6.9695E-3</v>
      </c>
      <c r="N31881">
        <f t="shared" si="6267"/>
        <v>0</v>
      </c>
      <c r="O31881">
        <f t="shared" si="6268"/>
        <v>0</v>
      </c>
      <c r="P31881">
        <f t="shared" si="6269"/>
        <v>0</v>
      </c>
      <c r="Q31881">
        <f t="shared" si="6264"/>
        <v>0.84375</v>
      </c>
      <c r="R31881">
        <f>Random!A31879</f>
        <v>0.42320432858686274</v>
      </c>
      <c r="T31881">
        <f t="shared" ca="1" si="6265"/>
        <v>2.1420081769933923E-2</v>
      </c>
      <c r="U31881">
        <f t="shared" ca="1" si="6257"/>
        <v>0</v>
      </c>
      <c r="V31881">
        <f t="shared" ca="1" si="6266"/>
        <v>0</v>
      </c>
    </row>
    <row r="31882" spans="6:22" x14ac:dyDescent="0.25">
      <c r="F31882">
        <f t="shared" si="6261"/>
        <v>31879</v>
      </c>
      <c r="G31882">
        <f t="shared" si="6258"/>
        <v>7.9697499999999994E-3</v>
      </c>
      <c r="H31882">
        <f t="shared" si="6262"/>
        <v>0</v>
      </c>
      <c r="I31882">
        <f t="shared" si="6270"/>
        <v>0</v>
      </c>
      <c r="J31882">
        <f t="shared" si="6259"/>
        <v>0</v>
      </c>
      <c r="L31882">
        <f t="shared" si="6263"/>
        <v>27879</v>
      </c>
      <c r="M31882">
        <f t="shared" si="6260"/>
        <v>6.9697500000000003E-3</v>
      </c>
      <c r="N31882">
        <f t="shared" si="6267"/>
        <v>0</v>
      </c>
      <c r="O31882">
        <f t="shared" si="6268"/>
        <v>0</v>
      </c>
      <c r="P31882">
        <f t="shared" si="6269"/>
        <v>0</v>
      </c>
      <c r="Q31882">
        <f t="shared" si="6264"/>
        <v>0.4765625</v>
      </c>
      <c r="R31882">
        <f>Random!A31880</f>
        <v>0.23959514202813659</v>
      </c>
      <c r="T31882">
        <f t="shared" ca="1" si="6265"/>
        <v>8.2463581748278891E-2</v>
      </c>
      <c r="U31882">
        <f t="shared" ca="1" si="6257"/>
        <v>0</v>
      </c>
      <c r="V31882">
        <f t="shared" ca="1" si="6266"/>
        <v>0</v>
      </c>
    </row>
    <row r="31883" spans="6:22" x14ac:dyDescent="0.25">
      <c r="F31883">
        <f t="shared" si="6261"/>
        <v>31880</v>
      </c>
      <c r="G31883">
        <f t="shared" si="6258"/>
        <v>7.9699999999999997E-3</v>
      </c>
      <c r="H31883">
        <f t="shared" si="6262"/>
        <v>0</v>
      </c>
      <c r="I31883">
        <f t="shared" si="6270"/>
        <v>0</v>
      </c>
      <c r="J31883">
        <f t="shared" si="6259"/>
        <v>0</v>
      </c>
      <c r="L31883">
        <f t="shared" si="6263"/>
        <v>27880</v>
      </c>
      <c r="M31883">
        <f t="shared" si="6260"/>
        <v>6.9699999999999996E-3</v>
      </c>
      <c r="N31883">
        <f t="shared" si="6267"/>
        <v>0</v>
      </c>
      <c r="O31883">
        <f t="shared" si="6268"/>
        <v>0</v>
      </c>
      <c r="P31883">
        <f t="shared" si="6269"/>
        <v>0</v>
      </c>
      <c r="Q31883">
        <f t="shared" si="6264"/>
        <v>-0.359375</v>
      </c>
      <c r="R31883">
        <f>Random!A31881</f>
        <v>-0.18118155101656819</v>
      </c>
      <c r="T31883">
        <f t="shared" ca="1" si="6265"/>
        <v>0.11289599716810447</v>
      </c>
      <c r="U31883">
        <f t="shared" ca="1" si="6257"/>
        <v>0</v>
      </c>
      <c r="V31883">
        <f t="shared" ca="1" si="6266"/>
        <v>0</v>
      </c>
    </row>
    <row r="31884" spans="6:22" x14ac:dyDescent="0.25">
      <c r="F31884">
        <f t="shared" si="6261"/>
        <v>31881</v>
      </c>
      <c r="G31884">
        <f t="shared" si="6258"/>
        <v>7.9702499999999999E-3</v>
      </c>
      <c r="H31884">
        <f t="shared" si="6262"/>
        <v>0</v>
      </c>
      <c r="I31884">
        <f t="shared" si="6270"/>
        <v>0</v>
      </c>
      <c r="J31884">
        <f t="shared" si="6259"/>
        <v>0</v>
      </c>
      <c r="L31884">
        <f t="shared" si="6263"/>
        <v>27881</v>
      </c>
      <c r="M31884">
        <f t="shared" si="6260"/>
        <v>6.9702499999999999E-3</v>
      </c>
      <c r="N31884">
        <f t="shared" si="6267"/>
        <v>0</v>
      </c>
      <c r="O31884">
        <f t="shared" si="6268"/>
        <v>0</v>
      </c>
      <c r="P31884">
        <f t="shared" si="6269"/>
        <v>0</v>
      </c>
      <c r="Q31884">
        <f t="shared" si="6264"/>
        <v>0.4609375</v>
      </c>
      <c r="R31884">
        <f>Random!A31882</f>
        <v>0.22953390913648131</v>
      </c>
      <c r="T31884">
        <f t="shared" ca="1" si="6265"/>
        <v>0.10361278862368704</v>
      </c>
      <c r="U31884">
        <f t="shared" ca="1" si="6257"/>
        <v>0</v>
      </c>
      <c r="V31884">
        <f t="shared" ca="1" si="6266"/>
        <v>0</v>
      </c>
    </row>
    <row r="31885" spans="6:22" x14ac:dyDescent="0.25">
      <c r="F31885">
        <f t="shared" si="6261"/>
        <v>31882</v>
      </c>
      <c r="G31885">
        <f t="shared" si="6258"/>
        <v>7.9705000000000002E-3</v>
      </c>
      <c r="H31885">
        <f t="shared" si="6262"/>
        <v>0</v>
      </c>
      <c r="I31885">
        <f t="shared" si="6270"/>
        <v>0</v>
      </c>
      <c r="J31885">
        <f t="shared" si="6259"/>
        <v>0</v>
      </c>
      <c r="L31885">
        <f t="shared" si="6263"/>
        <v>27882</v>
      </c>
      <c r="M31885">
        <f t="shared" si="6260"/>
        <v>6.9705000000000001E-3</v>
      </c>
      <c r="N31885">
        <f t="shared" si="6267"/>
        <v>0</v>
      </c>
      <c r="O31885">
        <f t="shared" si="6268"/>
        <v>0</v>
      </c>
      <c r="P31885">
        <f t="shared" si="6269"/>
        <v>0</v>
      </c>
      <c r="Q31885">
        <f t="shared" si="6264"/>
        <v>-9.375E-2</v>
      </c>
      <c r="R31885">
        <f>Random!A31883</f>
        <v>-4.5739925415135718E-2</v>
      </c>
      <c r="T31885">
        <f t="shared" ca="1" si="6265"/>
        <v>5.5623431718290497E-2</v>
      </c>
      <c r="U31885">
        <f t="shared" ca="1" si="6257"/>
        <v>0</v>
      </c>
      <c r="V31885">
        <f t="shared" ca="1" si="6266"/>
        <v>0</v>
      </c>
    </row>
    <row r="31886" spans="6:22" x14ac:dyDescent="0.25">
      <c r="F31886">
        <f t="shared" si="6261"/>
        <v>31883</v>
      </c>
      <c r="G31886">
        <f t="shared" si="6258"/>
        <v>7.9707500000000004E-3</v>
      </c>
      <c r="H31886">
        <f t="shared" si="6262"/>
        <v>0</v>
      </c>
      <c r="I31886">
        <f t="shared" si="6270"/>
        <v>0</v>
      </c>
      <c r="J31886">
        <f t="shared" si="6259"/>
        <v>0</v>
      </c>
      <c r="L31886">
        <f t="shared" si="6263"/>
        <v>27883</v>
      </c>
      <c r="M31886">
        <f t="shared" si="6260"/>
        <v>6.9707500000000004E-3</v>
      </c>
      <c r="N31886">
        <f t="shared" si="6267"/>
        <v>0</v>
      </c>
      <c r="O31886">
        <f t="shared" si="6268"/>
        <v>0</v>
      </c>
      <c r="P31886">
        <f t="shared" si="6269"/>
        <v>0</v>
      </c>
      <c r="Q31886">
        <f t="shared" si="6264"/>
        <v>0.1796875</v>
      </c>
      <c r="R31886">
        <f>Random!A31884</f>
        <v>8.8258600749740124E-2</v>
      </c>
      <c r="T31886">
        <f t="shared" ca="1" si="6265"/>
        <v>-1.0667711868783153E-2</v>
      </c>
      <c r="U31886">
        <f t="shared" ca="1" si="6257"/>
        <v>0</v>
      </c>
      <c r="V31886">
        <f t="shared" ca="1" si="6266"/>
        <v>0</v>
      </c>
    </row>
    <row r="31887" spans="6:22" x14ac:dyDescent="0.25">
      <c r="F31887">
        <f t="shared" si="6261"/>
        <v>31884</v>
      </c>
      <c r="G31887">
        <f t="shared" si="6258"/>
        <v>7.9710000000000007E-3</v>
      </c>
      <c r="H31887">
        <f t="shared" si="6262"/>
        <v>0</v>
      </c>
      <c r="I31887">
        <f t="shared" si="6270"/>
        <v>0</v>
      </c>
      <c r="J31887">
        <f t="shared" si="6259"/>
        <v>0</v>
      </c>
      <c r="L31887">
        <f t="shared" si="6263"/>
        <v>27884</v>
      </c>
      <c r="M31887">
        <f t="shared" si="6260"/>
        <v>6.9709999999999998E-3</v>
      </c>
      <c r="N31887">
        <f t="shared" si="6267"/>
        <v>0</v>
      </c>
      <c r="O31887">
        <f t="shared" si="6268"/>
        <v>0</v>
      </c>
      <c r="P31887">
        <f t="shared" si="6269"/>
        <v>0</v>
      </c>
      <c r="Q31887">
        <f t="shared" si="6264"/>
        <v>-0.5078125</v>
      </c>
      <c r="R31887">
        <f>Random!A31885</f>
        <v>-0.25564430935799731</v>
      </c>
      <c r="T31887">
        <f t="shared" ca="1" si="6265"/>
        <v>-7.2610165080189054E-2</v>
      </c>
      <c r="U31887">
        <f t="shared" ca="1" si="6257"/>
        <v>0</v>
      </c>
      <c r="V31887">
        <f t="shared" ca="1" si="6266"/>
        <v>0</v>
      </c>
    </row>
    <row r="31888" spans="6:22" x14ac:dyDescent="0.25">
      <c r="F31888">
        <f t="shared" si="6261"/>
        <v>31885</v>
      </c>
      <c r="G31888">
        <f t="shared" si="6258"/>
        <v>7.9712499999999992E-3</v>
      </c>
      <c r="H31888">
        <f t="shared" si="6262"/>
        <v>0</v>
      </c>
      <c r="I31888">
        <f t="shared" si="6270"/>
        <v>0</v>
      </c>
      <c r="J31888">
        <f t="shared" si="6259"/>
        <v>0</v>
      </c>
      <c r="L31888">
        <f t="shared" si="6263"/>
        <v>27885</v>
      </c>
      <c r="M31888">
        <f t="shared" si="6260"/>
        <v>6.97125E-3</v>
      </c>
      <c r="N31888">
        <f t="shared" si="6267"/>
        <v>0</v>
      </c>
      <c r="O31888">
        <f t="shared" si="6268"/>
        <v>0</v>
      </c>
      <c r="P31888">
        <f t="shared" si="6269"/>
        <v>0</v>
      </c>
      <c r="Q31888">
        <f t="shared" si="6264"/>
        <v>0.7578125</v>
      </c>
      <c r="R31888">
        <f>Random!A31886</f>
        <v>0.37737523847974042</v>
      </c>
      <c r="T31888">
        <f t="shared" ca="1" si="6265"/>
        <v>-0.10927290712529959</v>
      </c>
      <c r="U31888">
        <f t="shared" ca="1" si="6257"/>
        <v>0</v>
      </c>
      <c r="V31888">
        <f t="shared" ca="1" si="6266"/>
        <v>0</v>
      </c>
    </row>
    <row r="31889" spans="6:22" x14ac:dyDescent="0.25">
      <c r="F31889">
        <f t="shared" si="6261"/>
        <v>31886</v>
      </c>
      <c r="G31889">
        <f t="shared" si="6258"/>
        <v>7.9714999999999994E-3</v>
      </c>
      <c r="H31889">
        <f t="shared" si="6262"/>
        <v>0</v>
      </c>
      <c r="I31889">
        <f t="shared" si="6270"/>
        <v>0</v>
      </c>
      <c r="J31889">
        <f t="shared" si="6259"/>
        <v>0</v>
      </c>
      <c r="L31889">
        <f t="shared" si="6263"/>
        <v>27886</v>
      </c>
      <c r="M31889">
        <f t="shared" si="6260"/>
        <v>6.9715000000000003E-3</v>
      </c>
      <c r="N31889">
        <f t="shared" si="6267"/>
        <v>0</v>
      </c>
      <c r="O31889">
        <f t="shared" si="6268"/>
        <v>0</v>
      </c>
      <c r="P31889">
        <f t="shared" si="6269"/>
        <v>0</v>
      </c>
      <c r="Q31889">
        <f t="shared" si="6264"/>
        <v>-0.5625</v>
      </c>
      <c r="R31889">
        <f>Random!A31887</f>
        <v>-0.28254389081136977</v>
      </c>
      <c r="T31889">
        <f t="shared" ca="1" si="6265"/>
        <v>-0.11238050276346551</v>
      </c>
      <c r="U31889">
        <f t="shared" ca="1" si="6257"/>
        <v>0</v>
      </c>
      <c r="V31889">
        <f t="shared" ca="1" si="6266"/>
        <v>0</v>
      </c>
    </row>
    <row r="31890" spans="6:22" x14ac:dyDescent="0.25">
      <c r="F31890">
        <f t="shared" si="6261"/>
        <v>31887</v>
      </c>
      <c r="G31890">
        <f t="shared" si="6258"/>
        <v>7.9717499999999997E-3</v>
      </c>
      <c r="H31890">
        <f t="shared" si="6262"/>
        <v>0</v>
      </c>
      <c r="I31890">
        <f t="shared" si="6270"/>
        <v>0</v>
      </c>
      <c r="J31890">
        <f t="shared" si="6259"/>
        <v>0</v>
      </c>
      <c r="L31890">
        <f t="shared" si="6263"/>
        <v>27887</v>
      </c>
      <c r="M31890">
        <f t="shared" si="6260"/>
        <v>6.9717499999999996E-3</v>
      </c>
      <c r="N31890">
        <f t="shared" si="6267"/>
        <v>0</v>
      </c>
      <c r="O31890">
        <f t="shared" si="6268"/>
        <v>0</v>
      </c>
      <c r="P31890">
        <f t="shared" si="6269"/>
        <v>0</v>
      </c>
      <c r="Q31890">
        <f t="shared" si="6264"/>
        <v>-0.8125</v>
      </c>
      <c r="R31890">
        <f>Random!A31888</f>
        <v>-0.40733456872321394</v>
      </c>
      <c r="T31890">
        <f t="shared" ca="1" si="6265"/>
        <v>-7.6765310018504812E-2</v>
      </c>
      <c r="U31890">
        <f t="shared" ca="1" si="6257"/>
        <v>0</v>
      </c>
      <c r="V31890">
        <f t="shared" ca="1" si="6266"/>
        <v>0</v>
      </c>
    </row>
    <row r="31891" spans="6:22" x14ac:dyDescent="0.25">
      <c r="F31891">
        <f t="shared" si="6261"/>
        <v>31888</v>
      </c>
      <c r="G31891">
        <f t="shared" si="6258"/>
        <v>7.9719999999999999E-3</v>
      </c>
      <c r="H31891">
        <f t="shared" si="6262"/>
        <v>0</v>
      </c>
      <c r="I31891">
        <f t="shared" si="6270"/>
        <v>0</v>
      </c>
      <c r="J31891">
        <f t="shared" si="6259"/>
        <v>0</v>
      </c>
      <c r="L31891">
        <f t="shared" si="6263"/>
        <v>27888</v>
      </c>
      <c r="M31891">
        <f t="shared" si="6260"/>
        <v>6.9719999999999999E-3</v>
      </c>
      <c r="N31891">
        <f t="shared" si="6267"/>
        <v>0</v>
      </c>
      <c r="O31891">
        <f t="shared" si="6268"/>
        <v>0</v>
      </c>
      <c r="P31891">
        <f t="shared" si="6269"/>
        <v>0</v>
      </c>
      <c r="Q31891">
        <f t="shared" si="6264"/>
        <v>0.90625</v>
      </c>
      <c r="R31891">
        <f>Random!A31889</f>
        <v>0.45182851038527061</v>
      </c>
      <c r="T31891">
        <f t="shared" ca="1" si="6265"/>
        <v>-1.4692568379529003E-2</v>
      </c>
      <c r="U31891">
        <f t="shared" ref="U31891:U31954" ca="1" si="6271">IF(T31891&gt;$D$14,T31891,0)</f>
        <v>0</v>
      </c>
      <c r="V31891">
        <f t="shared" ca="1" si="6266"/>
        <v>0</v>
      </c>
    </row>
    <row r="31892" spans="6:22" x14ac:dyDescent="0.25">
      <c r="F31892">
        <f t="shared" si="6261"/>
        <v>31889</v>
      </c>
      <c r="G31892">
        <f t="shared" si="6258"/>
        <v>7.9722500000000002E-3</v>
      </c>
      <c r="H31892">
        <f t="shared" si="6262"/>
        <v>0</v>
      </c>
      <c r="I31892">
        <f t="shared" si="6270"/>
        <v>0</v>
      </c>
      <c r="J31892">
        <f t="shared" si="6259"/>
        <v>0</v>
      </c>
      <c r="L31892">
        <f t="shared" si="6263"/>
        <v>27889</v>
      </c>
      <c r="M31892">
        <f t="shared" si="6260"/>
        <v>6.9722500000000001E-3</v>
      </c>
      <c r="N31892">
        <f t="shared" si="6267"/>
        <v>0</v>
      </c>
      <c r="O31892">
        <f t="shared" si="6268"/>
        <v>0</v>
      </c>
      <c r="P31892">
        <f t="shared" si="6269"/>
        <v>0</v>
      </c>
      <c r="Q31892">
        <f t="shared" si="6264"/>
        <v>0.4140625</v>
      </c>
      <c r="R31892">
        <f>Random!A31890</f>
        <v>0.20867186327917109</v>
      </c>
      <c r="T31892">
        <f t="shared" ca="1" si="6265"/>
        <v>4.9658178335896412E-2</v>
      </c>
      <c r="U31892">
        <f t="shared" ca="1" si="6271"/>
        <v>0</v>
      </c>
      <c r="V31892">
        <f t="shared" ca="1" si="6266"/>
        <v>0</v>
      </c>
    </row>
    <row r="31893" spans="6:22" x14ac:dyDescent="0.25">
      <c r="F31893">
        <f t="shared" si="6261"/>
        <v>31890</v>
      </c>
      <c r="G31893">
        <f t="shared" si="6258"/>
        <v>7.9725000000000004E-3</v>
      </c>
      <c r="H31893">
        <f t="shared" si="6262"/>
        <v>0</v>
      </c>
      <c r="I31893">
        <f t="shared" si="6270"/>
        <v>0</v>
      </c>
      <c r="J31893">
        <f t="shared" si="6259"/>
        <v>0</v>
      </c>
      <c r="L31893">
        <f t="shared" si="6263"/>
        <v>27890</v>
      </c>
      <c r="M31893">
        <f t="shared" si="6260"/>
        <v>6.9725000000000004E-3</v>
      </c>
      <c r="N31893">
        <f t="shared" si="6267"/>
        <v>0</v>
      </c>
      <c r="O31893">
        <f t="shared" si="6268"/>
        <v>0</v>
      </c>
      <c r="P31893">
        <f t="shared" si="6269"/>
        <v>0</v>
      </c>
      <c r="Q31893">
        <f t="shared" si="6264"/>
        <v>0.53125</v>
      </c>
      <c r="R31893">
        <f>Random!A31891</f>
        <v>0.26619560040353674</v>
      </c>
      <c r="T31893">
        <f t="shared" ca="1" si="6265"/>
        <v>9.4376452893446552E-2</v>
      </c>
      <c r="U31893">
        <f t="shared" ca="1" si="6271"/>
        <v>0</v>
      </c>
      <c r="V31893">
        <f t="shared" ca="1" si="6266"/>
        <v>0</v>
      </c>
    </row>
    <row r="31894" spans="6:22" x14ac:dyDescent="0.25">
      <c r="F31894">
        <f t="shared" si="6261"/>
        <v>31891</v>
      </c>
      <c r="G31894">
        <f t="shared" si="6258"/>
        <v>7.9727500000000007E-3</v>
      </c>
      <c r="H31894">
        <f t="shared" si="6262"/>
        <v>0</v>
      </c>
      <c r="I31894">
        <f t="shared" si="6270"/>
        <v>0</v>
      </c>
      <c r="J31894">
        <f t="shared" si="6259"/>
        <v>0</v>
      </c>
      <c r="L31894">
        <f t="shared" si="6263"/>
        <v>27891</v>
      </c>
      <c r="M31894">
        <f t="shared" si="6260"/>
        <v>6.9727499999999998E-3</v>
      </c>
      <c r="N31894">
        <f t="shared" si="6267"/>
        <v>0</v>
      </c>
      <c r="O31894">
        <f t="shared" si="6268"/>
        <v>0</v>
      </c>
      <c r="P31894">
        <f t="shared" si="6269"/>
        <v>0</v>
      </c>
      <c r="Q31894">
        <f t="shared" si="6264"/>
        <v>-0.765625</v>
      </c>
      <c r="R31894">
        <f>Random!A31892</f>
        <v>-0.38300339524496918</v>
      </c>
      <c r="T31894">
        <f t="shared" ca="1" si="6265"/>
        <v>0.1040337290097206</v>
      </c>
      <c r="U31894">
        <f t="shared" ca="1" si="6271"/>
        <v>0</v>
      </c>
      <c r="V31894">
        <f t="shared" ca="1" si="6266"/>
        <v>0</v>
      </c>
    </row>
    <row r="31895" spans="6:22" x14ac:dyDescent="0.25">
      <c r="F31895">
        <f t="shared" si="6261"/>
        <v>31892</v>
      </c>
      <c r="G31895">
        <f t="shared" si="6258"/>
        <v>7.9729999999999992E-3</v>
      </c>
      <c r="H31895">
        <f t="shared" si="6262"/>
        <v>0</v>
      </c>
      <c r="I31895">
        <f t="shared" si="6270"/>
        <v>0</v>
      </c>
      <c r="J31895">
        <f t="shared" si="6259"/>
        <v>0</v>
      </c>
      <c r="L31895">
        <f t="shared" si="6263"/>
        <v>27892</v>
      </c>
      <c r="M31895">
        <f t="shared" si="6260"/>
        <v>6.973E-3</v>
      </c>
      <c r="N31895">
        <f t="shared" si="6267"/>
        <v>0</v>
      </c>
      <c r="O31895">
        <f t="shared" si="6268"/>
        <v>0</v>
      </c>
      <c r="P31895">
        <f t="shared" si="6269"/>
        <v>0</v>
      </c>
      <c r="Q31895">
        <f t="shared" si="6264"/>
        <v>-0.3671875</v>
      </c>
      <c r="R31895">
        <f>Random!A31893</f>
        <v>-0.18310000980077079</v>
      </c>
      <c r="T31895">
        <f t="shared" ca="1" si="6265"/>
        <v>8.2070253384760636E-2</v>
      </c>
      <c r="U31895">
        <f t="shared" ca="1" si="6271"/>
        <v>0</v>
      </c>
      <c r="V31895">
        <f t="shared" ca="1" si="6266"/>
        <v>0</v>
      </c>
    </row>
    <row r="31896" spans="6:22" x14ac:dyDescent="0.25">
      <c r="F31896">
        <f t="shared" si="6261"/>
        <v>31893</v>
      </c>
      <c r="G31896">
        <f t="shared" si="6258"/>
        <v>7.9732499999999994E-3</v>
      </c>
      <c r="H31896">
        <f t="shared" si="6262"/>
        <v>0</v>
      </c>
      <c r="I31896">
        <f t="shared" si="6270"/>
        <v>0</v>
      </c>
      <c r="J31896">
        <f t="shared" si="6259"/>
        <v>0</v>
      </c>
      <c r="L31896">
        <f t="shared" si="6263"/>
        <v>27893</v>
      </c>
      <c r="M31896">
        <f t="shared" si="6260"/>
        <v>6.9732500000000003E-3</v>
      </c>
      <c r="N31896">
        <f t="shared" si="6267"/>
        <v>0</v>
      </c>
      <c r="O31896">
        <f t="shared" si="6268"/>
        <v>0</v>
      </c>
      <c r="P31896">
        <f t="shared" si="6269"/>
        <v>0</v>
      </c>
      <c r="Q31896">
        <f t="shared" si="6264"/>
        <v>-0.625</v>
      </c>
      <c r="R31896">
        <f>Random!A31894</f>
        <v>-0.31256764339534604</v>
      </c>
      <c r="T31896">
        <f t="shared" ca="1" si="6265"/>
        <v>3.1982848310439016E-2</v>
      </c>
      <c r="U31896">
        <f t="shared" ca="1" si="6271"/>
        <v>0</v>
      </c>
      <c r="V31896">
        <f t="shared" ca="1" si="6266"/>
        <v>0</v>
      </c>
    </row>
    <row r="31897" spans="6:22" x14ac:dyDescent="0.25">
      <c r="F31897">
        <f t="shared" si="6261"/>
        <v>31894</v>
      </c>
      <c r="G31897">
        <f t="shared" si="6258"/>
        <v>7.9734999999999997E-3</v>
      </c>
      <c r="H31897">
        <f t="shared" si="6262"/>
        <v>0</v>
      </c>
      <c r="I31897">
        <f t="shared" si="6270"/>
        <v>0</v>
      </c>
      <c r="J31897">
        <f t="shared" si="6259"/>
        <v>0</v>
      </c>
      <c r="L31897">
        <f t="shared" si="6263"/>
        <v>27894</v>
      </c>
      <c r="M31897">
        <f t="shared" si="6260"/>
        <v>6.9734999999999997E-3</v>
      </c>
      <c r="N31897">
        <f t="shared" si="6267"/>
        <v>0</v>
      </c>
      <c r="O31897">
        <f t="shared" si="6268"/>
        <v>0</v>
      </c>
      <c r="P31897">
        <f t="shared" si="6269"/>
        <v>0</v>
      </c>
      <c r="Q31897">
        <f t="shared" si="6264"/>
        <v>-0.7421875</v>
      </c>
      <c r="R31897">
        <f>Random!A31895</f>
        <v>-0.37192295569561318</v>
      </c>
      <c r="T31897">
        <f t="shared" ca="1" si="6265"/>
        <v>-2.5277968861390509E-2</v>
      </c>
      <c r="U31897">
        <f t="shared" ca="1" si="6271"/>
        <v>0</v>
      </c>
      <c r="V31897">
        <f t="shared" ca="1" si="6266"/>
        <v>0</v>
      </c>
    </row>
    <row r="31898" spans="6:22" x14ac:dyDescent="0.25">
      <c r="F31898">
        <f t="shared" si="6261"/>
        <v>31895</v>
      </c>
      <c r="G31898">
        <f t="shared" si="6258"/>
        <v>7.9737499999999999E-3</v>
      </c>
      <c r="H31898">
        <f t="shared" si="6262"/>
        <v>0</v>
      </c>
      <c r="I31898">
        <f t="shared" si="6270"/>
        <v>0</v>
      </c>
      <c r="J31898">
        <f t="shared" si="6259"/>
        <v>0</v>
      </c>
      <c r="L31898">
        <f t="shared" si="6263"/>
        <v>27895</v>
      </c>
      <c r="M31898">
        <f t="shared" si="6260"/>
        <v>6.9737499999999999E-3</v>
      </c>
      <c r="N31898">
        <f t="shared" si="6267"/>
        <v>0</v>
      </c>
      <c r="O31898">
        <f t="shared" si="6268"/>
        <v>0</v>
      </c>
      <c r="P31898">
        <f t="shared" si="6269"/>
        <v>0</v>
      </c>
      <c r="Q31898">
        <f t="shared" si="6264"/>
        <v>0.5234375</v>
      </c>
      <c r="R31898">
        <f>Random!A31896</f>
        <v>0.26042441673689365</v>
      </c>
      <c r="T31898">
        <f t="shared" ca="1" si="6265"/>
        <v>-7.3197752000153257E-2</v>
      </c>
      <c r="U31898">
        <f t="shared" ca="1" si="6271"/>
        <v>0</v>
      </c>
      <c r="V31898">
        <f t="shared" ca="1" si="6266"/>
        <v>0</v>
      </c>
    </row>
    <row r="31899" spans="6:22" x14ac:dyDescent="0.25">
      <c r="F31899">
        <f t="shared" si="6261"/>
        <v>31896</v>
      </c>
      <c r="G31899">
        <f t="shared" ref="G31899:G31962" si="6272">F31899/$D$2</f>
        <v>7.9740000000000002E-3</v>
      </c>
      <c r="H31899">
        <f t="shared" si="6262"/>
        <v>0</v>
      </c>
      <c r="I31899">
        <f t="shared" si="6270"/>
        <v>0</v>
      </c>
      <c r="J31899">
        <f t="shared" ref="J31899:J31962" si="6273">ROUND(I31899*$D$3,0)/$D$3</f>
        <v>0</v>
      </c>
      <c r="L31899">
        <f t="shared" si="6263"/>
        <v>27896</v>
      </c>
      <c r="M31899">
        <f t="shared" ref="M31899:M31962" si="6274">L31899/$D$2</f>
        <v>6.9740000000000002E-3</v>
      </c>
      <c r="N31899">
        <f t="shared" si="6267"/>
        <v>0</v>
      </c>
      <c r="O31899">
        <f t="shared" si="6268"/>
        <v>0</v>
      </c>
      <c r="P31899">
        <f t="shared" si="6269"/>
        <v>0</v>
      </c>
      <c r="Q31899">
        <f t="shared" si="6264"/>
        <v>0.1484375</v>
      </c>
      <c r="R31899">
        <f>Random!A31897</f>
        <v>7.3715799894814138E-2</v>
      </c>
      <c r="T31899">
        <f t="shared" ca="1" si="6265"/>
        <v>-9.6837293499152433E-2</v>
      </c>
      <c r="U31899">
        <f t="shared" ca="1" si="6271"/>
        <v>0</v>
      </c>
      <c r="V31899">
        <f t="shared" ca="1" si="6266"/>
        <v>0</v>
      </c>
    </row>
    <row r="31900" spans="6:22" x14ac:dyDescent="0.25">
      <c r="F31900">
        <f t="shared" si="6261"/>
        <v>31897</v>
      </c>
      <c r="G31900">
        <f t="shared" si="6272"/>
        <v>7.9742500000000004E-3</v>
      </c>
      <c r="H31900">
        <f t="shared" si="6262"/>
        <v>0</v>
      </c>
      <c r="I31900">
        <f t="shared" si="6270"/>
        <v>0</v>
      </c>
      <c r="J31900">
        <f t="shared" si="6273"/>
        <v>0</v>
      </c>
      <c r="L31900">
        <f t="shared" si="6263"/>
        <v>27897</v>
      </c>
      <c r="M31900">
        <f t="shared" si="6274"/>
        <v>6.9742500000000004E-3</v>
      </c>
      <c r="N31900">
        <f t="shared" si="6267"/>
        <v>0</v>
      </c>
      <c r="O31900">
        <f t="shared" si="6268"/>
        <v>0</v>
      </c>
      <c r="P31900">
        <f t="shared" si="6269"/>
        <v>0</v>
      </c>
      <c r="Q31900">
        <f t="shared" si="6264"/>
        <v>0.6484375</v>
      </c>
      <c r="R31900">
        <f>Random!A31898</f>
        <v>0.32419486245347062</v>
      </c>
      <c r="T31900">
        <f t="shared" ca="1" si="6265"/>
        <v>-8.632657851042369E-2</v>
      </c>
      <c r="U31900">
        <f t="shared" ca="1" si="6271"/>
        <v>0</v>
      </c>
      <c r="V31900">
        <f t="shared" ca="1" si="6266"/>
        <v>0</v>
      </c>
    </row>
    <row r="31901" spans="6:22" x14ac:dyDescent="0.25">
      <c r="F31901">
        <f t="shared" si="6261"/>
        <v>31898</v>
      </c>
      <c r="G31901">
        <f t="shared" si="6272"/>
        <v>7.9745000000000007E-3</v>
      </c>
      <c r="H31901">
        <f t="shared" si="6262"/>
        <v>0</v>
      </c>
      <c r="I31901">
        <f t="shared" si="6270"/>
        <v>0</v>
      </c>
      <c r="J31901">
        <f t="shared" si="6273"/>
        <v>0</v>
      </c>
      <c r="L31901">
        <f t="shared" si="6263"/>
        <v>27898</v>
      </c>
      <c r="M31901">
        <f t="shared" si="6274"/>
        <v>6.9744999999999998E-3</v>
      </c>
      <c r="N31901">
        <f t="shared" si="6267"/>
        <v>0</v>
      </c>
      <c r="O31901">
        <f t="shared" si="6268"/>
        <v>0</v>
      </c>
      <c r="P31901">
        <f t="shared" si="6269"/>
        <v>0</v>
      </c>
      <c r="Q31901">
        <f t="shared" si="6264"/>
        <v>0.3671875</v>
      </c>
      <c r="R31901">
        <f>Random!A31899</f>
        <v>0.18170047797972666</v>
      </c>
      <c r="T31901">
        <f t="shared" ca="1" si="6265"/>
        <v>-4.6701749643420304E-2</v>
      </c>
      <c r="U31901">
        <f t="shared" ca="1" si="6271"/>
        <v>0</v>
      </c>
      <c r="V31901">
        <f t="shared" ca="1" si="6266"/>
        <v>0</v>
      </c>
    </row>
    <row r="31902" spans="6:22" x14ac:dyDescent="0.25">
      <c r="F31902">
        <f t="shared" si="6261"/>
        <v>31899</v>
      </c>
      <c r="G31902">
        <f t="shared" si="6272"/>
        <v>7.9747499999999992E-3</v>
      </c>
      <c r="H31902">
        <f t="shared" si="6262"/>
        <v>0</v>
      </c>
      <c r="I31902">
        <f t="shared" si="6270"/>
        <v>0</v>
      </c>
      <c r="J31902">
        <f t="shared" si="6273"/>
        <v>0</v>
      </c>
      <c r="L31902">
        <f t="shared" si="6263"/>
        <v>27899</v>
      </c>
      <c r="M31902">
        <f t="shared" si="6274"/>
        <v>6.97475E-3</v>
      </c>
      <c r="N31902">
        <f t="shared" si="6267"/>
        <v>0</v>
      </c>
      <c r="O31902">
        <f t="shared" si="6268"/>
        <v>0</v>
      </c>
      <c r="P31902">
        <f t="shared" si="6269"/>
        <v>0</v>
      </c>
      <c r="Q31902">
        <f t="shared" si="6264"/>
        <v>0.296875</v>
      </c>
      <c r="R31902">
        <f>Random!A31900</f>
        <v>0.14773436700302855</v>
      </c>
      <c r="T31902">
        <f t="shared" ca="1" si="6265"/>
        <v>7.1312468502524899E-3</v>
      </c>
      <c r="U31902">
        <f t="shared" ca="1" si="6271"/>
        <v>0</v>
      </c>
      <c r="V31902">
        <f t="shared" ca="1" si="6266"/>
        <v>0</v>
      </c>
    </row>
    <row r="31903" spans="6:22" x14ac:dyDescent="0.25">
      <c r="F31903">
        <f t="shared" si="6261"/>
        <v>31900</v>
      </c>
      <c r="G31903">
        <f t="shared" si="6272"/>
        <v>7.9749999999999995E-3</v>
      </c>
      <c r="H31903">
        <f t="shared" si="6262"/>
        <v>0</v>
      </c>
      <c r="I31903">
        <f t="shared" si="6270"/>
        <v>0</v>
      </c>
      <c r="J31903">
        <f t="shared" si="6273"/>
        <v>0</v>
      </c>
      <c r="L31903">
        <f t="shared" si="6263"/>
        <v>27900</v>
      </c>
      <c r="M31903">
        <f t="shared" si="6274"/>
        <v>6.9750000000000003E-3</v>
      </c>
      <c r="N31903">
        <f t="shared" si="6267"/>
        <v>0</v>
      </c>
      <c r="O31903">
        <f t="shared" si="6268"/>
        <v>0</v>
      </c>
      <c r="P31903">
        <f t="shared" si="6269"/>
        <v>0</v>
      </c>
      <c r="Q31903">
        <f t="shared" si="6264"/>
        <v>4.6875E-2</v>
      </c>
      <c r="R31903">
        <f>Random!A31901</f>
        <v>2.4614732610348189E-2</v>
      </c>
      <c r="T31903">
        <f t="shared" ca="1" si="6265"/>
        <v>5.7287534071407707E-2</v>
      </c>
      <c r="U31903">
        <f t="shared" ca="1" si="6271"/>
        <v>0</v>
      </c>
      <c r="V31903">
        <f t="shared" ca="1" si="6266"/>
        <v>0</v>
      </c>
    </row>
    <row r="31904" spans="6:22" x14ac:dyDescent="0.25">
      <c r="F31904">
        <f t="shared" si="6261"/>
        <v>31901</v>
      </c>
      <c r="G31904">
        <f t="shared" si="6272"/>
        <v>7.9752499999999997E-3</v>
      </c>
      <c r="H31904">
        <f t="shared" si="6262"/>
        <v>0</v>
      </c>
      <c r="I31904">
        <f t="shared" si="6270"/>
        <v>0</v>
      </c>
      <c r="J31904">
        <f t="shared" si="6273"/>
        <v>0</v>
      </c>
      <c r="L31904">
        <f t="shared" si="6263"/>
        <v>27901</v>
      </c>
      <c r="M31904">
        <f t="shared" si="6274"/>
        <v>6.9752499999999997E-3</v>
      </c>
      <c r="N31904">
        <f t="shared" si="6267"/>
        <v>0</v>
      </c>
      <c r="O31904">
        <f t="shared" si="6268"/>
        <v>0</v>
      </c>
      <c r="P31904">
        <f t="shared" si="6269"/>
        <v>0</v>
      </c>
      <c r="Q31904">
        <f t="shared" si="6264"/>
        <v>0.3359375</v>
      </c>
      <c r="R31904">
        <f>Random!A31902</f>
        <v>0.1688038003748471</v>
      </c>
      <c r="T31904">
        <f t="shared" ca="1" si="6265"/>
        <v>8.7974413609902102E-2</v>
      </c>
      <c r="U31904">
        <f t="shared" ca="1" si="6271"/>
        <v>0</v>
      </c>
      <c r="V31904">
        <f t="shared" ca="1" si="6266"/>
        <v>0</v>
      </c>
    </row>
    <row r="31905" spans="6:22" x14ac:dyDescent="0.25">
      <c r="F31905">
        <f t="shared" si="6261"/>
        <v>31902</v>
      </c>
      <c r="G31905">
        <f t="shared" si="6272"/>
        <v>7.9755E-3</v>
      </c>
      <c r="H31905">
        <f t="shared" si="6262"/>
        <v>0</v>
      </c>
      <c r="I31905">
        <f t="shared" si="6270"/>
        <v>0</v>
      </c>
      <c r="J31905">
        <f t="shared" si="6273"/>
        <v>0</v>
      </c>
      <c r="L31905">
        <f t="shared" si="6263"/>
        <v>27902</v>
      </c>
      <c r="M31905">
        <f t="shared" si="6274"/>
        <v>6.9754999999999999E-3</v>
      </c>
      <c r="N31905">
        <f t="shared" si="6267"/>
        <v>0</v>
      </c>
      <c r="O31905">
        <f t="shared" si="6268"/>
        <v>0</v>
      </c>
      <c r="P31905">
        <f t="shared" si="6269"/>
        <v>0</v>
      </c>
      <c r="Q31905">
        <f t="shared" si="6264"/>
        <v>-0.6015625</v>
      </c>
      <c r="R31905">
        <f>Random!A31903</f>
        <v>-0.30200017432412241</v>
      </c>
      <c r="T31905">
        <f t="shared" ca="1" si="6265"/>
        <v>8.7035710961958626E-2</v>
      </c>
      <c r="U31905">
        <f t="shared" ca="1" si="6271"/>
        <v>0</v>
      </c>
      <c r="V31905">
        <f t="shared" ca="1" si="6266"/>
        <v>0</v>
      </c>
    </row>
    <row r="31906" spans="6:22" x14ac:dyDescent="0.25">
      <c r="F31906">
        <f t="shared" si="6261"/>
        <v>31903</v>
      </c>
      <c r="G31906">
        <f t="shared" si="6272"/>
        <v>7.9757500000000002E-3</v>
      </c>
      <c r="H31906">
        <f t="shared" si="6262"/>
        <v>0</v>
      </c>
      <c r="I31906">
        <f t="shared" si="6270"/>
        <v>0</v>
      </c>
      <c r="J31906">
        <f t="shared" si="6273"/>
        <v>0</v>
      </c>
      <c r="L31906">
        <f t="shared" si="6263"/>
        <v>27903</v>
      </c>
      <c r="M31906">
        <f t="shared" si="6274"/>
        <v>6.9757500000000002E-3</v>
      </c>
      <c r="N31906">
        <f t="shared" si="6267"/>
        <v>0</v>
      </c>
      <c r="O31906">
        <f t="shared" si="6268"/>
        <v>0</v>
      </c>
      <c r="P31906">
        <f t="shared" si="6269"/>
        <v>0</v>
      </c>
      <c r="Q31906">
        <f t="shared" si="6264"/>
        <v>-0.28125</v>
      </c>
      <c r="R31906">
        <f>Random!A31904</f>
        <v>-0.14217176477783666</v>
      </c>
      <c r="T31906">
        <f t="shared" ca="1" si="6265"/>
        <v>5.6656421764089603E-2</v>
      </c>
      <c r="U31906">
        <f t="shared" ca="1" si="6271"/>
        <v>0</v>
      </c>
      <c r="V31906">
        <f t="shared" ca="1" si="6266"/>
        <v>0</v>
      </c>
    </row>
    <row r="31907" spans="6:22" x14ac:dyDescent="0.25">
      <c r="F31907">
        <f t="shared" si="6261"/>
        <v>31904</v>
      </c>
      <c r="G31907">
        <f t="shared" si="6272"/>
        <v>7.9760000000000005E-3</v>
      </c>
      <c r="H31907">
        <f t="shared" si="6262"/>
        <v>0</v>
      </c>
      <c r="I31907">
        <f t="shared" si="6270"/>
        <v>0</v>
      </c>
      <c r="J31907">
        <f t="shared" si="6273"/>
        <v>0</v>
      </c>
      <c r="L31907">
        <f t="shared" si="6263"/>
        <v>27904</v>
      </c>
      <c r="M31907">
        <f t="shared" si="6274"/>
        <v>6.9760000000000004E-3</v>
      </c>
      <c r="N31907">
        <f t="shared" si="6267"/>
        <v>0</v>
      </c>
      <c r="O31907">
        <f t="shared" si="6268"/>
        <v>0</v>
      </c>
      <c r="P31907">
        <f t="shared" si="6269"/>
        <v>0</v>
      </c>
      <c r="Q31907">
        <f t="shared" si="6264"/>
        <v>-0.9375</v>
      </c>
      <c r="R31907">
        <f>Random!A31905</f>
        <v>-0.46699796900659696</v>
      </c>
      <c r="T31907">
        <f t="shared" ca="1" si="6265"/>
        <v>1.0519725730578165E-2</v>
      </c>
      <c r="U31907">
        <f t="shared" ca="1" si="6271"/>
        <v>0</v>
      </c>
      <c r="V31907">
        <f t="shared" ca="1" si="6266"/>
        <v>0</v>
      </c>
    </row>
    <row r="31908" spans="6:22" x14ac:dyDescent="0.25">
      <c r="F31908">
        <f t="shared" si="6261"/>
        <v>31905</v>
      </c>
      <c r="G31908">
        <f t="shared" si="6272"/>
        <v>7.9762500000000007E-3</v>
      </c>
      <c r="H31908">
        <f t="shared" si="6262"/>
        <v>0</v>
      </c>
      <c r="I31908">
        <f t="shared" si="6270"/>
        <v>0</v>
      </c>
      <c r="J31908">
        <f t="shared" si="6273"/>
        <v>0</v>
      </c>
      <c r="L31908">
        <f t="shared" si="6263"/>
        <v>27905</v>
      </c>
      <c r="M31908">
        <f t="shared" si="6274"/>
        <v>6.9762499999999998E-3</v>
      </c>
      <c r="N31908">
        <f t="shared" si="6267"/>
        <v>0</v>
      </c>
      <c r="O31908">
        <f t="shared" si="6268"/>
        <v>0</v>
      </c>
      <c r="P31908">
        <f t="shared" si="6269"/>
        <v>0</v>
      </c>
      <c r="Q31908">
        <f t="shared" si="6264"/>
        <v>-0.96875</v>
      </c>
      <c r="R31908">
        <f>Random!A31906</f>
        <v>-0.48273789655581345</v>
      </c>
      <c r="T31908">
        <f t="shared" ca="1" si="6265"/>
        <v>-3.7301598761359467E-2</v>
      </c>
      <c r="U31908">
        <f t="shared" ca="1" si="6271"/>
        <v>0</v>
      </c>
      <c r="V31908">
        <f t="shared" ca="1" si="6266"/>
        <v>0</v>
      </c>
    </row>
    <row r="31909" spans="6:22" x14ac:dyDescent="0.25">
      <c r="F31909">
        <f t="shared" si="6261"/>
        <v>31906</v>
      </c>
      <c r="G31909">
        <f t="shared" si="6272"/>
        <v>7.9764999999999992E-3</v>
      </c>
      <c r="H31909">
        <f t="shared" si="6262"/>
        <v>0</v>
      </c>
      <c r="I31909">
        <f t="shared" si="6270"/>
        <v>0</v>
      </c>
      <c r="J31909">
        <f t="shared" si="6273"/>
        <v>0</v>
      </c>
      <c r="L31909">
        <f t="shared" si="6263"/>
        <v>27906</v>
      </c>
      <c r="M31909">
        <f t="shared" si="6274"/>
        <v>6.9765000000000001E-3</v>
      </c>
      <c r="N31909">
        <f t="shared" si="6267"/>
        <v>0</v>
      </c>
      <c r="O31909">
        <f t="shared" si="6268"/>
        <v>0</v>
      </c>
      <c r="P31909">
        <f t="shared" si="6269"/>
        <v>0</v>
      </c>
      <c r="Q31909">
        <f t="shared" si="6264"/>
        <v>-0.7109375</v>
      </c>
      <c r="R31909">
        <f>Random!A31907</f>
        <v>-0.35712531963770755</v>
      </c>
      <c r="T31909">
        <f t="shared" ca="1" si="6265"/>
        <v>-6.7740081960673854E-2</v>
      </c>
      <c r="U31909">
        <f t="shared" ca="1" si="6271"/>
        <v>0</v>
      </c>
      <c r="V31909">
        <f t="shared" ca="1" si="6266"/>
        <v>0</v>
      </c>
    </row>
    <row r="31910" spans="6:22" x14ac:dyDescent="0.25">
      <c r="F31910">
        <f t="shared" si="6261"/>
        <v>31907</v>
      </c>
      <c r="G31910">
        <f t="shared" si="6272"/>
        <v>7.9767499999999995E-3</v>
      </c>
      <c r="H31910">
        <f t="shared" si="6262"/>
        <v>0</v>
      </c>
      <c r="I31910">
        <f t="shared" si="6270"/>
        <v>0</v>
      </c>
      <c r="J31910">
        <f t="shared" si="6273"/>
        <v>0</v>
      </c>
      <c r="L31910">
        <f t="shared" si="6263"/>
        <v>27907</v>
      </c>
      <c r="M31910">
        <f t="shared" si="6274"/>
        <v>6.9767500000000003E-3</v>
      </c>
      <c r="N31910">
        <f t="shared" si="6267"/>
        <v>0</v>
      </c>
      <c r="O31910">
        <f t="shared" si="6268"/>
        <v>0</v>
      </c>
      <c r="P31910">
        <f t="shared" si="6269"/>
        <v>0</v>
      </c>
      <c r="Q31910">
        <f t="shared" si="6264"/>
        <v>0.6484375</v>
      </c>
      <c r="R31910">
        <f>Random!A31908</f>
        <v>0.32314493931452681</v>
      </c>
      <c r="T31910">
        <f t="shared" ca="1" si="6265"/>
        <v>-7.477649745886486E-2</v>
      </c>
      <c r="U31910">
        <f t="shared" ca="1" si="6271"/>
        <v>0</v>
      </c>
      <c r="V31910">
        <f t="shared" ca="1" si="6266"/>
        <v>0</v>
      </c>
    </row>
    <row r="31911" spans="6:22" x14ac:dyDescent="0.25">
      <c r="F31911">
        <f t="shared" si="6261"/>
        <v>31908</v>
      </c>
      <c r="G31911">
        <f t="shared" si="6272"/>
        <v>7.9769999999999997E-3</v>
      </c>
      <c r="H31911">
        <f t="shared" si="6262"/>
        <v>0</v>
      </c>
      <c r="I31911">
        <f t="shared" si="6270"/>
        <v>0</v>
      </c>
      <c r="J31911">
        <f t="shared" si="6273"/>
        <v>0</v>
      </c>
      <c r="L31911">
        <f t="shared" si="6263"/>
        <v>27908</v>
      </c>
      <c r="M31911">
        <f t="shared" si="6274"/>
        <v>6.9769999999999997E-3</v>
      </c>
      <c r="N31911">
        <f t="shared" si="6267"/>
        <v>0</v>
      </c>
      <c r="O31911">
        <f t="shared" si="6268"/>
        <v>0</v>
      </c>
      <c r="P31911">
        <f t="shared" si="6269"/>
        <v>0</v>
      </c>
      <c r="Q31911">
        <f t="shared" si="6264"/>
        <v>-0.8671875</v>
      </c>
      <c r="R31911">
        <f>Random!A31909</f>
        <v>-0.435066916728995</v>
      </c>
      <c r="T31911">
        <f t="shared" ca="1" si="6265"/>
        <v>-5.744422725736318E-2</v>
      </c>
      <c r="U31911">
        <f t="shared" ca="1" si="6271"/>
        <v>0</v>
      </c>
      <c r="V31911">
        <f t="shared" ca="1" si="6266"/>
        <v>0</v>
      </c>
    </row>
    <row r="31912" spans="6:22" x14ac:dyDescent="0.25">
      <c r="F31912">
        <f t="shared" si="6261"/>
        <v>31909</v>
      </c>
      <c r="G31912">
        <f t="shared" si="6272"/>
        <v>7.97725E-3</v>
      </c>
      <c r="H31912">
        <f t="shared" si="6262"/>
        <v>0</v>
      </c>
      <c r="I31912">
        <f t="shared" si="6270"/>
        <v>0</v>
      </c>
      <c r="J31912">
        <f t="shared" si="6273"/>
        <v>0</v>
      </c>
      <c r="L31912">
        <f t="shared" si="6263"/>
        <v>27909</v>
      </c>
      <c r="M31912">
        <f t="shared" si="6274"/>
        <v>6.9772499999999999E-3</v>
      </c>
      <c r="N31912">
        <f t="shared" si="6267"/>
        <v>0</v>
      </c>
      <c r="O31912">
        <f t="shared" si="6268"/>
        <v>0</v>
      </c>
      <c r="P31912">
        <f t="shared" si="6269"/>
        <v>0</v>
      </c>
      <c r="Q31912">
        <f t="shared" si="6264"/>
        <v>-0.7421875</v>
      </c>
      <c r="R31912">
        <f>Random!A31910</f>
        <v>-0.37205981067866034</v>
      </c>
      <c r="T31912">
        <f t="shared" ca="1" si="6265"/>
        <v>-1.8095049705261147E-2</v>
      </c>
      <c r="U31912">
        <f t="shared" ca="1" si="6271"/>
        <v>0</v>
      </c>
      <c r="V31912">
        <f t="shared" ca="1" si="6266"/>
        <v>0</v>
      </c>
    </row>
    <row r="31913" spans="6:22" x14ac:dyDescent="0.25">
      <c r="F31913">
        <f t="shared" si="6261"/>
        <v>31910</v>
      </c>
      <c r="G31913">
        <f t="shared" si="6272"/>
        <v>7.9775000000000002E-3</v>
      </c>
      <c r="H31913">
        <f t="shared" si="6262"/>
        <v>0</v>
      </c>
      <c r="I31913">
        <f t="shared" si="6270"/>
        <v>0</v>
      </c>
      <c r="J31913">
        <f t="shared" si="6273"/>
        <v>0</v>
      </c>
      <c r="L31913">
        <f t="shared" si="6263"/>
        <v>27910</v>
      </c>
      <c r="M31913">
        <f t="shared" si="6274"/>
        <v>6.9775000000000002E-3</v>
      </c>
      <c r="N31913">
        <f t="shared" si="6267"/>
        <v>0</v>
      </c>
      <c r="O31913">
        <f t="shared" si="6268"/>
        <v>0</v>
      </c>
      <c r="P31913">
        <f t="shared" si="6269"/>
        <v>0</v>
      </c>
      <c r="Q31913">
        <f t="shared" si="6264"/>
        <v>-0.2109375</v>
      </c>
      <c r="R31913">
        <f>Random!A31911</f>
        <v>-0.10574061254478484</v>
      </c>
      <c r="T31913">
        <f t="shared" ca="1" si="6265"/>
        <v>3.0191938341179173E-2</v>
      </c>
      <c r="U31913">
        <f t="shared" ca="1" si="6271"/>
        <v>0</v>
      </c>
      <c r="V31913">
        <f t="shared" ca="1" si="6266"/>
        <v>0</v>
      </c>
    </row>
    <row r="31914" spans="6:22" x14ac:dyDescent="0.25">
      <c r="F31914">
        <f t="shared" si="6261"/>
        <v>31911</v>
      </c>
      <c r="G31914">
        <f t="shared" si="6272"/>
        <v>7.9777500000000005E-3</v>
      </c>
      <c r="H31914">
        <f t="shared" si="6262"/>
        <v>0</v>
      </c>
      <c r="I31914">
        <f t="shared" si="6270"/>
        <v>0</v>
      </c>
      <c r="J31914">
        <f t="shared" si="6273"/>
        <v>0</v>
      </c>
      <c r="L31914">
        <f t="shared" si="6263"/>
        <v>27911</v>
      </c>
      <c r="M31914">
        <f t="shared" si="6274"/>
        <v>6.9777499999999996E-3</v>
      </c>
      <c r="N31914">
        <f t="shared" si="6267"/>
        <v>0</v>
      </c>
      <c r="O31914">
        <f t="shared" si="6268"/>
        <v>0</v>
      </c>
      <c r="P31914">
        <f t="shared" si="6269"/>
        <v>0</v>
      </c>
      <c r="Q31914">
        <f t="shared" si="6264"/>
        <v>-0.140625</v>
      </c>
      <c r="R31914">
        <f>Random!A31912</f>
        <v>-7.0236635623481813E-2</v>
      </c>
      <c r="T31914">
        <f t="shared" ca="1" si="6265"/>
        <v>6.8758472711329469E-2</v>
      </c>
      <c r="U31914">
        <f t="shared" ca="1" si="6271"/>
        <v>0</v>
      </c>
      <c r="V31914">
        <f t="shared" ca="1" si="6266"/>
        <v>0</v>
      </c>
    </row>
    <row r="31915" spans="6:22" x14ac:dyDescent="0.25">
      <c r="F31915">
        <f t="shared" si="6261"/>
        <v>31912</v>
      </c>
      <c r="G31915">
        <f t="shared" si="6272"/>
        <v>7.9780000000000007E-3</v>
      </c>
      <c r="H31915">
        <f t="shared" si="6262"/>
        <v>0</v>
      </c>
      <c r="I31915">
        <f t="shared" si="6270"/>
        <v>0</v>
      </c>
      <c r="J31915">
        <f t="shared" si="6273"/>
        <v>0</v>
      </c>
      <c r="L31915">
        <f t="shared" si="6263"/>
        <v>27912</v>
      </c>
      <c r="M31915">
        <f t="shared" si="6274"/>
        <v>6.9779999999999998E-3</v>
      </c>
      <c r="N31915">
        <f t="shared" si="6267"/>
        <v>0</v>
      </c>
      <c r="O31915">
        <f t="shared" si="6268"/>
        <v>0</v>
      </c>
      <c r="P31915">
        <f t="shared" si="6269"/>
        <v>0</v>
      </c>
      <c r="Q31915">
        <f t="shared" si="6264"/>
        <v>-0.5859375</v>
      </c>
      <c r="R31915">
        <f>Random!A31913</f>
        <v>-0.29191090539381848</v>
      </c>
      <c r="T31915">
        <f t="shared" ca="1" si="6265"/>
        <v>8.3158758267838001E-2</v>
      </c>
      <c r="U31915">
        <f t="shared" ca="1" si="6271"/>
        <v>0</v>
      </c>
      <c r="V31915">
        <f t="shared" ca="1" si="6266"/>
        <v>0</v>
      </c>
    </row>
    <row r="31916" spans="6:22" x14ac:dyDescent="0.25">
      <c r="F31916">
        <f t="shared" si="6261"/>
        <v>31913</v>
      </c>
      <c r="G31916">
        <f t="shared" si="6272"/>
        <v>7.9782499999999992E-3</v>
      </c>
      <c r="H31916">
        <f t="shared" si="6262"/>
        <v>0</v>
      </c>
      <c r="I31916">
        <f t="shared" si="6270"/>
        <v>0</v>
      </c>
      <c r="J31916">
        <f t="shared" si="6273"/>
        <v>0</v>
      </c>
      <c r="L31916">
        <f t="shared" si="6263"/>
        <v>27913</v>
      </c>
      <c r="M31916">
        <f t="shared" si="6274"/>
        <v>6.9782500000000001E-3</v>
      </c>
      <c r="N31916">
        <f t="shared" si="6267"/>
        <v>0</v>
      </c>
      <c r="O31916">
        <f t="shared" si="6268"/>
        <v>0</v>
      </c>
      <c r="P31916">
        <f t="shared" si="6269"/>
        <v>0</v>
      </c>
      <c r="Q31916">
        <f t="shared" si="6264"/>
        <v>-0.6875</v>
      </c>
      <c r="R31916">
        <f>Random!A31914</f>
        <v>-0.34273634644793149</v>
      </c>
      <c r="T31916">
        <f t="shared" ca="1" si="6265"/>
        <v>7.1474335963933364E-2</v>
      </c>
      <c r="U31916">
        <f t="shared" ca="1" si="6271"/>
        <v>0</v>
      </c>
      <c r="V31916">
        <f t="shared" ca="1" si="6266"/>
        <v>0</v>
      </c>
    </row>
    <row r="31917" spans="6:22" x14ac:dyDescent="0.25">
      <c r="F31917">
        <f t="shared" si="6261"/>
        <v>31914</v>
      </c>
      <c r="G31917">
        <f t="shared" si="6272"/>
        <v>7.9784999999999995E-3</v>
      </c>
      <c r="H31917">
        <f t="shared" si="6262"/>
        <v>0</v>
      </c>
      <c r="I31917">
        <f t="shared" si="6270"/>
        <v>0</v>
      </c>
      <c r="J31917">
        <f t="shared" si="6273"/>
        <v>0</v>
      </c>
      <c r="L31917">
        <f t="shared" si="6263"/>
        <v>27914</v>
      </c>
      <c r="M31917">
        <f t="shared" si="6274"/>
        <v>6.9785000000000003E-3</v>
      </c>
      <c r="N31917">
        <f t="shared" si="6267"/>
        <v>0</v>
      </c>
      <c r="O31917">
        <f t="shared" si="6268"/>
        <v>0</v>
      </c>
      <c r="P31917">
        <f t="shared" si="6269"/>
        <v>0</v>
      </c>
      <c r="Q31917">
        <f t="shared" si="6264"/>
        <v>-0.2265625</v>
      </c>
      <c r="R31917">
        <f>Random!A31915</f>
        <v>-0.11394134321461147</v>
      </c>
      <c r="T31917">
        <f t="shared" ca="1" si="6265"/>
        <v>3.8804870171335798E-2</v>
      </c>
      <c r="U31917">
        <f t="shared" ca="1" si="6271"/>
        <v>0</v>
      </c>
      <c r="V31917">
        <f t="shared" ca="1" si="6266"/>
        <v>0</v>
      </c>
    </row>
    <row r="31918" spans="6:22" x14ac:dyDescent="0.25">
      <c r="F31918">
        <f t="shared" si="6261"/>
        <v>31915</v>
      </c>
      <c r="G31918">
        <f t="shared" si="6272"/>
        <v>7.9787499999999997E-3</v>
      </c>
      <c r="H31918">
        <f t="shared" si="6262"/>
        <v>0</v>
      </c>
      <c r="I31918">
        <f t="shared" si="6270"/>
        <v>0</v>
      </c>
      <c r="J31918">
        <f t="shared" si="6273"/>
        <v>0</v>
      </c>
      <c r="L31918">
        <f t="shared" si="6263"/>
        <v>27915</v>
      </c>
      <c r="M31918">
        <f t="shared" si="6274"/>
        <v>6.9787499999999997E-3</v>
      </c>
      <c r="N31918">
        <f t="shared" si="6267"/>
        <v>0</v>
      </c>
      <c r="O31918">
        <f t="shared" si="6268"/>
        <v>0</v>
      </c>
      <c r="P31918">
        <f t="shared" si="6269"/>
        <v>0</v>
      </c>
      <c r="Q31918">
        <f t="shared" si="6264"/>
        <v>-0.7109375</v>
      </c>
      <c r="R31918">
        <f>Random!A31916</f>
        <v>-0.35443805626545066</v>
      </c>
      <c r="T31918">
        <f t="shared" ca="1" si="6265"/>
        <v>-4.7783168345028795E-3</v>
      </c>
      <c r="U31918">
        <f t="shared" ca="1" si="6271"/>
        <v>0</v>
      </c>
      <c r="V31918">
        <f t="shared" ca="1" si="6266"/>
        <v>0</v>
      </c>
    </row>
    <row r="31919" spans="6:22" x14ac:dyDescent="0.25">
      <c r="F31919">
        <f t="shared" si="6261"/>
        <v>31916</v>
      </c>
      <c r="G31919">
        <f t="shared" si="6272"/>
        <v>7.979E-3</v>
      </c>
      <c r="H31919">
        <f t="shared" si="6262"/>
        <v>0</v>
      </c>
      <c r="I31919">
        <f t="shared" si="6270"/>
        <v>0</v>
      </c>
      <c r="J31919">
        <f t="shared" si="6273"/>
        <v>0</v>
      </c>
      <c r="L31919">
        <f t="shared" si="6263"/>
        <v>27916</v>
      </c>
      <c r="M31919">
        <f t="shared" si="6274"/>
        <v>6.979E-3</v>
      </c>
      <c r="N31919">
        <f t="shared" si="6267"/>
        <v>0</v>
      </c>
      <c r="O31919">
        <f t="shared" si="6268"/>
        <v>0</v>
      </c>
      <c r="P31919">
        <f t="shared" si="6269"/>
        <v>0</v>
      </c>
      <c r="Q31919">
        <f t="shared" si="6264"/>
        <v>-0.2421875</v>
      </c>
      <c r="R31919">
        <f>Random!A31917</f>
        <v>-0.12060115281397654</v>
      </c>
      <c r="T31919">
        <f t="shared" ca="1" si="6265"/>
        <v>-4.3869910018543679E-2</v>
      </c>
      <c r="U31919">
        <f t="shared" ca="1" si="6271"/>
        <v>0</v>
      </c>
      <c r="V31919">
        <f t="shared" ca="1" si="6266"/>
        <v>0</v>
      </c>
    </row>
    <row r="31920" spans="6:22" x14ac:dyDescent="0.25">
      <c r="F31920">
        <f t="shared" si="6261"/>
        <v>31917</v>
      </c>
      <c r="G31920">
        <f t="shared" si="6272"/>
        <v>7.9792500000000002E-3</v>
      </c>
      <c r="H31920">
        <f t="shared" si="6262"/>
        <v>0</v>
      </c>
      <c r="I31920">
        <f t="shared" si="6270"/>
        <v>0</v>
      </c>
      <c r="J31920">
        <f t="shared" si="6273"/>
        <v>0</v>
      </c>
      <c r="L31920">
        <f t="shared" si="6263"/>
        <v>27917</v>
      </c>
      <c r="M31920">
        <f t="shared" si="6274"/>
        <v>6.9792500000000002E-3</v>
      </c>
      <c r="N31920">
        <f t="shared" si="6267"/>
        <v>0</v>
      </c>
      <c r="O31920">
        <f t="shared" si="6268"/>
        <v>0</v>
      </c>
      <c r="P31920">
        <f t="shared" si="6269"/>
        <v>0</v>
      </c>
      <c r="Q31920">
        <f t="shared" si="6264"/>
        <v>-1</v>
      </c>
      <c r="R31920">
        <f>Random!A31918</f>
        <v>-0.4996805373497839</v>
      </c>
      <c r="T31920">
        <f t="shared" ca="1" si="6265"/>
        <v>-6.793649767416754E-2</v>
      </c>
      <c r="U31920">
        <f t="shared" ca="1" si="6271"/>
        <v>0</v>
      </c>
      <c r="V31920">
        <f t="shared" ca="1" si="6266"/>
        <v>0</v>
      </c>
    </row>
    <row r="31921" spans="6:22" x14ac:dyDescent="0.25">
      <c r="F31921">
        <f t="shared" si="6261"/>
        <v>31918</v>
      </c>
      <c r="G31921">
        <f t="shared" si="6272"/>
        <v>7.9795000000000005E-3</v>
      </c>
      <c r="H31921">
        <f t="shared" si="6262"/>
        <v>0</v>
      </c>
      <c r="I31921">
        <f t="shared" si="6270"/>
        <v>0</v>
      </c>
      <c r="J31921">
        <f t="shared" si="6273"/>
        <v>0</v>
      </c>
      <c r="L31921">
        <f t="shared" si="6263"/>
        <v>27918</v>
      </c>
      <c r="M31921">
        <f t="shared" si="6274"/>
        <v>6.9794999999999996E-3</v>
      </c>
      <c r="N31921">
        <f t="shared" si="6267"/>
        <v>0</v>
      </c>
      <c r="O31921">
        <f t="shared" si="6268"/>
        <v>0</v>
      </c>
      <c r="P31921">
        <f t="shared" si="6269"/>
        <v>0</v>
      </c>
      <c r="Q31921">
        <f t="shared" si="6264"/>
        <v>0.9375</v>
      </c>
      <c r="R31921">
        <f>Random!A31919</f>
        <v>0.46742063178468096</v>
      </c>
      <c r="T31921">
        <f t="shared" ca="1" si="6265"/>
        <v>-6.6019927896471819E-2</v>
      </c>
      <c r="U31921">
        <f t="shared" ca="1" si="6271"/>
        <v>0</v>
      </c>
      <c r="V31921">
        <f t="shared" ca="1" si="6266"/>
        <v>0</v>
      </c>
    </row>
    <row r="31922" spans="6:22" x14ac:dyDescent="0.25">
      <c r="F31922">
        <f t="shared" si="6261"/>
        <v>31919</v>
      </c>
      <c r="G31922">
        <f t="shared" si="6272"/>
        <v>7.9797500000000007E-3</v>
      </c>
      <c r="H31922">
        <f t="shared" si="6262"/>
        <v>0</v>
      </c>
      <c r="I31922">
        <f t="shared" si="6270"/>
        <v>0</v>
      </c>
      <c r="J31922">
        <f t="shared" si="6273"/>
        <v>0</v>
      </c>
      <c r="L31922">
        <f t="shared" si="6263"/>
        <v>27919</v>
      </c>
      <c r="M31922">
        <f t="shared" si="6274"/>
        <v>6.9797499999999998E-3</v>
      </c>
      <c r="N31922">
        <f t="shared" si="6267"/>
        <v>0</v>
      </c>
      <c r="O31922">
        <f t="shared" si="6268"/>
        <v>0</v>
      </c>
      <c r="P31922">
        <f t="shared" si="6269"/>
        <v>0</v>
      </c>
      <c r="Q31922">
        <f t="shared" si="6264"/>
        <v>-0.3125</v>
      </c>
      <c r="R31922">
        <f>Random!A31920</f>
        <v>-0.15513926593047001</v>
      </c>
      <c r="T31922">
        <f t="shared" ca="1" si="6265"/>
        <v>-4.3352822566054015E-2</v>
      </c>
      <c r="U31922">
        <f t="shared" ca="1" si="6271"/>
        <v>0</v>
      </c>
      <c r="V31922">
        <f t="shared" ca="1" si="6266"/>
        <v>0</v>
      </c>
    </row>
    <row r="31923" spans="6:22" x14ac:dyDescent="0.25">
      <c r="F31923">
        <f t="shared" si="6261"/>
        <v>31920</v>
      </c>
      <c r="G31923">
        <f t="shared" si="6272"/>
        <v>7.9799999999999992E-3</v>
      </c>
      <c r="H31923">
        <f t="shared" si="6262"/>
        <v>0</v>
      </c>
      <c r="I31923">
        <f t="shared" si="6270"/>
        <v>0</v>
      </c>
      <c r="J31923">
        <f t="shared" si="6273"/>
        <v>0</v>
      </c>
      <c r="L31923">
        <f t="shared" si="6263"/>
        <v>27920</v>
      </c>
      <c r="M31923">
        <f t="shared" si="6274"/>
        <v>6.9800000000000001E-3</v>
      </c>
      <c r="N31923">
        <f t="shared" si="6267"/>
        <v>0</v>
      </c>
      <c r="O31923">
        <f t="shared" si="6268"/>
        <v>0</v>
      </c>
      <c r="P31923">
        <f t="shared" si="6269"/>
        <v>0</v>
      </c>
      <c r="Q31923">
        <f t="shared" si="6264"/>
        <v>7.8125E-3</v>
      </c>
      <c r="R31923">
        <f>Random!A31921</f>
        <v>5.2504070829245686E-3</v>
      </c>
      <c r="T31923">
        <f t="shared" ca="1" si="6265"/>
        <v>-6.3866235410587795E-3</v>
      </c>
      <c r="U31923">
        <f t="shared" ca="1" si="6271"/>
        <v>0</v>
      </c>
      <c r="V31923">
        <f t="shared" ca="1" si="6266"/>
        <v>0</v>
      </c>
    </row>
    <row r="31924" spans="6:22" x14ac:dyDescent="0.25">
      <c r="F31924">
        <f t="shared" si="6261"/>
        <v>31921</v>
      </c>
      <c r="G31924">
        <f t="shared" si="6272"/>
        <v>7.9802499999999995E-3</v>
      </c>
      <c r="H31924">
        <f t="shared" si="6262"/>
        <v>0</v>
      </c>
      <c r="I31924">
        <f t="shared" si="6270"/>
        <v>0</v>
      </c>
      <c r="J31924">
        <f t="shared" si="6273"/>
        <v>0</v>
      </c>
      <c r="L31924">
        <f t="shared" si="6263"/>
        <v>27921</v>
      </c>
      <c r="M31924">
        <f t="shared" si="6274"/>
        <v>6.9802500000000003E-3</v>
      </c>
      <c r="N31924">
        <f t="shared" si="6267"/>
        <v>0</v>
      </c>
      <c r="O31924">
        <f t="shared" si="6268"/>
        <v>0</v>
      </c>
      <c r="P31924">
        <f t="shared" si="6269"/>
        <v>0</v>
      </c>
      <c r="Q31924">
        <f t="shared" si="6264"/>
        <v>-0.265625</v>
      </c>
      <c r="R31924">
        <f>Random!A31922</f>
        <v>-0.13323837905875136</v>
      </c>
      <c r="T31924">
        <f t="shared" ca="1" si="6265"/>
        <v>3.3038948772510533E-2</v>
      </c>
      <c r="U31924">
        <f t="shared" ca="1" si="6271"/>
        <v>0</v>
      </c>
      <c r="V31924">
        <f t="shared" ca="1" si="6266"/>
        <v>0</v>
      </c>
    </row>
    <row r="31925" spans="6:22" x14ac:dyDescent="0.25">
      <c r="F31925">
        <f t="shared" si="6261"/>
        <v>31922</v>
      </c>
      <c r="G31925">
        <f t="shared" si="6272"/>
        <v>7.9804999999999997E-3</v>
      </c>
      <c r="H31925">
        <f t="shared" si="6262"/>
        <v>0</v>
      </c>
      <c r="I31925">
        <f t="shared" si="6270"/>
        <v>0</v>
      </c>
      <c r="J31925">
        <f t="shared" si="6273"/>
        <v>0</v>
      </c>
      <c r="L31925">
        <f t="shared" si="6263"/>
        <v>27922</v>
      </c>
      <c r="M31925">
        <f t="shared" si="6274"/>
        <v>6.9804999999999997E-3</v>
      </c>
      <c r="N31925">
        <f t="shared" si="6267"/>
        <v>0</v>
      </c>
      <c r="O31925">
        <f t="shared" si="6268"/>
        <v>0</v>
      </c>
      <c r="P31925">
        <f t="shared" si="6269"/>
        <v>0</v>
      </c>
      <c r="Q31925">
        <f t="shared" si="6264"/>
        <v>0.6015625</v>
      </c>
      <c r="R31925">
        <f>Random!A31923</f>
        <v>0.30077992247301899</v>
      </c>
      <c r="T31925">
        <f t="shared" ca="1" si="6265"/>
        <v>6.1078809963989053E-2</v>
      </c>
      <c r="U31925">
        <f t="shared" ca="1" si="6271"/>
        <v>0</v>
      </c>
      <c r="V31925">
        <f t="shared" ca="1" si="6266"/>
        <v>0</v>
      </c>
    </row>
    <row r="31926" spans="6:22" x14ac:dyDescent="0.25">
      <c r="F31926">
        <f t="shared" si="6261"/>
        <v>31923</v>
      </c>
      <c r="G31926">
        <f t="shared" si="6272"/>
        <v>7.98075E-3</v>
      </c>
      <c r="H31926">
        <f t="shared" si="6262"/>
        <v>0</v>
      </c>
      <c r="I31926">
        <f t="shared" si="6270"/>
        <v>0</v>
      </c>
      <c r="J31926">
        <f t="shared" si="6273"/>
        <v>0</v>
      </c>
      <c r="L31926">
        <f t="shared" si="6263"/>
        <v>27923</v>
      </c>
      <c r="M31926">
        <f t="shared" si="6274"/>
        <v>6.98075E-3</v>
      </c>
      <c r="N31926">
        <f t="shared" si="6267"/>
        <v>0</v>
      </c>
      <c r="O31926">
        <f t="shared" si="6268"/>
        <v>0</v>
      </c>
      <c r="P31926">
        <f t="shared" si="6269"/>
        <v>0</v>
      </c>
      <c r="Q31926">
        <f t="shared" si="6264"/>
        <v>-0.5625</v>
      </c>
      <c r="R31926">
        <f>Random!A31924</f>
        <v>-0.2821551263139167</v>
      </c>
      <c r="T31926">
        <f t="shared" ca="1" si="6265"/>
        <v>6.9294252472356779E-2</v>
      </c>
      <c r="U31926">
        <f t="shared" ca="1" si="6271"/>
        <v>0</v>
      </c>
      <c r="V31926">
        <f t="shared" ca="1" si="6266"/>
        <v>0</v>
      </c>
    </row>
    <row r="31927" spans="6:22" x14ac:dyDescent="0.25">
      <c r="F31927">
        <f t="shared" si="6261"/>
        <v>31924</v>
      </c>
      <c r="G31927">
        <f t="shared" si="6272"/>
        <v>7.9810000000000002E-3</v>
      </c>
      <c r="H31927">
        <f t="shared" si="6262"/>
        <v>0</v>
      </c>
      <c r="I31927">
        <f t="shared" si="6270"/>
        <v>0</v>
      </c>
      <c r="J31927">
        <f t="shared" si="6273"/>
        <v>0</v>
      </c>
      <c r="L31927">
        <f t="shared" si="6263"/>
        <v>27924</v>
      </c>
      <c r="M31927">
        <f t="shared" si="6274"/>
        <v>6.9810000000000002E-3</v>
      </c>
      <c r="N31927">
        <f t="shared" si="6267"/>
        <v>0</v>
      </c>
      <c r="O31927">
        <f t="shared" si="6268"/>
        <v>0</v>
      </c>
      <c r="P31927">
        <f t="shared" si="6269"/>
        <v>0</v>
      </c>
      <c r="Q31927">
        <f t="shared" si="6264"/>
        <v>0.5234375</v>
      </c>
      <c r="R31927">
        <f>Random!A31925</f>
        <v>0.2602545466347278</v>
      </c>
      <c r="T31927">
        <f t="shared" ca="1" si="6265"/>
        <v>5.7378578723876097E-2</v>
      </c>
      <c r="U31927">
        <f t="shared" ca="1" si="6271"/>
        <v>0</v>
      </c>
      <c r="V31927">
        <f t="shared" ca="1" si="6266"/>
        <v>0</v>
      </c>
    </row>
    <row r="31928" spans="6:22" x14ac:dyDescent="0.25">
      <c r="F31928">
        <f t="shared" si="6261"/>
        <v>31925</v>
      </c>
      <c r="G31928">
        <f t="shared" si="6272"/>
        <v>7.9812500000000005E-3</v>
      </c>
      <c r="H31928">
        <f t="shared" si="6262"/>
        <v>0</v>
      </c>
      <c r="I31928">
        <f t="shared" si="6270"/>
        <v>0</v>
      </c>
      <c r="J31928">
        <f t="shared" si="6273"/>
        <v>0</v>
      </c>
      <c r="L31928">
        <f t="shared" si="6263"/>
        <v>27925</v>
      </c>
      <c r="M31928">
        <f t="shared" si="6274"/>
        <v>6.9812499999999996E-3</v>
      </c>
      <c r="N31928">
        <f t="shared" si="6267"/>
        <v>0</v>
      </c>
      <c r="O31928">
        <f t="shared" si="6268"/>
        <v>0</v>
      </c>
      <c r="P31928">
        <f t="shared" si="6269"/>
        <v>0</v>
      </c>
      <c r="Q31928">
        <f t="shared" si="6264"/>
        <v>-0.296875</v>
      </c>
      <c r="R31928">
        <f>Random!A31926</f>
        <v>-0.15021594540620353</v>
      </c>
      <c r="T31928">
        <f t="shared" ca="1" si="6265"/>
        <v>2.6118660251718426E-2</v>
      </c>
      <c r="U31928">
        <f t="shared" ca="1" si="6271"/>
        <v>0</v>
      </c>
      <c r="V31928">
        <f t="shared" ca="1" si="6266"/>
        <v>0</v>
      </c>
    </row>
    <row r="31929" spans="6:22" x14ac:dyDescent="0.25">
      <c r="F31929">
        <f t="shared" si="6261"/>
        <v>31926</v>
      </c>
      <c r="G31929">
        <f t="shared" si="6272"/>
        <v>7.9815000000000007E-3</v>
      </c>
      <c r="H31929">
        <f t="shared" si="6262"/>
        <v>0</v>
      </c>
      <c r="I31929">
        <f t="shared" si="6270"/>
        <v>0</v>
      </c>
      <c r="J31929">
        <f t="shared" si="6273"/>
        <v>0</v>
      </c>
      <c r="L31929">
        <f t="shared" si="6263"/>
        <v>27926</v>
      </c>
      <c r="M31929">
        <f t="shared" si="6274"/>
        <v>6.9814999999999999E-3</v>
      </c>
      <c r="N31929">
        <f t="shared" si="6267"/>
        <v>0</v>
      </c>
      <c r="O31929">
        <f t="shared" si="6268"/>
        <v>0</v>
      </c>
      <c r="P31929">
        <f t="shared" si="6269"/>
        <v>0</v>
      </c>
      <c r="Q31929">
        <f t="shared" si="6264"/>
        <v>0.1171875</v>
      </c>
      <c r="R31929">
        <f>Random!A31927</f>
        <v>5.7533339295880559E-2</v>
      </c>
      <c r="T31929">
        <f t="shared" ca="1" si="6265"/>
        <v>-1.1197587016440566E-2</v>
      </c>
      <c r="U31929">
        <f t="shared" ca="1" si="6271"/>
        <v>0</v>
      </c>
      <c r="V31929">
        <f t="shared" ca="1" si="6266"/>
        <v>0</v>
      </c>
    </row>
    <row r="31930" spans="6:22" x14ac:dyDescent="0.25">
      <c r="F31930">
        <f t="shared" si="6261"/>
        <v>31927</v>
      </c>
      <c r="G31930">
        <f t="shared" si="6272"/>
        <v>7.9817499999999993E-3</v>
      </c>
      <c r="H31930">
        <f t="shared" si="6262"/>
        <v>0</v>
      </c>
      <c r="I31930">
        <f t="shared" si="6270"/>
        <v>0</v>
      </c>
      <c r="J31930">
        <f t="shared" si="6273"/>
        <v>0</v>
      </c>
      <c r="L31930">
        <f t="shared" si="6263"/>
        <v>27927</v>
      </c>
      <c r="M31930">
        <f t="shared" si="6274"/>
        <v>6.9817500000000001E-3</v>
      </c>
      <c r="N31930">
        <f t="shared" si="6267"/>
        <v>0</v>
      </c>
      <c r="O31930">
        <f t="shared" si="6268"/>
        <v>0</v>
      </c>
      <c r="P31930">
        <f t="shared" si="6269"/>
        <v>0</v>
      </c>
      <c r="Q31930">
        <f t="shared" si="6264"/>
        <v>0.3203125</v>
      </c>
      <c r="R31930">
        <f>Random!A31928</f>
        <v>0.16022595999680156</v>
      </c>
      <c r="T31930">
        <f t="shared" ca="1" si="6265"/>
        <v>-4.3867662017703611E-2</v>
      </c>
      <c r="U31930">
        <f t="shared" ca="1" si="6271"/>
        <v>0</v>
      </c>
      <c r="V31930">
        <f t="shared" ca="1" si="6266"/>
        <v>0</v>
      </c>
    </row>
    <row r="31931" spans="6:22" x14ac:dyDescent="0.25">
      <c r="F31931">
        <f t="shared" si="6261"/>
        <v>31928</v>
      </c>
      <c r="G31931">
        <f t="shared" si="6272"/>
        <v>7.9819999999999995E-3</v>
      </c>
      <c r="H31931">
        <f t="shared" si="6262"/>
        <v>0</v>
      </c>
      <c r="I31931">
        <f t="shared" si="6270"/>
        <v>0</v>
      </c>
      <c r="J31931">
        <f t="shared" si="6273"/>
        <v>0</v>
      </c>
      <c r="L31931">
        <f t="shared" si="6263"/>
        <v>27928</v>
      </c>
      <c r="M31931">
        <f t="shared" si="6274"/>
        <v>6.9820000000000004E-3</v>
      </c>
      <c r="N31931">
        <f t="shared" si="6267"/>
        <v>0</v>
      </c>
      <c r="O31931">
        <f t="shared" si="6268"/>
        <v>0</v>
      </c>
      <c r="P31931">
        <f t="shared" si="6269"/>
        <v>0</v>
      </c>
      <c r="Q31931">
        <f t="shared" si="6264"/>
        <v>-0.8984375</v>
      </c>
      <c r="R31931">
        <f>Random!A31929</f>
        <v>-0.44891431335340148</v>
      </c>
      <c r="T31931">
        <f t="shared" ca="1" si="6265"/>
        <v>-6.1494742910598407E-2</v>
      </c>
      <c r="U31931">
        <f t="shared" ca="1" si="6271"/>
        <v>0</v>
      </c>
      <c r="V31931">
        <f t="shared" ca="1" si="6266"/>
        <v>0</v>
      </c>
    </row>
    <row r="31932" spans="6:22" x14ac:dyDescent="0.25">
      <c r="F31932">
        <f t="shared" si="6261"/>
        <v>31929</v>
      </c>
      <c r="G31932">
        <f t="shared" si="6272"/>
        <v>7.9822499999999998E-3</v>
      </c>
      <c r="H31932">
        <f t="shared" si="6262"/>
        <v>0</v>
      </c>
      <c r="I31932">
        <f t="shared" si="6270"/>
        <v>0</v>
      </c>
      <c r="J31932">
        <f t="shared" si="6273"/>
        <v>0</v>
      </c>
      <c r="L31932">
        <f t="shared" si="6263"/>
        <v>27929</v>
      </c>
      <c r="M31932">
        <f t="shared" si="6274"/>
        <v>6.9822499999999997E-3</v>
      </c>
      <c r="N31932">
        <f t="shared" si="6267"/>
        <v>0</v>
      </c>
      <c r="O31932">
        <f t="shared" si="6268"/>
        <v>0</v>
      </c>
      <c r="P31932">
        <f t="shared" si="6269"/>
        <v>0</v>
      </c>
      <c r="Q31932">
        <f t="shared" si="6264"/>
        <v>0.2265625</v>
      </c>
      <c r="R31932">
        <f>Random!A31930</f>
        <v>0.11144997356654807</v>
      </c>
      <c r="T31932">
        <f t="shared" ca="1" si="6265"/>
        <v>-5.6039994209474649E-2</v>
      </c>
      <c r="U31932">
        <f t="shared" ca="1" si="6271"/>
        <v>0</v>
      </c>
      <c r="V31932">
        <f t="shared" ca="1" si="6266"/>
        <v>0</v>
      </c>
    </row>
    <row r="31933" spans="6:22" x14ac:dyDescent="0.25">
      <c r="F31933">
        <f t="shared" si="6261"/>
        <v>31930</v>
      </c>
      <c r="G31933">
        <f t="shared" si="6272"/>
        <v>7.9825E-3</v>
      </c>
      <c r="H31933">
        <f t="shared" si="6262"/>
        <v>0</v>
      </c>
      <c r="I31933">
        <f t="shared" si="6270"/>
        <v>0</v>
      </c>
      <c r="J31933">
        <f t="shared" si="6273"/>
        <v>0</v>
      </c>
      <c r="L31933">
        <f t="shared" si="6263"/>
        <v>27930</v>
      </c>
      <c r="M31933">
        <f t="shared" si="6274"/>
        <v>6.9825E-3</v>
      </c>
      <c r="N31933">
        <f t="shared" si="6267"/>
        <v>0</v>
      </c>
      <c r="O31933">
        <f t="shared" si="6268"/>
        <v>0</v>
      </c>
      <c r="P31933">
        <f t="shared" si="6269"/>
        <v>0</v>
      </c>
      <c r="Q31933">
        <f t="shared" si="6264"/>
        <v>0.7421875</v>
      </c>
      <c r="R31933">
        <f>Random!A31931</f>
        <v>0.36975131607394984</v>
      </c>
      <c r="T31933">
        <f t="shared" ca="1" si="6265"/>
        <v>-3.0765112735606507E-2</v>
      </c>
      <c r="U31933">
        <f t="shared" ca="1" si="6271"/>
        <v>0</v>
      </c>
      <c r="V31933">
        <f t="shared" ca="1" si="6266"/>
        <v>0</v>
      </c>
    </row>
    <row r="31934" spans="6:22" x14ac:dyDescent="0.25">
      <c r="F31934">
        <f t="shared" ref="F31934:F31997" si="6275">F31933+1</f>
        <v>31931</v>
      </c>
      <c r="G31934">
        <f t="shared" si="6272"/>
        <v>7.9827500000000003E-3</v>
      </c>
      <c r="H31934">
        <f t="shared" ref="H31934:H31997" si="6276">IF(AND(0&lt;=F31934, F31934&lt;=$D$10),2*PI()*($D$8+$D$5*G31934/(2*$D$6))*G31934,0)</f>
        <v>0</v>
      </c>
      <c r="I31934">
        <f t="shared" si="6270"/>
        <v>0</v>
      </c>
      <c r="J31934">
        <f t="shared" si="6273"/>
        <v>0</v>
      </c>
      <c r="L31934">
        <f t="shared" ref="L31934:L31997" si="6277">L31933+1</f>
        <v>27931</v>
      </c>
      <c r="M31934">
        <f t="shared" si="6274"/>
        <v>6.9827500000000002E-3</v>
      </c>
      <c r="N31934">
        <f t="shared" si="6267"/>
        <v>0</v>
      </c>
      <c r="O31934">
        <f t="shared" si="6268"/>
        <v>0</v>
      </c>
      <c r="P31934">
        <f t="shared" si="6269"/>
        <v>0</v>
      </c>
      <c r="Q31934">
        <f t="shared" ref="Q31934:Q31997" si="6278">ROUND((O31934+$D$13*R31934)*$D$3,0)/($D$3)</f>
        <v>0.578125</v>
      </c>
      <c r="R31934">
        <f>Random!A31932</f>
        <v>0.28927149187204093</v>
      </c>
      <c r="T31934">
        <f t="shared" ref="T31934:T31997" ca="1" si="6279">IF(F31934&lt;$D$10,0,IFERROR(CORREL(OFFSET($J$3,0,0,$D$10,1),OFFSET($Q$3,F31934-$D$10,0,$D$10,1)),0))</f>
        <v>2.3076115493206538E-3</v>
      </c>
      <c r="U31934">
        <f t="shared" ca="1" si="6271"/>
        <v>0</v>
      </c>
      <c r="V31934">
        <f t="shared" ref="V31934:V31997" ca="1" si="6280">U31934*G31934</f>
        <v>0</v>
      </c>
    </row>
    <row r="31935" spans="6:22" x14ac:dyDescent="0.25">
      <c r="F31935">
        <f t="shared" si="6275"/>
        <v>31932</v>
      </c>
      <c r="G31935">
        <f t="shared" si="6272"/>
        <v>7.9830000000000005E-3</v>
      </c>
      <c r="H31935">
        <f t="shared" si="6276"/>
        <v>0</v>
      </c>
      <c r="I31935">
        <f t="shared" si="6270"/>
        <v>0</v>
      </c>
      <c r="J31935">
        <f t="shared" si="6273"/>
        <v>0</v>
      </c>
      <c r="L31935">
        <f t="shared" si="6277"/>
        <v>27932</v>
      </c>
      <c r="M31935">
        <f t="shared" si="6274"/>
        <v>6.9829999999999996E-3</v>
      </c>
      <c r="N31935">
        <f t="shared" si="6267"/>
        <v>0</v>
      </c>
      <c r="O31935">
        <f t="shared" si="6268"/>
        <v>0</v>
      </c>
      <c r="P31935">
        <f t="shared" si="6269"/>
        <v>0</v>
      </c>
      <c r="Q31935">
        <f t="shared" si="6278"/>
        <v>4.6875E-2</v>
      </c>
      <c r="R31935">
        <f>Random!A31933</f>
        <v>2.4784442722811884E-2</v>
      </c>
      <c r="T31935">
        <f t="shared" ca="1" si="6279"/>
        <v>3.4809879144059169E-2</v>
      </c>
      <c r="U31935">
        <f t="shared" ca="1" si="6271"/>
        <v>0</v>
      </c>
      <c r="V31935">
        <f t="shared" ca="1" si="6280"/>
        <v>0</v>
      </c>
    </row>
    <row r="31936" spans="6:22" x14ac:dyDescent="0.25">
      <c r="F31936">
        <f t="shared" si="6275"/>
        <v>31933</v>
      </c>
      <c r="G31936">
        <f t="shared" si="6272"/>
        <v>7.9832500000000008E-3</v>
      </c>
      <c r="H31936">
        <f t="shared" si="6276"/>
        <v>0</v>
      </c>
      <c r="I31936">
        <f t="shared" si="6270"/>
        <v>0</v>
      </c>
      <c r="J31936">
        <f t="shared" si="6273"/>
        <v>0</v>
      </c>
      <c r="L31936">
        <f t="shared" si="6277"/>
        <v>27933</v>
      </c>
      <c r="M31936">
        <f t="shared" si="6274"/>
        <v>6.9832499999999999E-3</v>
      </c>
      <c r="N31936">
        <f t="shared" si="6267"/>
        <v>0</v>
      </c>
      <c r="O31936">
        <f t="shared" si="6268"/>
        <v>0</v>
      </c>
      <c r="P31936">
        <f t="shared" si="6269"/>
        <v>0</v>
      </c>
      <c r="Q31936">
        <f t="shared" si="6278"/>
        <v>0.453125</v>
      </c>
      <c r="R31936">
        <f>Random!A31934</f>
        <v>0.22558263324905214</v>
      </c>
      <c r="T31936">
        <f t="shared" ca="1" si="6279"/>
        <v>5.794063552297285E-2</v>
      </c>
      <c r="U31936">
        <f t="shared" ca="1" si="6271"/>
        <v>0</v>
      </c>
      <c r="V31936">
        <f t="shared" ca="1" si="6280"/>
        <v>0</v>
      </c>
    </row>
    <row r="31937" spans="6:22" x14ac:dyDescent="0.25">
      <c r="F31937">
        <f t="shared" si="6275"/>
        <v>31934</v>
      </c>
      <c r="G31937">
        <f t="shared" si="6272"/>
        <v>7.9834999999999993E-3</v>
      </c>
      <c r="H31937">
        <f t="shared" si="6276"/>
        <v>0</v>
      </c>
      <c r="I31937">
        <f t="shared" si="6270"/>
        <v>0</v>
      </c>
      <c r="J31937">
        <f t="shared" si="6273"/>
        <v>0</v>
      </c>
      <c r="L31937">
        <f t="shared" si="6277"/>
        <v>27934</v>
      </c>
      <c r="M31937">
        <f t="shared" si="6274"/>
        <v>6.9835000000000001E-3</v>
      </c>
      <c r="N31937">
        <f t="shared" si="6267"/>
        <v>0</v>
      </c>
      <c r="O31937">
        <f t="shared" si="6268"/>
        <v>0</v>
      </c>
      <c r="P31937">
        <f t="shared" si="6269"/>
        <v>0</v>
      </c>
      <c r="Q31937">
        <f t="shared" si="6278"/>
        <v>9.375E-2</v>
      </c>
      <c r="R31937">
        <f>Random!A31935</f>
        <v>4.6941603878702054E-2</v>
      </c>
      <c r="T31937">
        <f t="shared" ca="1" si="6279"/>
        <v>6.1095980304857328E-2</v>
      </c>
      <c r="U31937">
        <f t="shared" ca="1" si="6271"/>
        <v>0</v>
      </c>
      <c r="V31937">
        <f t="shared" ca="1" si="6280"/>
        <v>0</v>
      </c>
    </row>
    <row r="31938" spans="6:22" x14ac:dyDescent="0.25">
      <c r="F31938">
        <f t="shared" si="6275"/>
        <v>31935</v>
      </c>
      <c r="G31938">
        <f t="shared" si="6272"/>
        <v>7.9837499999999995E-3</v>
      </c>
      <c r="H31938">
        <f t="shared" si="6276"/>
        <v>0</v>
      </c>
      <c r="I31938">
        <f t="shared" si="6270"/>
        <v>0</v>
      </c>
      <c r="J31938">
        <f t="shared" si="6273"/>
        <v>0</v>
      </c>
      <c r="L31938">
        <f t="shared" si="6277"/>
        <v>27935</v>
      </c>
      <c r="M31938">
        <f t="shared" si="6274"/>
        <v>6.9837500000000004E-3</v>
      </c>
      <c r="N31938">
        <f t="shared" si="6267"/>
        <v>0</v>
      </c>
      <c r="O31938">
        <f t="shared" si="6268"/>
        <v>0</v>
      </c>
      <c r="P31938">
        <f t="shared" si="6269"/>
        <v>0</v>
      </c>
      <c r="Q31938">
        <f t="shared" si="6278"/>
        <v>-0.796875</v>
      </c>
      <c r="R31938">
        <f>Random!A31936</f>
        <v>-0.39768340199664687</v>
      </c>
      <c r="T31938">
        <f t="shared" ca="1" si="6279"/>
        <v>4.378268604164838E-2</v>
      </c>
      <c r="U31938">
        <f t="shared" ca="1" si="6271"/>
        <v>0</v>
      </c>
      <c r="V31938">
        <f t="shared" ca="1" si="6280"/>
        <v>0</v>
      </c>
    </row>
    <row r="31939" spans="6:22" x14ac:dyDescent="0.25">
      <c r="F31939">
        <f t="shared" si="6275"/>
        <v>31936</v>
      </c>
      <c r="G31939">
        <f t="shared" si="6272"/>
        <v>7.9839999999999998E-3</v>
      </c>
      <c r="H31939">
        <f t="shared" si="6276"/>
        <v>0</v>
      </c>
      <c r="I31939">
        <f t="shared" si="6270"/>
        <v>0</v>
      </c>
      <c r="J31939">
        <f t="shared" si="6273"/>
        <v>0</v>
      </c>
      <c r="L31939">
        <f t="shared" si="6277"/>
        <v>27936</v>
      </c>
      <c r="M31939">
        <f t="shared" si="6274"/>
        <v>6.9839999999999998E-3</v>
      </c>
      <c r="N31939">
        <f t="shared" si="6267"/>
        <v>0</v>
      </c>
      <c r="O31939">
        <f t="shared" si="6268"/>
        <v>0</v>
      </c>
      <c r="P31939">
        <f t="shared" si="6269"/>
        <v>0</v>
      </c>
      <c r="Q31939">
        <f t="shared" si="6278"/>
        <v>-0.90625</v>
      </c>
      <c r="R31939">
        <f>Random!A31937</f>
        <v>-0.45250716958075954</v>
      </c>
      <c r="T31939">
        <f t="shared" ca="1" si="6279"/>
        <v>1.2656273647240455E-2</v>
      </c>
      <c r="U31939">
        <f t="shared" ca="1" si="6271"/>
        <v>0</v>
      </c>
      <c r="V31939">
        <f t="shared" ca="1" si="6280"/>
        <v>0</v>
      </c>
    </row>
    <row r="31940" spans="6:22" x14ac:dyDescent="0.25">
      <c r="F31940">
        <f t="shared" si="6275"/>
        <v>31937</v>
      </c>
      <c r="G31940">
        <f t="shared" si="6272"/>
        <v>7.98425E-3</v>
      </c>
      <c r="H31940">
        <f t="shared" si="6276"/>
        <v>0</v>
      </c>
      <c r="I31940">
        <f t="shared" si="6270"/>
        <v>0</v>
      </c>
      <c r="J31940">
        <f t="shared" si="6273"/>
        <v>0</v>
      </c>
      <c r="L31940">
        <f t="shared" si="6277"/>
        <v>27937</v>
      </c>
      <c r="M31940">
        <f t="shared" si="6274"/>
        <v>6.98425E-3</v>
      </c>
      <c r="N31940">
        <f t="shared" ref="N31940:N32003" si="6281">IF(AND(0&lt;=M31940,M31940&lt;=$D$6),2*PI()*($D$8+$D$5*M31940/(2*$D$6))*M31940,0)</f>
        <v>0</v>
      </c>
      <c r="O31940">
        <f t="shared" ref="O31940:O32003" si="6282">SIN(N31940)</f>
        <v>0</v>
      </c>
      <c r="P31940">
        <f t="shared" ref="P31940:P32003" si="6283">ROUND(O31940*$D$3,0)/($D$3)</f>
        <v>0</v>
      </c>
      <c r="Q31940">
        <f t="shared" si="6278"/>
        <v>0.7890625</v>
      </c>
      <c r="R31940">
        <f>Random!A31938</f>
        <v>0.39490240637201612</v>
      </c>
      <c r="T31940">
        <f t="shared" ca="1" si="6279"/>
        <v>-2.1324443210564818E-2</v>
      </c>
      <c r="U31940">
        <f t="shared" ca="1" si="6271"/>
        <v>0</v>
      </c>
      <c r="V31940">
        <f t="shared" ca="1" si="6280"/>
        <v>0</v>
      </c>
    </row>
    <row r="31941" spans="6:22" x14ac:dyDescent="0.25">
      <c r="F31941">
        <f t="shared" si="6275"/>
        <v>31938</v>
      </c>
      <c r="G31941">
        <f t="shared" si="6272"/>
        <v>7.9845000000000003E-3</v>
      </c>
      <c r="H31941">
        <f t="shared" si="6276"/>
        <v>0</v>
      </c>
      <c r="I31941">
        <f t="shared" ref="I31941:I32004" si="6284">SIN(H31941)</f>
        <v>0</v>
      </c>
      <c r="J31941">
        <f t="shared" si="6273"/>
        <v>0</v>
      </c>
      <c r="L31941">
        <f t="shared" si="6277"/>
        <v>27938</v>
      </c>
      <c r="M31941">
        <f t="shared" si="6274"/>
        <v>6.9845000000000003E-3</v>
      </c>
      <c r="N31941">
        <f t="shared" si="6281"/>
        <v>0</v>
      </c>
      <c r="O31941">
        <f t="shared" si="6282"/>
        <v>0</v>
      </c>
      <c r="P31941">
        <f t="shared" si="6283"/>
        <v>0</v>
      </c>
      <c r="Q31941">
        <f t="shared" si="6278"/>
        <v>0.8046875</v>
      </c>
      <c r="R31941">
        <f>Random!A31939</f>
        <v>0.403205097121209</v>
      </c>
      <c r="T31941">
        <f t="shared" ca="1" si="6279"/>
        <v>-5.1541093571952079E-2</v>
      </c>
      <c r="U31941">
        <f t="shared" ca="1" si="6271"/>
        <v>0</v>
      </c>
      <c r="V31941">
        <f t="shared" ca="1" si="6280"/>
        <v>0</v>
      </c>
    </row>
    <row r="31942" spans="6:22" x14ac:dyDescent="0.25">
      <c r="F31942">
        <f t="shared" si="6275"/>
        <v>31939</v>
      </c>
      <c r="G31942">
        <f t="shared" si="6272"/>
        <v>7.9847500000000005E-3</v>
      </c>
      <c r="H31942">
        <f t="shared" si="6276"/>
        <v>0</v>
      </c>
      <c r="I31942">
        <f t="shared" si="6284"/>
        <v>0</v>
      </c>
      <c r="J31942">
        <f t="shared" si="6273"/>
        <v>0</v>
      </c>
      <c r="L31942">
        <f t="shared" si="6277"/>
        <v>27939</v>
      </c>
      <c r="M31942">
        <f t="shared" si="6274"/>
        <v>6.9847499999999996E-3</v>
      </c>
      <c r="N31942">
        <f t="shared" si="6281"/>
        <v>0</v>
      </c>
      <c r="O31942">
        <f t="shared" si="6282"/>
        <v>0</v>
      </c>
      <c r="P31942">
        <f t="shared" si="6283"/>
        <v>0</v>
      </c>
      <c r="Q31942">
        <f t="shared" si="6278"/>
        <v>-0.6015625</v>
      </c>
      <c r="R31942">
        <f>Random!A31940</f>
        <v>-0.30077745942003264</v>
      </c>
      <c r="T31942">
        <f t="shared" ca="1" si="6279"/>
        <v>-6.6458740900064997E-2</v>
      </c>
      <c r="U31942">
        <f t="shared" ca="1" si="6271"/>
        <v>0</v>
      </c>
      <c r="V31942">
        <f t="shared" ca="1" si="6280"/>
        <v>0</v>
      </c>
    </row>
    <row r="31943" spans="6:22" x14ac:dyDescent="0.25">
      <c r="F31943">
        <f t="shared" si="6275"/>
        <v>31940</v>
      </c>
      <c r="G31943">
        <f t="shared" si="6272"/>
        <v>7.9850000000000008E-3</v>
      </c>
      <c r="H31943">
        <f t="shared" si="6276"/>
        <v>0</v>
      </c>
      <c r="I31943">
        <f t="shared" si="6284"/>
        <v>0</v>
      </c>
      <c r="J31943">
        <f t="shared" si="6273"/>
        <v>0</v>
      </c>
      <c r="L31943">
        <f t="shared" si="6277"/>
        <v>27940</v>
      </c>
      <c r="M31943">
        <f t="shared" si="6274"/>
        <v>6.9849999999999999E-3</v>
      </c>
      <c r="N31943">
        <f t="shared" si="6281"/>
        <v>0</v>
      </c>
      <c r="O31943">
        <f t="shared" si="6282"/>
        <v>0</v>
      </c>
      <c r="P31943">
        <f t="shared" si="6283"/>
        <v>0</v>
      </c>
      <c r="Q31943">
        <f t="shared" si="6278"/>
        <v>-0.359375</v>
      </c>
      <c r="R31943">
        <f>Random!A31941</f>
        <v>-0.18088062486491763</v>
      </c>
      <c r="T31943">
        <f t="shared" ca="1" si="6279"/>
        <v>-5.6779915112174138E-2</v>
      </c>
      <c r="U31943">
        <f t="shared" ca="1" si="6271"/>
        <v>0</v>
      </c>
      <c r="V31943">
        <f t="shared" ca="1" si="6280"/>
        <v>0</v>
      </c>
    </row>
    <row r="31944" spans="6:22" x14ac:dyDescent="0.25">
      <c r="F31944">
        <f t="shared" si="6275"/>
        <v>31941</v>
      </c>
      <c r="G31944">
        <f t="shared" si="6272"/>
        <v>7.9852499999999993E-3</v>
      </c>
      <c r="H31944">
        <f t="shared" si="6276"/>
        <v>0</v>
      </c>
      <c r="I31944">
        <f t="shared" si="6284"/>
        <v>0</v>
      </c>
      <c r="J31944">
        <f t="shared" si="6273"/>
        <v>0</v>
      </c>
      <c r="L31944">
        <f t="shared" si="6277"/>
        <v>27941</v>
      </c>
      <c r="M31944">
        <f t="shared" si="6274"/>
        <v>6.9852500000000001E-3</v>
      </c>
      <c r="N31944">
        <f t="shared" si="6281"/>
        <v>0</v>
      </c>
      <c r="O31944">
        <f t="shared" si="6282"/>
        <v>0</v>
      </c>
      <c r="P31944">
        <f t="shared" si="6283"/>
        <v>0</v>
      </c>
      <c r="Q31944">
        <f t="shared" si="6278"/>
        <v>-0.59375</v>
      </c>
      <c r="R31944">
        <f>Random!A31942</f>
        <v>-0.29784039478253677</v>
      </c>
      <c r="T31944">
        <f t="shared" ca="1" si="6279"/>
        <v>-2.8515942782013273E-2</v>
      </c>
      <c r="U31944">
        <f t="shared" ca="1" si="6271"/>
        <v>0</v>
      </c>
      <c r="V31944">
        <f t="shared" ca="1" si="6280"/>
        <v>0</v>
      </c>
    </row>
    <row r="31945" spans="6:22" x14ac:dyDescent="0.25">
      <c r="F31945">
        <f t="shared" si="6275"/>
        <v>31942</v>
      </c>
      <c r="G31945">
        <f t="shared" si="6272"/>
        <v>7.9854999999999995E-3</v>
      </c>
      <c r="H31945">
        <f t="shared" si="6276"/>
        <v>0</v>
      </c>
      <c r="I31945">
        <f t="shared" si="6284"/>
        <v>0</v>
      </c>
      <c r="J31945">
        <f t="shared" si="6273"/>
        <v>0</v>
      </c>
      <c r="L31945">
        <f t="shared" si="6277"/>
        <v>27942</v>
      </c>
      <c r="M31945">
        <f t="shared" si="6274"/>
        <v>6.9855000000000004E-3</v>
      </c>
      <c r="N31945">
        <f t="shared" si="6281"/>
        <v>0</v>
      </c>
      <c r="O31945">
        <f t="shared" si="6282"/>
        <v>0</v>
      </c>
      <c r="P31945">
        <f t="shared" si="6283"/>
        <v>0</v>
      </c>
      <c r="Q31945">
        <f t="shared" si="6278"/>
        <v>-0.75</v>
      </c>
      <c r="R31945">
        <f>Random!A31943</f>
        <v>-0.37642839746205081</v>
      </c>
      <c r="T31945">
        <f t="shared" ca="1" si="6279"/>
        <v>8.9910944695150725E-3</v>
      </c>
      <c r="U31945">
        <f t="shared" ca="1" si="6271"/>
        <v>0</v>
      </c>
      <c r="V31945">
        <f t="shared" ca="1" si="6280"/>
        <v>0</v>
      </c>
    </row>
    <row r="31946" spans="6:22" x14ac:dyDescent="0.25">
      <c r="F31946">
        <f t="shared" si="6275"/>
        <v>31943</v>
      </c>
      <c r="G31946">
        <f t="shared" si="6272"/>
        <v>7.9857499999999998E-3</v>
      </c>
      <c r="H31946">
        <f t="shared" si="6276"/>
        <v>0</v>
      </c>
      <c r="I31946">
        <f t="shared" si="6284"/>
        <v>0</v>
      </c>
      <c r="J31946">
        <f t="shared" si="6273"/>
        <v>0</v>
      </c>
      <c r="L31946">
        <f t="shared" si="6277"/>
        <v>27943</v>
      </c>
      <c r="M31946">
        <f t="shared" si="6274"/>
        <v>6.9857499999999998E-3</v>
      </c>
      <c r="N31946">
        <f t="shared" si="6281"/>
        <v>0</v>
      </c>
      <c r="O31946">
        <f t="shared" si="6282"/>
        <v>0</v>
      </c>
      <c r="P31946">
        <f t="shared" si="6283"/>
        <v>0</v>
      </c>
      <c r="Q31946">
        <f t="shared" si="6278"/>
        <v>-0.484375</v>
      </c>
      <c r="R31946">
        <f>Random!A31944</f>
        <v>-0.24302109894640567</v>
      </c>
      <c r="T31946">
        <f t="shared" ca="1" si="6279"/>
        <v>4.3580484834578534E-2</v>
      </c>
      <c r="U31946">
        <f t="shared" ca="1" si="6271"/>
        <v>0</v>
      </c>
      <c r="V31946">
        <f t="shared" ca="1" si="6280"/>
        <v>0</v>
      </c>
    </row>
    <row r="31947" spans="6:22" x14ac:dyDescent="0.25">
      <c r="F31947">
        <f t="shared" si="6275"/>
        <v>31944</v>
      </c>
      <c r="G31947">
        <f t="shared" si="6272"/>
        <v>7.986E-3</v>
      </c>
      <c r="H31947">
        <f t="shared" si="6276"/>
        <v>0</v>
      </c>
      <c r="I31947">
        <f t="shared" si="6284"/>
        <v>0</v>
      </c>
      <c r="J31947">
        <f t="shared" si="6273"/>
        <v>0</v>
      </c>
      <c r="L31947">
        <f t="shared" si="6277"/>
        <v>27944</v>
      </c>
      <c r="M31947">
        <f t="shared" si="6274"/>
        <v>6.986E-3</v>
      </c>
      <c r="N31947">
        <f t="shared" si="6281"/>
        <v>0</v>
      </c>
      <c r="O31947">
        <f t="shared" si="6282"/>
        <v>0</v>
      </c>
      <c r="P31947">
        <f t="shared" si="6283"/>
        <v>0</v>
      </c>
      <c r="Q31947">
        <f t="shared" si="6278"/>
        <v>-0.953125</v>
      </c>
      <c r="R31947">
        <f>Random!A31945</f>
        <v>-0.47811340975999295</v>
      </c>
      <c r="T31947">
        <f t="shared" ca="1" si="6279"/>
        <v>6.367665899626157E-2</v>
      </c>
      <c r="U31947">
        <f t="shared" ca="1" si="6271"/>
        <v>0</v>
      </c>
      <c r="V31947">
        <f t="shared" ca="1" si="6280"/>
        <v>0</v>
      </c>
    </row>
    <row r="31948" spans="6:22" x14ac:dyDescent="0.25">
      <c r="F31948">
        <f t="shared" si="6275"/>
        <v>31945</v>
      </c>
      <c r="G31948">
        <f t="shared" si="6272"/>
        <v>7.9862500000000003E-3</v>
      </c>
      <c r="H31948">
        <f t="shared" si="6276"/>
        <v>0</v>
      </c>
      <c r="I31948">
        <f t="shared" si="6284"/>
        <v>0</v>
      </c>
      <c r="J31948">
        <f t="shared" si="6273"/>
        <v>0</v>
      </c>
      <c r="L31948">
        <f t="shared" si="6277"/>
        <v>27945</v>
      </c>
      <c r="M31948">
        <f t="shared" si="6274"/>
        <v>6.9862500000000003E-3</v>
      </c>
      <c r="N31948">
        <f t="shared" si="6281"/>
        <v>0</v>
      </c>
      <c r="O31948">
        <f t="shared" si="6282"/>
        <v>0</v>
      </c>
      <c r="P31948">
        <f t="shared" si="6283"/>
        <v>0</v>
      </c>
      <c r="Q31948">
        <f t="shared" si="6278"/>
        <v>-0.921875</v>
      </c>
      <c r="R31948">
        <f>Random!A31946</f>
        <v>-0.46127209551593895</v>
      </c>
      <c r="T31948">
        <f t="shared" ca="1" si="6279"/>
        <v>6.517876660686367E-2</v>
      </c>
      <c r="U31948">
        <f t="shared" ca="1" si="6271"/>
        <v>0</v>
      </c>
      <c r="V31948">
        <f t="shared" ca="1" si="6280"/>
        <v>0</v>
      </c>
    </row>
    <row r="31949" spans="6:22" x14ac:dyDescent="0.25">
      <c r="F31949">
        <f t="shared" si="6275"/>
        <v>31946</v>
      </c>
      <c r="G31949">
        <f t="shared" si="6272"/>
        <v>7.9865000000000005E-3</v>
      </c>
      <c r="H31949">
        <f t="shared" si="6276"/>
        <v>0</v>
      </c>
      <c r="I31949">
        <f t="shared" si="6284"/>
        <v>0</v>
      </c>
      <c r="J31949">
        <f t="shared" si="6273"/>
        <v>0</v>
      </c>
      <c r="L31949">
        <f t="shared" si="6277"/>
        <v>27946</v>
      </c>
      <c r="M31949">
        <f t="shared" si="6274"/>
        <v>6.9864999999999997E-3</v>
      </c>
      <c r="N31949">
        <f t="shared" si="6281"/>
        <v>0</v>
      </c>
      <c r="O31949">
        <f t="shared" si="6282"/>
        <v>0</v>
      </c>
      <c r="P31949">
        <f t="shared" si="6283"/>
        <v>0</v>
      </c>
      <c r="Q31949">
        <f t="shared" si="6278"/>
        <v>0.859375</v>
      </c>
      <c r="R31949">
        <f>Random!A31947</f>
        <v>0.4277367378322835</v>
      </c>
      <c r="T31949">
        <f t="shared" ca="1" si="6279"/>
        <v>4.7955912224384244E-2</v>
      </c>
      <c r="U31949">
        <f t="shared" ca="1" si="6271"/>
        <v>0</v>
      </c>
      <c r="V31949">
        <f t="shared" ca="1" si="6280"/>
        <v>0</v>
      </c>
    </row>
    <row r="31950" spans="6:22" x14ac:dyDescent="0.25">
      <c r="F31950">
        <f t="shared" si="6275"/>
        <v>31947</v>
      </c>
      <c r="G31950">
        <f t="shared" si="6272"/>
        <v>7.9867500000000008E-3</v>
      </c>
      <c r="H31950">
        <f t="shared" si="6276"/>
        <v>0</v>
      </c>
      <c r="I31950">
        <f t="shared" si="6284"/>
        <v>0</v>
      </c>
      <c r="J31950">
        <f t="shared" si="6273"/>
        <v>0</v>
      </c>
      <c r="L31950">
        <f t="shared" si="6277"/>
        <v>27947</v>
      </c>
      <c r="M31950">
        <f t="shared" si="6274"/>
        <v>6.9867499999999999E-3</v>
      </c>
      <c r="N31950">
        <f t="shared" si="6281"/>
        <v>0</v>
      </c>
      <c r="O31950">
        <f t="shared" si="6282"/>
        <v>0</v>
      </c>
      <c r="P31950">
        <f t="shared" si="6283"/>
        <v>0</v>
      </c>
      <c r="Q31950">
        <f t="shared" si="6278"/>
        <v>-0.5703125</v>
      </c>
      <c r="R31950">
        <f>Random!A31948</f>
        <v>-0.28398907091534276</v>
      </c>
      <c r="T31950">
        <f t="shared" ca="1" si="6279"/>
        <v>1.0696892355369541E-2</v>
      </c>
      <c r="U31950">
        <f t="shared" ca="1" si="6271"/>
        <v>0</v>
      </c>
      <c r="V31950">
        <f t="shared" ca="1" si="6280"/>
        <v>0</v>
      </c>
    </row>
    <row r="31951" spans="6:22" x14ac:dyDescent="0.25">
      <c r="F31951">
        <f t="shared" si="6275"/>
        <v>31948</v>
      </c>
      <c r="G31951">
        <f t="shared" si="6272"/>
        <v>7.9869999999999993E-3</v>
      </c>
      <c r="H31951">
        <f t="shared" si="6276"/>
        <v>0</v>
      </c>
      <c r="I31951">
        <f t="shared" si="6284"/>
        <v>0</v>
      </c>
      <c r="J31951">
        <f t="shared" si="6273"/>
        <v>0</v>
      </c>
      <c r="L31951">
        <f t="shared" si="6277"/>
        <v>27948</v>
      </c>
      <c r="M31951">
        <f t="shared" si="6274"/>
        <v>6.9870000000000002E-3</v>
      </c>
      <c r="N31951">
        <f t="shared" si="6281"/>
        <v>0</v>
      </c>
      <c r="O31951">
        <f t="shared" si="6282"/>
        <v>0</v>
      </c>
      <c r="P31951">
        <f t="shared" si="6283"/>
        <v>0</v>
      </c>
      <c r="Q31951">
        <f t="shared" si="6278"/>
        <v>-0.234375</v>
      </c>
      <c r="R31951">
        <f>Random!A31949</f>
        <v>-0.11686086483174085</v>
      </c>
      <c r="T31951">
        <f t="shared" ca="1" si="6279"/>
        <v>-3.1214433455883699E-2</v>
      </c>
      <c r="U31951">
        <f t="shared" ca="1" si="6271"/>
        <v>0</v>
      </c>
      <c r="V31951">
        <f t="shared" ca="1" si="6280"/>
        <v>0</v>
      </c>
    </row>
    <row r="31952" spans="6:22" x14ac:dyDescent="0.25">
      <c r="F31952">
        <f t="shared" si="6275"/>
        <v>31949</v>
      </c>
      <c r="G31952">
        <f t="shared" si="6272"/>
        <v>7.9872499999999996E-3</v>
      </c>
      <c r="H31952">
        <f t="shared" si="6276"/>
        <v>0</v>
      </c>
      <c r="I31952">
        <f t="shared" si="6284"/>
        <v>0</v>
      </c>
      <c r="J31952">
        <f t="shared" si="6273"/>
        <v>0</v>
      </c>
      <c r="L31952">
        <f t="shared" si="6277"/>
        <v>27949</v>
      </c>
      <c r="M31952">
        <f t="shared" si="6274"/>
        <v>6.9872500000000004E-3</v>
      </c>
      <c r="N31952">
        <f t="shared" si="6281"/>
        <v>0</v>
      </c>
      <c r="O31952">
        <f t="shared" si="6282"/>
        <v>0</v>
      </c>
      <c r="P31952">
        <f t="shared" si="6283"/>
        <v>0</v>
      </c>
      <c r="Q31952">
        <f t="shared" si="6278"/>
        <v>-0.203125</v>
      </c>
      <c r="R31952">
        <f>Random!A31950</f>
        <v>-0.10200944510848431</v>
      </c>
      <c r="T31952">
        <f t="shared" ca="1" si="6279"/>
        <v>-6.3958714595699892E-2</v>
      </c>
      <c r="U31952">
        <f t="shared" ca="1" si="6271"/>
        <v>0</v>
      </c>
      <c r="V31952">
        <f t="shared" ca="1" si="6280"/>
        <v>0</v>
      </c>
    </row>
    <row r="31953" spans="6:22" x14ac:dyDescent="0.25">
      <c r="F31953">
        <f t="shared" si="6275"/>
        <v>31950</v>
      </c>
      <c r="G31953">
        <f t="shared" si="6272"/>
        <v>7.9874999999999998E-3</v>
      </c>
      <c r="H31953">
        <f t="shared" si="6276"/>
        <v>0</v>
      </c>
      <c r="I31953">
        <f t="shared" si="6284"/>
        <v>0</v>
      </c>
      <c r="J31953">
        <f t="shared" si="6273"/>
        <v>0</v>
      </c>
      <c r="L31953">
        <f t="shared" si="6277"/>
        <v>27950</v>
      </c>
      <c r="M31953">
        <f t="shared" si="6274"/>
        <v>6.9874999999999998E-3</v>
      </c>
      <c r="N31953">
        <f t="shared" si="6281"/>
        <v>0</v>
      </c>
      <c r="O31953">
        <f t="shared" si="6282"/>
        <v>0</v>
      </c>
      <c r="P31953">
        <f t="shared" si="6283"/>
        <v>0</v>
      </c>
      <c r="Q31953">
        <f t="shared" si="6278"/>
        <v>0.265625</v>
      </c>
      <c r="R31953">
        <f>Random!A31951</f>
        <v>0.13262734427345801</v>
      </c>
      <c r="T31953">
        <f t="shared" ca="1" si="6279"/>
        <v>-7.611413579694859E-2</v>
      </c>
      <c r="U31953">
        <f t="shared" ca="1" si="6271"/>
        <v>0</v>
      </c>
      <c r="V31953">
        <f t="shared" ca="1" si="6280"/>
        <v>0</v>
      </c>
    </row>
    <row r="31954" spans="6:22" x14ac:dyDescent="0.25">
      <c r="F31954">
        <f t="shared" si="6275"/>
        <v>31951</v>
      </c>
      <c r="G31954">
        <f t="shared" si="6272"/>
        <v>7.9877500000000001E-3</v>
      </c>
      <c r="H31954">
        <f t="shared" si="6276"/>
        <v>0</v>
      </c>
      <c r="I31954">
        <f t="shared" si="6284"/>
        <v>0</v>
      </c>
      <c r="J31954">
        <f t="shared" si="6273"/>
        <v>0</v>
      </c>
      <c r="L31954">
        <f t="shared" si="6277"/>
        <v>27951</v>
      </c>
      <c r="M31954">
        <f t="shared" si="6274"/>
        <v>6.98775E-3</v>
      </c>
      <c r="N31954">
        <f t="shared" si="6281"/>
        <v>0</v>
      </c>
      <c r="O31954">
        <f t="shared" si="6282"/>
        <v>0</v>
      </c>
      <c r="P31954">
        <f t="shared" si="6283"/>
        <v>0</v>
      </c>
      <c r="Q31954">
        <f t="shared" si="6278"/>
        <v>-0.7734375</v>
      </c>
      <c r="R31954">
        <f>Random!A31952</f>
        <v>-0.3884119462761223</v>
      </c>
      <c r="T31954">
        <f t="shared" ca="1" si="6279"/>
        <v>-6.3509807859642123E-2</v>
      </c>
      <c r="U31954">
        <f t="shared" ca="1" si="6271"/>
        <v>0</v>
      </c>
      <c r="V31954">
        <f t="shared" ca="1" si="6280"/>
        <v>0</v>
      </c>
    </row>
    <row r="31955" spans="6:22" x14ac:dyDescent="0.25">
      <c r="F31955">
        <f t="shared" si="6275"/>
        <v>31952</v>
      </c>
      <c r="G31955">
        <f t="shared" si="6272"/>
        <v>7.9880000000000003E-3</v>
      </c>
      <c r="H31955">
        <f t="shared" si="6276"/>
        <v>0</v>
      </c>
      <c r="I31955">
        <f t="shared" si="6284"/>
        <v>0</v>
      </c>
      <c r="J31955">
        <f t="shared" si="6273"/>
        <v>0</v>
      </c>
      <c r="L31955">
        <f t="shared" si="6277"/>
        <v>27952</v>
      </c>
      <c r="M31955">
        <f t="shared" si="6274"/>
        <v>6.9880000000000003E-3</v>
      </c>
      <c r="N31955">
        <f t="shared" si="6281"/>
        <v>0</v>
      </c>
      <c r="O31955">
        <f t="shared" si="6282"/>
        <v>0</v>
      </c>
      <c r="P31955">
        <f t="shared" si="6283"/>
        <v>0</v>
      </c>
      <c r="Q31955">
        <f t="shared" si="6278"/>
        <v>-0.8828125</v>
      </c>
      <c r="R31955">
        <f>Random!A31953</f>
        <v>-0.4403848451590876</v>
      </c>
      <c r="T31955">
        <f t="shared" ca="1" si="6279"/>
        <v>-2.6116750485735026E-2</v>
      </c>
      <c r="U31955">
        <f t="shared" ref="U31955:U32018" ca="1" si="6285">IF(T31955&gt;$D$14,T31955,0)</f>
        <v>0</v>
      </c>
      <c r="V31955">
        <f t="shared" ca="1" si="6280"/>
        <v>0</v>
      </c>
    </row>
    <row r="31956" spans="6:22" x14ac:dyDescent="0.25">
      <c r="F31956">
        <f t="shared" si="6275"/>
        <v>31953</v>
      </c>
      <c r="G31956">
        <f t="shared" si="6272"/>
        <v>7.9882500000000006E-3</v>
      </c>
      <c r="H31956">
        <f t="shared" si="6276"/>
        <v>0</v>
      </c>
      <c r="I31956">
        <f t="shared" si="6284"/>
        <v>0</v>
      </c>
      <c r="J31956">
        <f t="shared" si="6273"/>
        <v>0</v>
      </c>
      <c r="L31956">
        <f t="shared" si="6277"/>
        <v>27953</v>
      </c>
      <c r="M31956">
        <f t="shared" si="6274"/>
        <v>6.9882499999999997E-3</v>
      </c>
      <c r="N31956">
        <f t="shared" si="6281"/>
        <v>0</v>
      </c>
      <c r="O31956">
        <f t="shared" si="6282"/>
        <v>0</v>
      </c>
      <c r="P31956">
        <f t="shared" si="6283"/>
        <v>0</v>
      </c>
      <c r="Q31956">
        <f t="shared" si="6278"/>
        <v>0.984375</v>
      </c>
      <c r="R31956">
        <f>Random!A31954</f>
        <v>0.49330355083754862</v>
      </c>
      <c r="T31956">
        <f t="shared" ca="1" si="6279"/>
        <v>2.3903276010006056E-2</v>
      </c>
      <c r="U31956">
        <f t="shared" ca="1" si="6285"/>
        <v>0</v>
      </c>
      <c r="V31956">
        <f t="shared" ca="1" si="6280"/>
        <v>0</v>
      </c>
    </row>
    <row r="31957" spans="6:22" x14ac:dyDescent="0.25">
      <c r="F31957">
        <f t="shared" si="6275"/>
        <v>31954</v>
      </c>
      <c r="G31957">
        <f t="shared" si="6272"/>
        <v>7.9885000000000008E-3</v>
      </c>
      <c r="H31957">
        <f t="shared" si="6276"/>
        <v>0</v>
      </c>
      <c r="I31957">
        <f t="shared" si="6284"/>
        <v>0</v>
      </c>
      <c r="J31957">
        <f t="shared" si="6273"/>
        <v>0</v>
      </c>
      <c r="L31957">
        <f t="shared" si="6277"/>
        <v>27954</v>
      </c>
      <c r="M31957">
        <f t="shared" si="6274"/>
        <v>6.9884999999999999E-3</v>
      </c>
      <c r="N31957">
        <f t="shared" si="6281"/>
        <v>0</v>
      </c>
      <c r="O31957">
        <f t="shared" si="6282"/>
        <v>0</v>
      </c>
      <c r="P31957">
        <f t="shared" si="6283"/>
        <v>0</v>
      </c>
      <c r="Q31957">
        <f t="shared" si="6278"/>
        <v>-0.78125</v>
      </c>
      <c r="R31957">
        <f>Random!A31955</f>
        <v>-0.38886390920689773</v>
      </c>
      <c r="T31957">
        <f t="shared" ca="1" si="6279"/>
        <v>6.1543570792239419E-2</v>
      </c>
      <c r="U31957">
        <f t="shared" ca="1" si="6285"/>
        <v>0</v>
      </c>
      <c r="V31957">
        <f t="shared" ca="1" si="6280"/>
        <v>0</v>
      </c>
    </row>
    <row r="31958" spans="6:22" x14ac:dyDescent="0.25">
      <c r="F31958">
        <f t="shared" si="6275"/>
        <v>31955</v>
      </c>
      <c r="G31958">
        <f t="shared" si="6272"/>
        <v>7.9887499999999993E-3</v>
      </c>
      <c r="H31958">
        <f t="shared" si="6276"/>
        <v>0</v>
      </c>
      <c r="I31958">
        <f t="shared" si="6284"/>
        <v>0</v>
      </c>
      <c r="J31958">
        <f t="shared" si="6273"/>
        <v>0</v>
      </c>
      <c r="L31958">
        <f t="shared" si="6277"/>
        <v>27955</v>
      </c>
      <c r="M31958">
        <f t="shared" si="6274"/>
        <v>6.9887500000000002E-3</v>
      </c>
      <c r="N31958">
        <f t="shared" si="6281"/>
        <v>0</v>
      </c>
      <c r="O31958">
        <f t="shared" si="6282"/>
        <v>0</v>
      </c>
      <c r="P31958">
        <f t="shared" si="6283"/>
        <v>0</v>
      </c>
      <c r="Q31958">
        <f t="shared" si="6278"/>
        <v>-0.9296875</v>
      </c>
      <c r="R31958">
        <f>Random!A31956</f>
        <v>-0.46333463859420188</v>
      </c>
      <c r="T31958">
        <f t="shared" ca="1" si="6279"/>
        <v>8.2639178350352588E-2</v>
      </c>
      <c r="U31958">
        <f t="shared" ca="1" si="6285"/>
        <v>0</v>
      </c>
      <c r="V31958">
        <f t="shared" ca="1" si="6280"/>
        <v>0</v>
      </c>
    </row>
    <row r="31959" spans="6:22" x14ac:dyDescent="0.25">
      <c r="F31959">
        <f t="shared" si="6275"/>
        <v>31956</v>
      </c>
      <c r="G31959">
        <f t="shared" si="6272"/>
        <v>7.9889999999999996E-3</v>
      </c>
      <c r="H31959">
        <f t="shared" si="6276"/>
        <v>0</v>
      </c>
      <c r="I31959">
        <f t="shared" si="6284"/>
        <v>0</v>
      </c>
      <c r="J31959">
        <f t="shared" si="6273"/>
        <v>0</v>
      </c>
      <c r="L31959">
        <f t="shared" si="6277"/>
        <v>27956</v>
      </c>
      <c r="M31959">
        <f t="shared" si="6274"/>
        <v>6.9890000000000004E-3</v>
      </c>
      <c r="N31959">
        <f t="shared" si="6281"/>
        <v>0</v>
      </c>
      <c r="O31959">
        <f t="shared" si="6282"/>
        <v>0</v>
      </c>
      <c r="P31959">
        <f t="shared" si="6283"/>
        <v>0</v>
      </c>
      <c r="Q31959">
        <f t="shared" si="6278"/>
        <v>-0.921875</v>
      </c>
      <c r="R31959">
        <f>Random!A31957</f>
        <v>-0.46070224508135715</v>
      </c>
      <c r="T31959">
        <f t="shared" ca="1" si="6279"/>
        <v>7.7120639098545649E-2</v>
      </c>
      <c r="U31959">
        <f t="shared" ca="1" si="6285"/>
        <v>0</v>
      </c>
      <c r="V31959">
        <f t="shared" ca="1" si="6280"/>
        <v>0</v>
      </c>
    </row>
    <row r="31960" spans="6:22" x14ac:dyDescent="0.25">
      <c r="F31960">
        <f t="shared" si="6275"/>
        <v>31957</v>
      </c>
      <c r="G31960">
        <f t="shared" si="6272"/>
        <v>7.9892499999999998E-3</v>
      </c>
      <c r="H31960">
        <f t="shared" si="6276"/>
        <v>0</v>
      </c>
      <c r="I31960">
        <f t="shared" si="6284"/>
        <v>0</v>
      </c>
      <c r="J31960">
        <f t="shared" si="6273"/>
        <v>0</v>
      </c>
      <c r="L31960">
        <f t="shared" si="6277"/>
        <v>27957</v>
      </c>
      <c r="M31960">
        <f t="shared" si="6274"/>
        <v>6.9892499999999998E-3</v>
      </c>
      <c r="N31960">
        <f t="shared" si="6281"/>
        <v>0</v>
      </c>
      <c r="O31960">
        <f t="shared" si="6282"/>
        <v>0</v>
      </c>
      <c r="P31960">
        <f t="shared" si="6283"/>
        <v>0</v>
      </c>
      <c r="Q31960">
        <f t="shared" si="6278"/>
        <v>-0.3671875</v>
      </c>
      <c r="R31960">
        <f>Random!A31958</f>
        <v>-0.18528997594365171</v>
      </c>
      <c r="T31960">
        <f t="shared" ca="1" si="6279"/>
        <v>4.8318036231619482E-2</v>
      </c>
      <c r="U31960">
        <f t="shared" ca="1" si="6285"/>
        <v>0</v>
      </c>
      <c r="V31960">
        <f t="shared" ca="1" si="6280"/>
        <v>0</v>
      </c>
    </row>
    <row r="31961" spans="6:22" x14ac:dyDescent="0.25">
      <c r="F31961">
        <f t="shared" si="6275"/>
        <v>31958</v>
      </c>
      <c r="G31961">
        <f t="shared" si="6272"/>
        <v>7.9895000000000001E-3</v>
      </c>
      <c r="H31961">
        <f t="shared" si="6276"/>
        <v>0</v>
      </c>
      <c r="I31961">
        <f t="shared" si="6284"/>
        <v>0</v>
      </c>
      <c r="J31961">
        <f t="shared" si="6273"/>
        <v>0</v>
      </c>
      <c r="L31961">
        <f t="shared" si="6277"/>
        <v>27958</v>
      </c>
      <c r="M31961">
        <f t="shared" si="6274"/>
        <v>6.9895000000000001E-3</v>
      </c>
      <c r="N31961">
        <f t="shared" si="6281"/>
        <v>0</v>
      </c>
      <c r="O31961">
        <f t="shared" si="6282"/>
        <v>0</v>
      </c>
      <c r="P31961">
        <f t="shared" si="6283"/>
        <v>0</v>
      </c>
      <c r="Q31961">
        <f t="shared" si="6278"/>
        <v>-0.859375</v>
      </c>
      <c r="R31961">
        <f>Random!A31959</f>
        <v>-0.43136404988564236</v>
      </c>
      <c r="T31961">
        <f t="shared" ca="1" si="6279"/>
        <v>1.8436102326628281E-3</v>
      </c>
      <c r="U31961">
        <f t="shared" ca="1" si="6285"/>
        <v>0</v>
      </c>
      <c r="V31961">
        <f t="shared" ca="1" si="6280"/>
        <v>0</v>
      </c>
    </row>
    <row r="31962" spans="6:22" x14ac:dyDescent="0.25">
      <c r="F31962">
        <f t="shared" si="6275"/>
        <v>31959</v>
      </c>
      <c r="G31962">
        <f t="shared" si="6272"/>
        <v>7.9897500000000003E-3</v>
      </c>
      <c r="H31962">
        <f t="shared" si="6276"/>
        <v>0</v>
      </c>
      <c r="I31962">
        <f t="shared" si="6284"/>
        <v>0</v>
      </c>
      <c r="J31962">
        <f t="shared" si="6273"/>
        <v>0</v>
      </c>
      <c r="L31962">
        <f t="shared" si="6277"/>
        <v>27959</v>
      </c>
      <c r="M31962">
        <f t="shared" si="6274"/>
        <v>6.9897500000000003E-3</v>
      </c>
      <c r="N31962">
        <f t="shared" si="6281"/>
        <v>0</v>
      </c>
      <c r="O31962">
        <f t="shared" si="6282"/>
        <v>0</v>
      </c>
      <c r="P31962">
        <f t="shared" si="6283"/>
        <v>0</v>
      </c>
      <c r="Q31962">
        <f t="shared" si="6278"/>
        <v>0.9609375</v>
      </c>
      <c r="R31962">
        <f>Random!A31960</f>
        <v>0.48025187074795284</v>
      </c>
      <c r="T31962">
        <f t="shared" ca="1" si="6279"/>
        <v>-4.5388992879509732E-2</v>
      </c>
      <c r="U31962">
        <f t="shared" ca="1" si="6285"/>
        <v>0</v>
      </c>
      <c r="V31962">
        <f t="shared" ca="1" si="6280"/>
        <v>0</v>
      </c>
    </row>
    <row r="31963" spans="6:22" x14ac:dyDescent="0.25">
      <c r="F31963">
        <f t="shared" si="6275"/>
        <v>31960</v>
      </c>
      <c r="G31963">
        <f t="shared" ref="G31963:G32026" si="6286">F31963/$D$2</f>
        <v>7.9900000000000006E-3</v>
      </c>
      <c r="H31963">
        <f t="shared" si="6276"/>
        <v>0</v>
      </c>
      <c r="I31963">
        <f t="shared" si="6284"/>
        <v>0</v>
      </c>
      <c r="J31963">
        <f t="shared" ref="J31963:J32026" si="6287">ROUND(I31963*$D$3,0)/$D$3</f>
        <v>0</v>
      </c>
      <c r="L31963">
        <f t="shared" si="6277"/>
        <v>27960</v>
      </c>
      <c r="M31963">
        <f t="shared" ref="M31963:M32026" si="6288">L31963/$D$2</f>
        <v>6.9899999999999997E-3</v>
      </c>
      <c r="N31963">
        <f t="shared" si="6281"/>
        <v>0</v>
      </c>
      <c r="O31963">
        <f t="shared" si="6282"/>
        <v>0</v>
      </c>
      <c r="P31963">
        <f t="shared" si="6283"/>
        <v>0</v>
      </c>
      <c r="Q31963">
        <f t="shared" si="6278"/>
        <v>-0.75</v>
      </c>
      <c r="R31963">
        <f>Random!A31961</f>
        <v>-0.37532949799284698</v>
      </c>
      <c r="T31963">
        <f t="shared" ca="1" si="6279"/>
        <v>-7.9992623083090519E-2</v>
      </c>
      <c r="U31963">
        <f t="shared" ca="1" si="6285"/>
        <v>0</v>
      </c>
      <c r="V31963">
        <f t="shared" ca="1" si="6280"/>
        <v>0</v>
      </c>
    </row>
    <row r="31964" spans="6:22" x14ac:dyDescent="0.25">
      <c r="F31964">
        <f t="shared" si="6275"/>
        <v>31961</v>
      </c>
      <c r="G31964">
        <f t="shared" si="6286"/>
        <v>7.9902500000000008E-3</v>
      </c>
      <c r="H31964">
        <f t="shared" si="6276"/>
        <v>0</v>
      </c>
      <c r="I31964">
        <f t="shared" si="6284"/>
        <v>0</v>
      </c>
      <c r="J31964">
        <f t="shared" si="6287"/>
        <v>0</v>
      </c>
      <c r="L31964">
        <f t="shared" si="6277"/>
        <v>27961</v>
      </c>
      <c r="M31964">
        <f t="shared" si="6288"/>
        <v>6.9902499999999999E-3</v>
      </c>
      <c r="N31964">
        <f t="shared" si="6281"/>
        <v>0</v>
      </c>
      <c r="O31964">
        <f t="shared" si="6282"/>
        <v>0</v>
      </c>
      <c r="P31964">
        <f t="shared" si="6283"/>
        <v>0</v>
      </c>
      <c r="Q31964">
        <f t="shared" si="6278"/>
        <v>0.265625</v>
      </c>
      <c r="R31964">
        <f>Random!A31962</f>
        <v>0.13215499697367017</v>
      </c>
      <c r="T31964">
        <f t="shared" ca="1" si="6279"/>
        <v>-8.6875561212112623E-2</v>
      </c>
      <c r="U31964">
        <f t="shared" ca="1" si="6285"/>
        <v>0</v>
      </c>
      <c r="V31964">
        <f t="shared" ca="1" si="6280"/>
        <v>0</v>
      </c>
    </row>
    <row r="31965" spans="6:22" x14ac:dyDescent="0.25">
      <c r="F31965">
        <f t="shared" si="6275"/>
        <v>31962</v>
      </c>
      <c r="G31965">
        <f t="shared" si="6286"/>
        <v>7.9904999999999993E-3</v>
      </c>
      <c r="H31965">
        <f t="shared" si="6276"/>
        <v>0</v>
      </c>
      <c r="I31965">
        <f t="shared" si="6284"/>
        <v>0</v>
      </c>
      <c r="J31965">
        <f t="shared" si="6287"/>
        <v>0</v>
      </c>
      <c r="L31965">
        <f t="shared" si="6277"/>
        <v>27962</v>
      </c>
      <c r="M31965">
        <f t="shared" si="6288"/>
        <v>6.9905000000000002E-3</v>
      </c>
      <c r="N31965">
        <f t="shared" si="6281"/>
        <v>0</v>
      </c>
      <c r="O31965">
        <f t="shared" si="6282"/>
        <v>0</v>
      </c>
      <c r="P31965">
        <f t="shared" si="6283"/>
        <v>0</v>
      </c>
      <c r="Q31965">
        <f t="shared" si="6278"/>
        <v>-0.703125</v>
      </c>
      <c r="R31965">
        <f>Random!A31963</f>
        <v>-0.35076561531540662</v>
      </c>
      <c r="T31965">
        <f t="shared" ca="1" si="6279"/>
        <v>-6.4232615307519905E-2</v>
      </c>
      <c r="U31965">
        <f t="shared" ca="1" si="6285"/>
        <v>0</v>
      </c>
      <c r="V31965">
        <f t="shared" ca="1" si="6280"/>
        <v>0</v>
      </c>
    </row>
    <row r="31966" spans="6:22" x14ac:dyDescent="0.25">
      <c r="F31966">
        <f t="shared" si="6275"/>
        <v>31963</v>
      </c>
      <c r="G31966">
        <f t="shared" si="6286"/>
        <v>7.9907499999999996E-3</v>
      </c>
      <c r="H31966">
        <f t="shared" si="6276"/>
        <v>0</v>
      </c>
      <c r="I31966">
        <f t="shared" si="6284"/>
        <v>0</v>
      </c>
      <c r="J31966">
        <f t="shared" si="6287"/>
        <v>0</v>
      </c>
      <c r="L31966">
        <f t="shared" si="6277"/>
        <v>27963</v>
      </c>
      <c r="M31966">
        <f t="shared" si="6288"/>
        <v>6.9907499999999996E-3</v>
      </c>
      <c r="N31966">
        <f t="shared" si="6281"/>
        <v>0</v>
      </c>
      <c r="O31966">
        <f t="shared" si="6282"/>
        <v>0</v>
      </c>
      <c r="P31966">
        <f t="shared" si="6283"/>
        <v>0</v>
      </c>
      <c r="Q31966">
        <f t="shared" si="6278"/>
        <v>0.984375</v>
      </c>
      <c r="R31966">
        <f>Random!A31964</f>
        <v>0.49230446866308253</v>
      </c>
      <c r="T31966">
        <f t="shared" ca="1" si="6279"/>
        <v>-1.5686450746156672E-2</v>
      </c>
      <c r="U31966">
        <f t="shared" ca="1" si="6285"/>
        <v>0</v>
      </c>
      <c r="V31966">
        <f t="shared" ca="1" si="6280"/>
        <v>0</v>
      </c>
    </row>
    <row r="31967" spans="6:22" x14ac:dyDescent="0.25">
      <c r="F31967">
        <f t="shared" si="6275"/>
        <v>31964</v>
      </c>
      <c r="G31967">
        <f t="shared" si="6286"/>
        <v>7.9909999999999998E-3</v>
      </c>
      <c r="H31967">
        <f t="shared" si="6276"/>
        <v>0</v>
      </c>
      <c r="I31967">
        <f t="shared" si="6284"/>
        <v>0</v>
      </c>
      <c r="J31967">
        <f t="shared" si="6287"/>
        <v>0</v>
      </c>
      <c r="L31967">
        <f t="shared" si="6277"/>
        <v>27964</v>
      </c>
      <c r="M31967">
        <f t="shared" si="6288"/>
        <v>6.9909999999999998E-3</v>
      </c>
      <c r="N31967">
        <f t="shared" si="6281"/>
        <v>0</v>
      </c>
      <c r="O31967">
        <f t="shared" si="6282"/>
        <v>0</v>
      </c>
      <c r="P31967">
        <f t="shared" si="6283"/>
        <v>0</v>
      </c>
      <c r="Q31967">
        <f t="shared" si="6278"/>
        <v>-0.3515625</v>
      </c>
      <c r="R31967">
        <f>Random!A31965</f>
        <v>-0.17488918892428651</v>
      </c>
      <c r="T31967">
        <f t="shared" ca="1" si="6279"/>
        <v>3.5347881248804731E-2</v>
      </c>
      <c r="U31967">
        <f t="shared" ca="1" si="6285"/>
        <v>0</v>
      </c>
      <c r="V31967">
        <f t="shared" ca="1" si="6280"/>
        <v>0</v>
      </c>
    </row>
    <row r="31968" spans="6:22" x14ac:dyDescent="0.25">
      <c r="F31968">
        <f t="shared" si="6275"/>
        <v>31965</v>
      </c>
      <c r="G31968">
        <f t="shared" si="6286"/>
        <v>7.9912500000000001E-3</v>
      </c>
      <c r="H31968">
        <f t="shared" si="6276"/>
        <v>0</v>
      </c>
      <c r="I31968">
        <f t="shared" si="6284"/>
        <v>0</v>
      </c>
      <c r="J31968">
        <f t="shared" si="6287"/>
        <v>0</v>
      </c>
      <c r="L31968">
        <f t="shared" si="6277"/>
        <v>27965</v>
      </c>
      <c r="M31968">
        <f t="shared" si="6288"/>
        <v>6.9912500000000001E-3</v>
      </c>
      <c r="N31968">
        <f t="shared" si="6281"/>
        <v>0</v>
      </c>
      <c r="O31968">
        <f t="shared" si="6282"/>
        <v>0</v>
      </c>
      <c r="P31968">
        <f t="shared" si="6283"/>
        <v>0</v>
      </c>
      <c r="Q31968">
        <f t="shared" si="6278"/>
        <v>-0.21875</v>
      </c>
      <c r="R31968">
        <f>Random!A31966</f>
        <v>-0.10930665001912876</v>
      </c>
      <c r="T31968">
        <f t="shared" ca="1" si="6279"/>
        <v>7.4861783802961684E-2</v>
      </c>
      <c r="U31968">
        <f t="shared" ca="1" si="6285"/>
        <v>0</v>
      </c>
      <c r="V31968">
        <f t="shared" ca="1" si="6280"/>
        <v>0</v>
      </c>
    </row>
    <row r="31969" spans="6:22" x14ac:dyDescent="0.25">
      <c r="F31969">
        <f t="shared" si="6275"/>
        <v>31966</v>
      </c>
      <c r="G31969">
        <f t="shared" si="6286"/>
        <v>7.9915000000000003E-3</v>
      </c>
      <c r="H31969">
        <f t="shared" si="6276"/>
        <v>0</v>
      </c>
      <c r="I31969">
        <f t="shared" si="6284"/>
        <v>0</v>
      </c>
      <c r="J31969">
        <f t="shared" si="6287"/>
        <v>0</v>
      </c>
      <c r="L31969">
        <f t="shared" si="6277"/>
        <v>27966</v>
      </c>
      <c r="M31969">
        <f t="shared" si="6288"/>
        <v>6.9915000000000003E-3</v>
      </c>
      <c r="N31969">
        <f t="shared" si="6281"/>
        <v>0</v>
      </c>
      <c r="O31969">
        <f t="shared" si="6282"/>
        <v>0</v>
      </c>
      <c r="P31969">
        <f t="shared" si="6283"/>
        <v>0</v>
      </c>
      <c r="Q31969">
        <f t="shared" si="6278"/>
        <v>-0.5859375</v>
      </c>
      <c r="R31969">
        <f>Random!A31967</f>
        <v>-0.2948648743016975</v>
      </c>
      <c r="T31969">
        <f t="shared" ca="1" si="6279"/>
        <v>9.1774885155869568E-2</v>
      </c>
      <c r="U31969">
        <f t="shared" ca="1" si="6285"/>
        <v>0</v>
      </c>
      <c r="V31969">
        <f t="shared" ca="1" si="6280"/>
        <v>0</v>
      </c>
    </row>
    <row r="31970" spans="6:22" x14ac:dyDescent="0.25">
      <c r="F31970">
        <f t="shared" si="6275"/>
        <v>31967</v>
      </c>
      <c r="G31970">
        <f t="shared" si="6286"/>
        <v>7.9917500000000006E-3</v>
      </c>
      <c r="H31970">
        <f t="shared" si="6276"/>
        <v>0</v>
      </c>
      <c r="I31970">
        <f t="shared" si="6284"/>
        <v>0</v>
      </c>
      <c r="J31970">
        <f t="shared" si="6287"/>
        <v>0</v>
      </c>
      <c r="L31970">
        <f t="shared" si="6277"/>
        <v>27967</v>
      </c>
      <c r="M31970">
        <f t="shared" si="6288"/>
        <v>6.9917499999999997E-3</v>
      </c>
      <c r="N31970">
        <f t="shared" si="6281"/>
        <v>0</v>
      </c>
      <c r="O31970">
        <f t="shared" si="6282"/>
        <v>0</v>
      </c>
      <c r="P31970">
        <f t="shared" si="6283"/>
        <v>0</v>
      </c>
      <c r="Q31970">
        <f t="shared" si="6278"/>
        <v>0.1484375</v>
      </c>
      <c r="R31970">
        <f>Random!A31968</f>
        <v>7.4627877255838304E-2</v>
      </c>
      <c r="T31970">
        <f t="shared" ca="1" si="6279"/>
        <v>7.9426773410402746E-2</v>
      </c>
      <c r="U31970">
        <f t="shared" ca="1" si="6285"/>
        <v>0</v>
      </c>
      <c r="V31970">
        <f t="shared" ca="1" si="6280"/>
        <v>0</v>
      </c>
    </row>
    <row r="31971" spans="6:22" x14ac:dyDescent="0.25">
      <c r="F31971">
        <f t="shared" si="6275"/>
        <v>31968</v>
      </c>
      <c r="G31971">
        <f t="shared" si="6286"/>
        <v>7.9920000000000008E-3</v>
      </c>
      <c r="H31971">
        <f t="shared" si="6276"/>
        <v>0</v>
      </c>
      <c r="I31971">
        <f t="shared" si="6284"/>
        <v>0</v>
      </c>
      <c r="J31971">
        <f t="shared" si="6287"/>
        <v>0</v>
      </c>
      <c r="L31971">
        <f t="shared" si="6277"/>
        <v>27968</v>
      </c>
      <c r="M31971">
        <f t="shared" si="6288"/>
        <v>6.992E-3</v>
      </c>
      <c r="N31971">
        <f t="shared" si="6281"/>
        <v>0</v>
      </c>
      <c r="O31971">
        <f t="shared" si="6282"/>
        <v>0</v>
      </c>
      <c r="P31971">
        <f t="shared" si="6283"/>
        <v>0</v>
      </c>
      <c r="Q31971">
        <f t="shared" si="6278"/>
        <v>-0.3359375</v>
      </c>
      <c r="R31971">
        <f>Random!A31969</f>
        <v>-0.16611693887152312</v>
      </c>
      <c r="T31971">
        <f t="shared" ca="1" si="6279"/>
        <v>3.8994848415738644E-2</v>
      </c>
      <c r="U31971">
        <f t="shared" ca="1" si="6285"/>
        <v>0</v>
      </c>
      <c r="V31971">
        <f t="shared" ca="1" si="6280"/>
        <v>0</v>
      </c>
    </row>
    <row r="31972" spans="6:22" x14ac:dyDescent="0.25">
      <c r="F31972">
        <f t="shared" si="6275"/>
        <v>31969</v>
      </c>
      <c r="G31972">
        <f t="shared" si="6286"/>
        <v>7.9922499999999994E-3</v>
      </c>
      <c r="H31972">
        <f t="shared" si="6276"/>
        <v>0</v>
      </c>
      <c r="I31972">
        <f t="shared" si="6284"/>
        <v>0</v>
      </c>
      <c r="J31972">
        <f t="shared" si="6287"/>
        <v>0</v>
      </c>
      <c r="L31972">
        <f t="shared" si="6277"/>
        <v>27969</v>
      </c>
      <c r="M31972">
        <f t="shared" si="6288"/>
        <v>6.9922500000000002E-3</v>
      </c>
      <c r="N31972">
        <f t="shared" si="6281"/>
        <v>0</v>
      </c>
      <c r="O31972">
        <f t="shared" si="6282"/>
        <v>0</v>
      </c>
      <c r="P31972">
        <f t="shared" si="6283"/>
        <v>0</v>
      </c>
      <c r="Q31972">
        <f t="shared" si="6278"/>
        <v>9.375E-2</v>
      </c>
      <c r="R31972">
        <f>Random!A31970</f>
        <v>4.735503839616273E-2</v>
      </c>
      <c r="T31972">
        <f t="shared" ca="1" si="6279"/>
        <v>-1.213024395720356E-2</v>
      </c>
      <c r="U31972">
        <f t="shared" ca="1" si="6285"/>
        <v>0</v>
      </c>
      <c r="V31972">
        <f t="shared" ca="1" si="6280"/>
        <v>0</v>
      </c>
    </row>
    <row r="31973" spans="6:22" x14ac:dyDescent="0.25">
      <c r="F31973">
        <f t="shared" si="6275"/>
        <v>31970</v>
      </c>
      <c r="G31973">
        <f t="shared" si="6286"/>
        <v>7.9924999999999996E-3</v>
      </c>
      <c r="H31973">
        <f t="shared" si="6276"/>
        <v>0</v>
      </c>
      <c r="I31973">
        <f t="shared" si="6284"/>
        <v>0</v>
      </c>
      <c r="J31973">
        <f t="shared" si="6287"/>
        <v>0</v>
      </c>
      <c r="L31973">
        <f t="shared" si="6277"/>
        <v>27970</v>
      </c>
      <c r="M31973">
        <f t="shared" si="6288"/>
        <v>6.9924999999999996E-3</v>
      </c>
      <c r="N31973">
        <f t="shared" si="6281"/>
        <v>0</v>
      </c>
      <c r="O31973">
        <f t="shared" si="6282"/>
        <v>0</v>
      </c>
      <c r="P31973">
        <f t="shared" si="6283"/>
        <v>0</v>
      </c>
      <c r="Q31973">
        <f t="shared" si="6278"/>
        <v>0.4765625</v>
      </c>
      <c r="R31973">
        <f>Random!A31971</f>
        <v>0.23941772577742082</v>
      </c>
      <c r="T31973">
        <f t="shared" ca="1" si="6279"/>
        <v>-6.0640842907934159E-2</v>
      </c>
      <c r="U31973">
        <f t="shared" ca="1" si="6285"/>
        <v>0</v>
      </c>
      <c r="V31973">
        <f t="shared" ca="1" si="6280"/>
        <v>0</v>
      </c>
    </row>
    <row r="31974" spans="6:22" x14ac:dyDescent="0.25">
      <c r="F31974">
        <f t="shared" si="6275"/>
        <v>31971</v>
      </c>
      <c r="G31974">
        <f t="shared" si="6286"/>
        <v>7.9927499999999999E-3</v>
      </c>
      <c r="H31974">
        <f t="shared" si="6276"/>
        <v>0</v>
      </c>
      <c r="I31974">
        <f t="shared" si="6284"/>
        <v>0</v>
      </c>
      <c r="J31974">
        <f t="shared" si="6287"/>
        <v>0</v>
      </c>
      <c r="L31974">
        <f t="shared" si="6277"/>
        <v>27971</v>
      </c>
      <c r="M31974">
        <f t="shared" si="6288"/>
        <v>6.9927499999999998E-3</v>
      </c>
      <c r="N31974">
        <f t="shared" si="6281"/>
        <v>0</v>
      </c>
      <c r="O31974">
        <f t="shared" si="6282"/>
        <v>0</v>
      </c>
      <c r="P31974">
        <f t="shared" si="6283"/>
        <v>0</v>
      </c>
      <c r="Q31974">
        <f t="shared" si="6278"/>
        <v>0.6328125</v>
      </c>
      <c r="R31974">
        <f>Random!A31972</f>
        <v>0.31546202765853293</v>
      </c>
      <c r="T31974">
        <f t="shared" ca="1" si="6279"/>
        <v>-8.9403199220698129E-2</v>
      </c>
      <c r="U31974">
        <f t="shared" ca="1" si="6285"/>
        <v>0</v>
      </c>
      <c r="V31974">
        <f t="shared" ca="1" si="6280"/>
        <v>0</v>
      </c>
    </row>
    <row r="31975" spans="6:22" x14ac:dyDescent="0.25">
      <c r="F31975">
        <f t="shared" si="6275"/>
        <v>31972</v>
      </c>
      <c r="G31975">
        <f t="shared" si="6286"/>
        <v>7.9930000000000001E-3</v>
      </c>
      <c r="H31975">
        <f t="shared" si="6276"/>
        <v>0</v>
      </c>
      <c r="I31975">
        <f t="shared" si="6284"/>
        <v>0</v>
      </c>
      <c r="J31975">
        <f t="shared" si="6287"/>
        <v>0</v>
      </c>
      <c r="L31975">
        <f t="shared" si="6277"/>
        <v>27972</v>
      </c>
      <c r="M31975">
        <f t="shared" si="6288"/>
        <v>6.9930000000000001E-3</v>
      </c>
      <c r="N31975">
        <f t="shared" si="6281"/>
        <v>0</v>
      </c>
      <c r="O31975">
        <f t="shared" si="6282"/>
        <v>0</v>
      </c>
      <c r="P31975">
        <f t="shared" si="6283"/>
        <v>0</v>
      </c>
      <c r="Q31975">
        <f t="shared" si="6278"/>
        <v>0.5703125</v>
      </c>
      <c r="R31975">
        <f>Random!A31973</f>
        <v>0.28674871158439519</v>
      </c>
      <c r="T31975">
        <f t="shared" ca="1" si="6279"/>
        <v>-9.0130584204004827E-2</v>
      </c>
      <c r="U31975">
        <f t="shared" ca="1" si="6285"/>
        <v>0</v>
      </c>
      <c r="V31975">
        <f t="shared" ca="1" si="6280"/>
        <v>0</v>
      </c>
    </row>
    <row r="31976" spans="6:22" x14ac:dyDescent="0.25">
      <c r="F31976">
        <f t="shared" si="6275"/>
        <v>31973</v>
      </c>
      <c r="G31976">
        <f t="shared" si="6286"/>
        <v>7.9932500000000004E-3</v>
      </c>
      <c r="H31976">
        <f t="shared" si="6276"/>
        <v>0</v>
      </c>
      <c r="I31976">
        <f t="shared" si="6284"/>
        <v>0</v>
      </c>
      <c r="J31976">
        <f t="shared" si="6287"/>
        <v>0</v>
      </c>
      <c r="L31976">
        <f t="shared" si="6277"/>
        <v>27973</v>
      </c>
      <c r="M31976">
        <f t="shared" si="6288"/>
        <v>6.9932500000000003E-3</v>
      </c>
      <c r="N31976">
        <f t="shared" si="6281"/>
        <v>0</v>
      </c>
      <c r="O31976">
        <f t="shared" si="6282"/>
        <v>0</v>
      </c>
      <c r="P31976">
        <f t="shared" si="6283"/>
        <v>0</v>
      </c>
      <c r="Q31976">
        <f t="shared" si="6278"/>
        <v>-0.3671875</v>
      </c>
      <c r="R31976">
        <f>Random!A31974</f>
        <v>-0.18302639427246281</v>
      </c>
      <c r="T31976">
        <f t="shared" ca="1" si="6279"/>
        <v>-5.9799135757419013E-2</v>
      </c>
      <c r="U31976">
        <f t="shared" ca="1" si="6285"/>
        <v>0</v>
      </c>
      <c r="V31976">
        <f t="shared" ca="1" si="6280"/>
        <v>0</v>
      </c>
    </row>
    <row r="31977" spans="6:22" x14ac:dyDescent="0.25">
      <c r="F31977">
        <f t="shared" si="6275"/>
        <v>31974</v>
      </c>
      <c r="G31977">
        <f t="shared" si="6286"/>
        <v>7.9935000000000006E-3</v>
      </c>
      <c r="H31977">
        <f t="shared" si="6276"/>
        <v>0</v>
      </c>
      <c r="I31977">
        <f t="shared" si="6284"/>
        <v>0</v>
      </c>
      <c r="J31977">
        <f t="shared" si="6287"/>
        <v>0</v>
      </c>
      <c r="L31977">
        <f t="shared" si="6277"/>
        <v>27974</v>
      </c>
      <c r="M31977">
        <f t="shared" si="6288"/>
        <v>6.9934999999999997E-3</v>
      </c>
      <c r="N31977">
        <f t="shared" si="6281"/>
        <v>0</v>
      </c>
      <c r="O31977">
        <f t="shared" si="6282"/>
        <v>0</v>
      </c>
      <c r="P31977">
        <f t="shared" si="6283"/>
        <v>0</v>
      </c>
      <c r="Q31977">
        <f t="shared" si="6278"/>
        <v>-0.7890625</v>
      </c>
      <c r="R31977">
        <f>Random!A31975</f>
        <v>-0.39611699606573636</v>
      </c>
      <c r="T31977">
        <f t="shared" ca="1" si="6279"/>
        <v>-9.037299974647384E-3</v>
      </c>
      <c r="U31977">
        <f t="shared" ca="1" si="6285"/>
        <v>0</v>
      </c>
      <c r="V31977">
        <f t="shared" ca="1" si="6280"/>
        <v>0</v>
      </c>
    </row>
    <row r="31978" spans="6:22" x14ac:dyDescent="0.25">
      <c r="F31978">
        <f t="shared" si="6275"/>
        <v>31975</v>
      </c>
      <c r="G31978">
        <f t="shared" si="6286"/>
        <v>7.9937500000000009E-3</v>
      </c>
      <c r="H31978">
        <f t="shared" si="6276"/>
        <v>0</v>
      </c>
      <c r="I31978">
        <f t="shared" si="6284"/>
        <v>0</v>
      </c>
      <c r="J31978">
        <f t="shared" si="6287"/>
        <v>0</v>
      </c>
      <c r="L31978">
        <f t="shared" si="6277"/>
        <v>27975</v>
      </c>
      <c r="M31978">
        <f t="shared" si="6288"/>
        <v>6.99375E-3</v>
      </c>
      <c r="N31978">
        <f t="shared" si="6281"/>
        <v>0</v>
      </c>
      <c r="O31978">
        <f t="shared" si="6282"/>
        <v>0</v>
      </c>
      <c r="P31978">
        <f t="shared" si="6283"/>
        <v>0</v>
      </c>
      <c r="Q31978">
        <f t="shared" si="6278"/>
        <v>0.9609375</v>
      </c>
      <c r="R31978">
        <f>Random!A31976</f>
        <v>0.48190234335297011</v>
      </c>
      <c r="T31978">
        <f t="shared" ca="1" si="6279"/>
        <v>4.8288863649296701E-2</v>
      </c>
      <c r="U31978">
        <f t="shared" ca="1" si="6285"/>
        <v>0</v>
      </c>
      <c r="V31978">
        <f t="shared" ca="1" si="6280"/>
        <v>0</v>
      </c>
    </row>
    <row r="31979" spans="6:22" x14ac:dyDescent="0.25">
      <c r="F31979">
        <f t="shared" si="6275"/>
        <v>31976</v>
      </c>
      <c r="G31979">
        <f t="shared" si="6286"/>
        <v>7.9939999999999994E-3</v>
      </c>
      <c r="H31979">
        <f t="shared" si="6276"/>
        <v>0</v>
      </c>
      <c r="I31979">
        <f t="shared" si="6284"/>
        <v>0</v>
      </c>
      <c r="J31979">
        <f t="shared" si="6287"/>
        <v>0</v>
      </c>
      <c r="L31979">
        <f t="shared" si="6277"/>
        <v>27976</v>
      </c>
      <c r="M31979">
        <f t="shared" si="6288"/>
        <v>6.9940000000000002E-3</v>
      </c>
      <c r="N31979">
        <f t="shared" si="6281"/>
        <v>0</v>
      </c>
      <c r="O31979">
        <f t="shared" si="6282"/>
        <v>0</v>
      </c>
      <c r="P31979">
        <f t="shared" si="6283"/>
        <v>0</v>
      </c>
      <c r="Q31979">
        <f t="shared" si="6278"/>
        <v>3.90625E-2</v>
      </c>
      <c r="R31979">
        <f>Random!A31977</f>
        <v>2.1152472958544055E-2</v>
      </c>
      <c r="T31979">
        <f t="shared" ca="1" si="6279"/>
        <v>8.671182501540757E-2</v>
      </c>
      <c r="U31979">
        <f t="shared" ca="1" si="6285"/>
        <v>0</v>
      </c>
      <c r="V31979">
        <f t="shared" ca="1" si="6280"/>
        <v>0</v>
      </c>
    </row>
    <row r="31980" spans="6:22" x14ac:dyDescent="0.25">
      <c r="F31980">
        <f t="shared" si="6275"/>
        <v>31977</v>
      </c>
      <c r="G31980">
        <f t="shared" si="6286"/>
        <v>7.9942499999999996E-3</v>
      </c>
      <c r="H31980">
        <f t="shared" si="6276"/>
        <v>0</v>
      </c>
      <c r="I31980">
        <f t="shared" si="6284"/>
        <v>0</v>
      </c>
      <c r="J31980">
        <f t="shared" si="6287"/>
        <v>0</v>
      </c>
      <c r="L31980">
        <f t="shared" si="6277"/>
        <v>27977</v>
      </c>
      <c r="M31980">
        <f t="shared" si="6288"/>
        <v>6.9942499999999996E-3</v>
      </c>
      <c r="N31980">
        <f t="shared" si="6281"/>
        <v>0</v>
      </c>
      <c r="O31980">
        <f t="shared" si="6282"/>
        <v>0</v>
      </c>
      <c r="P31980">
        <f t="shared" si="6283"/>
        <v>0</v>
      </c>
      <c r="Q31980">
        <f t="shared" si="6278"/>
        <v>-0.609375</v>
      </c>
      <c r="R31980">
        <f>Random!A31978</f>
        <v>-0.30554213808425046</v>
      </c>
      <c r="T31980">
        <f t="shared" ca="1" si="6279"/>
        <v>9.8673148441997288E-2</v>
      </c>
      <c r="U31980">
        <f t="shared" ca="1" si="6285"/>
        <v>0</v>
      </c>
      <c r="V31980">
        <f t="shared" ca="1" si="6280"/>
        <v>0</v>
      </c>
    </row>
    <row r="31981" spans="6:22" x14ac:dyDescent="0.25">
      <c r="F31981">
        <f t="shared" si="6275"/>
        <v>31978</v>
      </c>
      <c r="G31981">
        <f t="shared" si="6286"/>
        <v>7.9944999999999999E-3</v>
      </c>
      <c r="H31981">
        <f t="shared" si="6276"/>
        <v>0</v>
      </c>
      <c r="I31981">
        <f t="shared" si="6284"/>
        <v>0</v>
      </c>
      <c r="J31981">
        <f t="shared" si="6287"/>
        <v>0</v>
      </c>
      <c r="L31981">
        <f t="shared" si="6277"/>
        <v>27978</v>
      </c>
      <c r="M31981">
        <f t="shared" si="6288"/>
        <v>6.9944999999999998E-3</v>
      </c>
      <c r="N31981">
        <f t="shared" si="6281"/>
        <v>0</v>
      </c>
      <c r="O31981">
        <f t="shared" si="6282"/>
        <v>0</v>
      </c>
      <c r="P31981">
        <f t="shared" si="6283"/>
        <v>0</v>
      </c>
      <c r="Q31981">
        <f t="shared" si="6278"/>
        <v>-0.9453125</v>
      </c>
      <c r="R31981">
        <f>Random!A31979</f>
        <v>-0.4717591261738957</v>
      </c>
      <c r="T31981">
        <f t="shared" ca="1" si="6279"/>
        <v>7.9746205035089446E-2</v>
      </c>
      <c r="U31981">
        <f t="shared" ca="1" si="6285"/>
        <v>0</v>
      </c>
      <c r="V31981">
        <f t="shared" ca="1" si="6280"/>
        <v>0</v>
      </c>
    </row>
    <row r="31982" spans="6:22" x14ac:dyDescent="0.25">
      <c r="F31982">
        <f t="shared" si="6275"/>
        <v>31979</v>
      </c>
      <c r="G31982">
        <f t="shared" si="6286"/>
        <v>7.9947500000000001E-3</v>
      </c>
      <c r="H31982">
        <f t="shared" si="6276"/>
        <v>0</v>
      </c>
      <c r="I31982">
        <f t="shared" si="6284"/>
        <v>0</v>
      </c>
      <c r="J31982">
        <f t="shared" si="6287"/>
        <v>0</v>
      </c>
      <c r="L31982">
        <f t="shared" si="6277"/>
        <v>27979</v>
      </c>
      <c r="M31982">
        <f t="shared" si="6288"/>
        <v>6.9947500000000001E-3</v>
      </c>
      <c r="N31982">
        <f t="shared" si="6281"/>
        <v>0</v>
      </c>
      <c r="O31982">
        <f t="shared" si="6282"/>
        <v>0</v>
      </c>
      <c r="P31982">
        <f t="shared" si="6283"/>
        <v>0</v>
      </c>
      <c r="Q31982">
        <f t="shared" si="6278"/>
        <v>-0.546875</v>
      </c>
      <c r="R31982">
        <f>Random!A31980</f>
        <v>-0.27162121074819556</v>
      </c>
      <c r="T31982">
        <f t="shared" ca="1" si="6279"/>
        <v>3.7100528792512091E-2</v>
      </c>
      <c r="U31982">
        <f t="shared" ca="1" si="6285"/>
        <v>0</v>
      </c>
      <c r="V31982">
        <f t="shared" ca="1" si="6280"/>
        <v>0</v>
      </c>
    </row>
    <row r="31983" spans="6:22" x14ac:dyDescent="0.25">
      <c r="F31983">
        <f t="shared" si="6275"/>
        <v>31980</v>
      </c>
      <c r="G31983">
        <f t="shared" si="6286"/>
        <v>7.9950000000000004E-3</v>
      </c>
      <c r="H31983">
        <f t="shared" si="6276"/>
        <v>0</v>
      </c>
      <c r="I31983">
        <f t="shared" si="6284"/>
        <v>0</v>
      </c>
      <c r="J31983">
        <f t="shared" si="6287"/>
        <v>0</v>
      </c>
      <c r="L31983">
        <f t="shared" si="6277"/>
        <v>27980</v>
      </c>
      <c r="M31983">
        <f t="shared" si="6288"/>
        <v>6.9950000000000003E-3</v>
      </c>
      <c r="N31983">
        <f t="shared" si="6281"/>
        <v>0</v>
      </c>
      <c r="O31983">
        <f t="shared" si="6282"/>
        <v>0</v>
      </c>
      <c r="P31983">
        <f t="shared" si="6283"/>
        <v>0</v>
      </c>
      <c r="Q31983">
        <f t="shared" si="6278"/>
        <v>0.9609375</v>
      </c>
      <c r="R31983">
        <f>Random!A31981</f>
        <v>0.48035731248085367</v>
      </c>
      <c r="T31983">
        <f t="shared" ca="1" si="6279"/>
        <v>-1.5963959823968903E-2</v>
      </c>
      <c r="U31983">
        <f t="shared" ca="1" si="6285"/>
        <v>0</v>
      </c>
      <c r="V31983">
        <f t="shared" ca="1" si="6280"/>
        <v>0</v>
      </c>
    </row>
    <row r="31984" spans="6:22" x14ac:dyDescent="0.25">
      <c r="F31984">
        <f t="shared" si="6275"/>
        <v>31981</v>
      </c>
      <c r="G31984">
        <f t="shared" si="6286"/>
        <v>7.9952500000000006E-3</v>
      </c>
      <c r="H31984">
        <f t="shared" si="6276"/>
        <v>0</v>
      </c>
      <c r="I31984">
        <f t="shared" si="6284"/>
        <v>0</v>
      </c>
      <c r="J31984">
        <f t="shared" si="6287"/>
        <v>0</v>
      </c>
      <c r="L31984">
        <f t="shared" si="6277"/>
        <v>27981</v>
      </c>
      <c r="M31984">
        <f t="shared" si="6288"/>
        <v>6.9952499999999997E-3</v>
      </c>
      <c r="N31984">
        <f t="shared" si="6281"/>
        <v>0</v>
      </c>
      <c r="O31984">
        <f t="shared" si="6282"/>
        <v>0</v>
      </c>
      <c r="P31984">
        <f t="shared" si="6283"/>
        <v>0</v>
      </c>
      <c r="Q31984">
        <f t="shared" si="6278"/>
        <v>1</v>
      </c>
      <c r="R31984">
        <f>Random!A31982</f>
        <v>0.49948356958041917</v>
      </c>
      <c r="T31984">
        <f t="shared" ca="1" si="6279"/>
        <v>-6.4488921089731324E-2</v>
      </c>
      <c r="U31984">
        <f t="shared" ca="1" si="6285"/>
        <v>0</v>
      </c>
      <c r="V31984">
        <f t="shared" ca="1" si="6280"/>
        <v>0</v>
      </c>
    </row>
    <row r="31985" spans="6:22" x14ac:dyDescent="0.25">
      <c r="F31985">
        <f t="shared" si="6275"/>
        <v>31982</v>
      </c>
      <c r="G31985">
        <f t="shared" si="6286"/>
        <v>7.9954999999999991E-3</v>
      </c>
      <c r="H31985">
        <f t="shared" si="6276"/>
        <v>0</v>
      </c>
      <c r="I31985">
        <f t="shared" si="6284"/>
        <v>0</v>
      </c>
      <c r="J31985">
        <f t="shared" si="6287"/>
        <v>0</v>
      </c>
      <c r="L31985">
        <f t="shared" si="6277"/>
        <v>27982</v>
      </c>
      <c r="M31985">
        <f t="shared" si="6288"/>
        <v>6.9955E-3</v>
      </c>
      <c r="N31985">
        <f t="shared" si="6281"/>
        <v>0</v>
      </c>
      <c r="O31985">
        <f t="shared" si="6282"/>
        <v>0</v>
      </c>
      <c r="P31985">
        <f t="shared" si="6283"/>
        <v>0</v>
      </c>
      <c r="Q31985">
        <f t="shared" si="6278"/>
        <v>-8.59375E-2</v>
      </c>
      <c r="R31985">
        <f>Random!A31983</f>
        <v>-4.2739071449420019E-2</v>
      </c>
      <c r="T31985">
        <f t="shared" ca="1" si="6279"/>
        <v>-9.209906129585714E-2</v>
      </c>
      <c r="U31985">
        <f t="shared" ca="1" si="6285"/>
        <v>0</v>
      </c>
      <c r="V31985">
        <f t="shared" ca="1" si="6280"/>
        <v>0</v>
      </c>
    </row>
    <row r="31986" spans="6:22" x14ac:dyDescent="0.25">
      <c r="F31986">
        <f t="shared" si="6275"/>
        <v>31983</v>
      </c>
      <c r="G31986">
        <f t="shared" si="6286"/>
        <v>7.9957499999999994E-3</v>
      </c>
      <c r="H31986">
        <f t="shared" si="6276"/>
        <v>0</v>
      </c>
      <c r="I31986">
        <f t="shared" si="6284"/>
        <v>0</v>
      </c>
      <c r="J31986">
        <f t="shared" si="6287"/>
        <v>0</v>
      </c>
      <c r="L31986">
        <f t="shared" si="6277"/>
        <v>27983</v>
      </c>
      <c r="M31986">
        <f t="shared" si="6288"/>
        <v>6.9957500000000002E-3</v>
      </c>
      <c r="N31986">
        <f t="shared" si="6281"/>
        <v>0</v>
      </c>
      <c r="O31986">
        <f t="shared" si="6282"/>
        <v>0</v>
      </c>
      <c r="P31986">
        <f t="shared" si="6283"/>
        <v>0</v>
      </c>
      <c r="Q31986">
        <f t="shared" si="6278"/>
        <v>0.5234375</v>
      </c>
      <c r="R31986">
        <f>Random!A31984</f>
        <v>0.26344444801024147</v>
      </c>
      <c r="T31986">
        <f t="shared" ca="1" si="6279"/>
        <v>-8.7705043989630416E-2</v>
      </c>
      <c r="U31986">
        <f t="shared" ca="1" si="6285"/>
        <v>0</v>
      </c>
      <c r="V31986">
        <f t="shared" ca="1" si="6280"/>
        <v>0</v>
      </c>
    </row>
    <row r="31987" spans="6:22" x14ac:dyDescent="0.25">
      <c r="F31987">
        <f t="shared" si="6275"/>
        <v>31984</v>
      </c>
      <c r="G31987">
        <f t="shared" si="6286"/>
        <v>7.9959999999999996E-3</v>
      </c>
      <c r="H31987">
        <f t="shared" si="6276"/>
        <v>0</v>
      </c>
      <c r="I31987">
        <f t="shared" si="6284"/>
        <v>0</v>
      </c>
      <c r="J31987">
        <f t="shared" si="6287"/>
        <v>0</v>
      </c>
      <c r="L31987">
        <f t="shared" si="6277"/>
        <v>27984</v>
      </c>
      <c r="M31987">
        <f t="shared" si="6288"/>
        <v>6.9959999999999996E-3</v>
      </c>
      <c r="N31987">
        <f t="shared" si="6281"/>
        <v>0</v>
      </c>
      <c r="O31987">
        <f t="shared" si="6282"/>
        <v>0</v>
      </c>
      <c r="P31987">
        <f t="shared" si="6283"/>
        <v>0</v>
      </c>
      <c r="Q31987">
        <f t="shared" si="6278"/>
        <v>-0.5859375</v>
      </c>
      <c r="R31987">
        <f>Random!A31985</f>
        <v>-0.29298520482463974</v>
      </c>
      <c r="T31987">
        <f t="shared" ca="1" si="6279"/>
        <v>-5.4179363294246344E-2</v>
      </c>
      <c r="U31987">
        <f t="shared" ca="1" si="6285"/>
        <v>0</v>
      </c>
      <c r="V31987">
        <f t="shared" ca="1" si="6280"/>
        <v>0</v>
      </c>
    </row>
    <row r="31988" spans="6:22" x14ac:dyDescent="0.25">
      <c r="F31988">
        <f t="shared" si="6275"/>
        <v>31985</v>
      </c>
      <c r="G31988">
        <f t="shared" si="6286"/>
        <v>7.9962499999999999E-3</v>
      </c>
      <c r="H31988">
        <f t="shared" si="6276"/>
        <v>0</v>
      </c>
      <c r="I31988">
        <f t="shared" si="6284"/>
        <v>0</v>
      </c>
      <c r="J31988">
        <f t="shared" si="6287"/>
        <v>0</v>
      </c>
      <c r="L31988">
        <f t="shared" si="6277"/>
        <v>27985</v>
      </c>
      <c r="M31988">
        <f t="shared" si="6288"/>
        <v>6.9962499999999999E-3</v>
      </c>
      <c r="N31988">
        <f t="shared" si="6281"/>
        <v>0</v>
      </c>
      <c r="O31988">
        <f t="shared" si="6282"/>
        <v>0</v>
      </c>
      <c r="P31988">
        <f t="shared" si="6283"/>
        <v>0</v>
      </c>
      <c r="Q31988">
        <f t="shared" si="6278"/>
        <v>0.46875</v>
      </c>
      <c r="R31988">
        <f>Random!A31986</f>
        <v>0.23532524011768319</v>
      </c>
      <c r="T31988">
        <f t="shared" ca="1" si="6279"/>
        <v>2.2640128226816096E-4</v>
      </c>
      <c r="U31988">
        <f t="shared" ca="1" si="6285"/>
        <v>0</v>
      </c>
      <c r="V31988">
        <f t="shared" ca="1" si="6280"/>
        <v>0</v>
      </c>
    </row>
    <row r="31989" spans="6:22" x14ac:dyDescent="0.25">
      <c r="F31989">
        <f t="shared" si="6275"/>
        <v>31986</v>
      </c>
      <c r="G31989">
        <f t="shared" si="6286"/>
        <v>7.9965000000000001E-3</v>
      </c>
      <c r="H31989">
        <f t="shared" si="6276"/>
        <v>0</v>
      </c>
      <c r="I31989">
        <f t="shared" si="6284"/>
        <v>0</v>
      </c>
      <c r="J31989">
        <f t="shared" si="6287"/>
        <v>0</v>
      </c>
      <c r="L31989">
        <f t="shared" si="6277"/>
        <v>27986</v>
      </c>
      <c r="M31989">
        <f t="shared" si="6288"/>
        <v>6.9965000000000001E-3</v>
      </c>
      <c r="N31989">
        <f t="shared" si="6281"/>
        <v>0</v>
      </c>
      <c r="O31989">
        <f t="shared" si="6282"/>
        <v>0</v>
      </c>
      <c r="P31989">
        <f t="shared" si="6283"/>
        <v>0</v>
      </c>
      <c r="Q31989">
        <f t="shared" si="6278"/>
        <v>-0.7421875</v>
      </c>
      <c r="R31989">
        <f>Random!A31987</f>
        <v>-0.37096029078299775</v>
      </c>
      <c r="T31989">
        <f t="shared" ca="1" si="6279"/>
        <v>5.3047811637603491E-2</v>
      </c>
      <c r="U31989">
        <f t="shared" ca="1" si="6285"/>
        <v>0</v>
      </c>
      <c r="V31989">
        <f t="shared" ca="1" si="6280"/>
        <v>0</v>
      </c>
    </row>
    <row r="31990" spans="6:22" x14ac:dyDescent="0.25">
      <c r="F31990">
        <f t="shared" si="6275"/>
        <v>31987</v>
      </c>
      <c r="G31990">
        <f t="shared" si="6286"/>
        <v>7.9967500000000004E-3</v>
      </c>
      <c r="H31990">
        <f t="shared" si="6276"/>
        <v>0</v>
      </c>
      <c r="I31990">
        <f t="shared" si="6284"/>
        <v>0</v>
      </c>
      <c r="J31990">
        <f t="shared" si="6287"/>
        <v>0</v>
      </c>
      <c r="L31990">
        <f t="shared" si="6277"/>
        <v>27987</v>
      </c>
      <c r="M31990">
        <f t="shared" si="6288"/>
        <v>6.9967500000000004E-3</v>
      </c>
      <c r="N31990">
        <f t="shared" si="6281"/>
        <v>0</v>
      </c>
      <c r="O31990">
        <f t="shared" si="6282"/>
        <v>0</v>
      </c>
      <c r="P31990">
        <f t="shared" si="6283"/>
        <v>0</v>
      </c>
      <c r="Q31990">
        <f t="shared" si="6278"/>
        <v>0.1171875</v>
      </c>
      <c r="R31990">
        <f>Random!A31988</f>
        <v>6.0516448680804302E-2</v>
      </c>
      <c r="T31990">
        <f t="shared" ca="1" si="6279"/>
        <v>8.8103090138556425E-2</v>
      </c>
      <c r="U31990">
        <f t="shared" ca="1" si="6285"/>
        <v>0</v>
      </c>
      <c r="V31990">
        <f t="shared" ca="1" si="6280"/>
        <v>0</v>
      </c>
    </row>
    <row r="31991" spans="6:22" x14ac:dyDescent="0.25">
      <c r="F31991">
        <f t="shared" si="6275"/>
        <v>31988</v>
      </c>
      <c r="G31991">
        <f t="shared" si="6286"/>
        <v>7.9970000000000006E-3</v>
      </c>
      <c r="H31991">
        <f t="shared" si="6276"/>
        <v>0</v>
      </c>
      <c r="I31991">
        <f t="shared" si="6284"/>
        <v>0</v>
      </c>
      <c r="J31991">
        <f t="shared" si="6287"/>
        <v>0</v>
      </c>
      <c r="L31991">
        <f t="shared" si="6277"/>
        <v>27988</v>
      </c>
      <c r="M31991">
        <f t="shared" si="6288"/>
        <v>6.9969999999999997E-3</v>
      </c>
      <c r="N31991">
        <f t="shared" si="6281"/>
        <v>0</v>
      </c>
      <c r="O31991">
        <f t="shared" si="6282"/>
        <v>0</v>
      </c>
      <c r="P31991">
        <f t="shared" si="6283"/>
        <v>0</v>
      </c>
      <c r="Q31991">
        <f t="shared" si="6278"/>
        <v>-0.203125</v>
      </c>
      <c r="R31991">
        <f>Random!A31989</f>
        <v>-9.9676169516515145E-2</v>
      </c>
      <c r="T31991">
        <f t="shared" ca="1" si="6279"/>
        <v>9.1744000858289751E-2</v>
      </c>
      <c r="U31991">
        <f t="shared" ca="1" si="6285"/>
        <v>0</v>
      </c>
      <c r="V31991">
        <f t="shared" ca="1" si="6280"/>
        <v>0</v>
      </c>
    </row>
    <row r="31992" spans="6:22" x14ac:dyDescent="0.25">
      <c r="F31992">
        <f t="shared" si="6275"/>
        <v>31989</v>
      </c>
      <c r="G31992">
        <f t="shared" si="6286"/>
        <v>7.9972499999999992E-3</v>
      </c>
      <c r="H31992">
        <f t="shared" si="6276"/>
        <v>0</v>
      </c>
      <c r="I31992">
        <f t="shared" si="6284"/>
        <v>0</v>
      </c>
      <c r="J31992">
        <f t="shared" si="6287"/>
        <v>0</v>
      </c>
      <c r="L31992">
        <f t="shared" si="6277"/>
        <v>27989</v>
      </c>
      <c r="M31992">
        <f t="shared" si="6288"/>
        <v>6.99725E-3</v>
      </c>
      <c r="N31992">
        <f t="shared" si="6281"/>
        <v>0</v>
      </c>
      <c r="O31992">
        <f t="shared" si="6282"/>
        <v>0</v>
      </c>
      <c r="P31992">
        <f t="shared" si="6283"/>
        <v>0</v>
      </c>
      <c r="Q31992">
        <f t="shared" si="6278"/>
        <v>0.2734375</v>
      </c>
      <c r="R31992">
        <f>Random!A31990</f>
        <v>0.13656113848033302</v>
      </c>
      <c r="T31992">
        <f t="shared" ca="1" si="6279"/>
        <v>6.4330118054499896E-2</v>
      </c>
      <c r="U31992">
        <f t="shared" ca="1" si="6285"/>
        <v>0</v>
      </c>
      <c r="V31992">
        <f t="shared" ca="1" si="6280"/>
        <v>0</v>
      </c>
    </row>
    <row r="31993" spans="6:22" x14ac:dyDescent="0.25">
      <c r="F31993">
        <f t="shared" si="6275"/>
        <v>31990</v>
      </c>
      <c r="G31993">
        <f t="shared" si="6286"/>
        <v>7.9974999999999994E-3</v>
      </c>
      <c r="H31993">
        <f t="shared" si="6276"/>
        <v>0</v>
      </c>
      <c r="I31993">
        <f t="shared" si="6284"/>
        <v>0</v>
      </c>
      <c r="J31993">
        <f t="shared" si="6287"/>
        <v>0</v>
      </c>
      <c r="L31993">
        <f t="shared" si="6277"/>
        <v>27990</v>
      </c>
      <c r="M31993">
        <f t="shared" si="6288"/>
        <v>6.9975000000000002E-3</v>
      </c>
      <c r="N31993">
        <f t="shared" si="6281"/>
        <v>0</v>
      </c>
      <c r="O31993">
        <f t="shared" si="6282"/>
        <v>0</v>
      </c>
      <c r="P31993">
        <f t="shared" si="6283"/>
        <v>0</v>
      </c>
      <c r="Q31993">
        <f t="shared" si="6278"/>
        <v>-0.4375</v>
      </c>
      <c r="R31993">
        <f>Random!A31991</f>
        <v>-0.21790103534951277</v>
      </c>
      <c r="T31993">
        <f t="shared" ca="1" si="6279"/>
        <v>1.5454291520080099E-2</v>
      </c>
      <c r="U31993">
        <f t="shared" ca="1" si="6285"/>
        <v>0</v>
      </c>
      <c r="V31993">
        <f t="shared" ca="1" si="6280"/>
        <v>0</v>
      </c>
    </row>
    <row r="31994" spans="6:22" x14ac:dyDescent="0.25">
      <c r="F31994">
        <f t="shared" si="6275"/>
        <v>31991</v>
      </c>
      <c r="G31994">
        <f t="shared" si="6286"/>
        <v>7.9977499999999997E-3</v>
      </c>
      <c r="H31994">
        <f t="shared" si="6276"/>
        <v>0</v>
      </c>
      <c r="I31994">
        <f t="shared" si="6284"/>
        <v>0</v>
      </c>
      <c r="J31994">
        <f t="shared" si="6287"/>
        <v>0</v>
      </c>
      <c r="L31994">
        <f t="shared" si="6277"/>
        <v>27991</v>
      </c>
      <c r="M31994">
        <f t="shared" si="6288"/>
        <v>6.9977499999999996E-3</v>
      </c>
      <c r="N31994">
        <f t="shared" si="6281"/>
        <v>0</v>
      </c>
      <c r="O31994">
        <f t="shared" si="6282"/>
        <v>0</v>
      </c>
      <c r="P31994">
        <f t="shared" si="6283"/>
        <v>0</v>
      </c>
      <c r="Q31994">
        <f t="shared" si="6278"/>
        <v>-0.9375</v>
      </c>
      <c r="R31994">
        <f>Random!A31992</f>
        <v>-0.46781020685999997</v>
      </c>
      <c r="T31994">
        <f t="shared" ca="1" si="6279"/>
        <v>-3.6707413297718809E-2</v>
      </c>
      <c r="U31994">
        <f t="shared" ca="1" si="6285"/>
        <v>0</v>
      </c>
      <c r="V31994">
        <f t="shared" ca="1" si="6280"/>
        <v>0</v>
      </c>
    </row>
    <row r="31995" spans="6:22" x14ac:dyDescent="0.25">
      <c r="F31995">
        <f t="shared" si="6275"/>
        <v>31992</v>
      </c>
      <c r="G31995">
        <f t="shared" si="6286"/>
        <v>7.9979999999999999E-3</v>
      </c>
      <c r="H31995">
        <f t="shared" si="6276"/>
        <v>0</v>
      </c>
      <c r="I31995">
        <f t="shared" si="6284"/>
        <v>0</v>
      </c>
      <c r="J31995">
        <f t="shared" si="6287"/>
        <v>0</v>
      </c>
      <c r="L31995">
        <f t="shared" si="6277"/>
        <v>27992</v>
      </c>
      <c r="M31995">
        <f t="shared" si="6288"/>
        <v>6.9979999999999999E-3</v>
      </c>
      <c r="N31995">
        <f t="shared" si="6281"/>
        <v>0</v>
      </c>
      <c r="O31995">
        <f t="shared" si="6282"/>
        <v>0</v>
      </c>
      <c r="P31995">
        <f t="shared" si="6283"/>
        <v>0</v>
      </c>
      <c r="Q31995">
        <f t="shared" si="6278"/>
        <v>-9.375E-2</v>
      </c>
      <c r="R31995">
        <f>Random!A31993</f>
        <v>-4.7666001040724271E-2</v>
      </c>
      <c r="T31995">
        <f t="shared" ca="1" si="6279"/>
        <v>-7.3373422051041207E-2</v>
      </c>
      <c r="U31995">
        <f t="shared" ca="1" si="6285"/>
        <v>0</v>
      </c>
      <c r="V31995">
        <f t="shared" ca="1" si="6280"/>
        <v>0</v>
      </c>
    </row>
    <row r="31996" spans="6:22" x14ac:dyDescent="0.25">
      <c r="F31996">
        <f t="shared" si="6275"/>
        <v>31993</v>
      </c>
      <c r="G31996">
        <f t="shared" si="6286"/>
        <v>7.9982500000000002E-3</v>
      </c>
      <c r="H31996">
        <f t="shared" si="6276"/>
        <v>0</v>
      </c>
      <c r="I31996">
        <f t="shared" si="6284"/>
        <v>0</v>
      </c>
      <c r="J31996">
        <f t="shared" si="6287"/>
        <v>0</v>
      </c>
      <c r="L31996">
        <f t="shared" si="6277"/>
        <v>27993</v>
      </c>
      <c r="M31996">
        <f t="shared" si="6288"/>
        <v>6.9982500000000001E-3</v>
      </c>
      <c r="N31996">
        <f t="shared" si="6281"/>
        <v>0</v>
      </c>
      <c r="O31996">
        <f t="shared" si="6282"/>
        <v>0</v>
      </c>
      <c r="P31996">
        <f t="shared" si="6283"/>
        <v>0</v>
      </c>
      <c r="Q31996">
        <f t="shared" si="6278"/>
        <v>-0.265625</v>
      </c>
      <c r="R31996">
        <f>Random!A31994</f>
        <v>-0.13089584625691342</v>
      </c>
      <c r="T31996">
        <f t="shared" ca="1" si="6279"/>
        <v>-8.4163946864348319E-2</v>
      </c>
      <c r="U31996">
        <f t="shared" ca="1" si="6285"/>
        <v>0</v>
      </c>
      <c r="V31996">
        <f t="shared" ca="1" si="6280"/>
        <v>0</v>
      </c>
    </row>
    <row r="31997" spans="6:22" x14ac:dyDescent="0.25">
      <c r="F31997">
        <f t="shared" si="6275"/>
        <v>31994</v>
      </c>
      <c r="G31997">
        <f t="shared" si="6286"/>
        <v>7.9985000000000004E-3</v>
      </c>
      <c r="H31997">
        <f t="shared" si="6276"/>
        <v>0</v>
      </c>
      <c r="I31997">
        <f t="shared" si="6284"/>
        <v>0</v>
      </c>
      <c r="J31997">
        <f t="shared" si="6287"/>
        <v>0</v>
      </c>
      <c r="L31997">
        <f t="shared" si="6277"/>
        <v>27994</v>
      </c>
      <c r="M31997">
        <f t="shared" si="6288"/>
        <v>6.9985000000000004E-3</v>
      </c>
      <c r="N31997">
        <f t="shared" si="6281"/>
        <v>0</v>
      </c>
      <c r="O31997">
        <f t="shared" si="6282"/>
        <v>0</v>
      </c>
      <c r="P31997">
        <f t="shared" si="6283"/>
        <v>0</v>
      </c>
      <c r="Q31997">
        <f t="shared" si="6278"/>
        <v>0.609375</v>
      </c>
      <c r="R31997">
        <f>Random!A31995</f>
        <v>0.3031025256960751</v>
      </c>
      <c r="T31997">
        <f t="shared" ca="1" si="6279"/>
        <v>-6.5788315959482438E-2</v>
      </c>
      <c r="U31997">
        <f t="shared" ca="1" si="6285"/>
        <v>0</v>
      </c>
      <c r="V31997">
        <f t="shared" ca="1" si="6280"/>
        <v>0</v>
      </c>
    </row>
    <row r="31998" spans="6:22" x14ac:dyDescent="0.25">
      <c r="F31998">
        <f t="shared" ref="F31998:F32061" si="6289">F31997+1</f>
        <v>31995</v>
      </c>
      <c r="G31998">
        <f t="shared" si="6286"/>
        <v>7.9987500000000007E-3</v>
      </c>
      <c r="H31998">
        <f t="shared" ref="H31998:H32061" si="6290">IF(AND(0&lt;=F31998, F31998&lt;=$D$10),2*PI()*($D$8+$D$5*G31998/(2*$D$6))*G31998,0)</f>
        <v>0</v>
      </c>
      <c r="I31998">
        <f t="shared" si="6284"/>
        <v>0</v>
      </c>
      <c r="J31998">
        <f t="shared" si="6287"/>
        <v>0</v>
      </c>
      <c r="L31998">
        <f t="shared" ref="L31998:L32061" si="6291">L31997+1</f>
        <v>27995</v>
      </c>
      <c r="M31998">
        <f t="shared" si="6288"/>
        <v>6.9987499999999998E-3</v>
      </c>
      <c r="N31998">
        <f t="shared" si="6281"/>
        <v>0</v>
      </c>
      <c r="O31998">
        <f t="shared" si="6282"/>
        <v>0</v>
      </c>
      <c r="P31998">
        <f t="shared" si="6283"/>
        <v>0</v>
      </c>
      <c r="Q31998">
        <f t="shared" ref="Q31998:Q32061" si="6292">ROUND((O31998+$D$13*R31998)*$D$3,0)/($D$3)</f>
        <v>-0.859375</v>
      </c>
      <c r="R31998">
        <f>Random!A31996</f>
        <v>-0.42874527001440588</v>
      </c>
      <c r="T31998">
        <f t="shared" ref="T31998:T32061" ca="1" si="6293">IF(F31998&lt;$D$10,0,IFERROR(CORREL(OFFSET($J$3,0,0,$D$10,1),OFFSET($Q$3,F31998-$D$10,0,$D$10,1)),0))</f>
        <v>-2.7773279042612231E-2</v>
      </c>
      <c r="U31998">
        <f t="shared" ca="1" si="6285"/>
        <v>0</v>
      </c>
      <c r="V31998">
        <f t="shared" ref="V31998:V32061" ca="1" si="6294">U31998*G31998</f>
        <v>0</v>
      </c>
    </row>
    <row r="31999" spans="6:22" x14ac:dyDescent="0.25">
      <c r="F31999">
        <f t="shared" si="6289"/>
        <v>31996</v>
      </c>
      <c r="G31999">
        <f t="shared" si="6286"/>
        <v>7.9989999999999992E-3</v>
      </c>
      <c r="H31999">
        <f t="shared" si="6290"/>
        <v>0</v>
      </c>
      <c r="I31999">
        <f t="shared" si="6284"/>
        <v>0</v>
      </c>
      <c r="J31999">
        <f t="shared" si="6287"/>
        <v>0</v>
      </c>
      <c r="L31999">
        <f t="shared" si="6291"/>
        <v>27996</v>
      </c>
      <c r="M31999">
        <f t="shared" si="6288"/>
        <v>6.999E-3</v>
      </c>
      <c r="N31999">
        <f t="shared" si="6281"/>
        <v>0</v>
      </c>
      <c r="O31999">
        <f t="shared" si="6282"/>
        <v>0</v>
      </c>
      <c r="P31999">
        <f t="shared" si="6283"/>
        <v>0</v>
      </c>
      <c r="Q31999">
        <f t="shared" si="6292"/>
        <v>0.3046875</v>
      </c>
      <c r="R31999">
        <f>Random!A31997</f>
        <v>0.15226355609836872</v>
      </c>
      <c r="T31999">
        <f t="shared" ca="1" si="6293"/>
        <v>1.9940982707255132E-2</v>
      </c>
      <c r="U31999">
        <f t="shared" ca="1" si="6285"/>
        <v>0</v>
      </c>
      <c r="V31999">
        <f t="shared" ca="1" si="6294"/>
        <v>0</v>
      </c>
    </row>
    <row r="32000" spans="6:22" x14ac:dyDescent="0.25">
      <c r="F32000">
        <f t="shared" si="6289"/>
        <v>31997</v>
      </c>
      <c r="G32000">
        <f t="shared" si="6286"/>
        <v>7.9992499999999994E-3</v>
      </c>
      <c r="H32000">
        <f t="shared" si="6290"/>
        <v>0</v>
      </c>
      <c r="I32000">
        <f t="shared" si="6284"/>
        <v>0</v>
      </c>
      <c r="J32000">
        <f t="shared" si="6287"/>
        <v>0</v>
      </c>
      <c r="L32000">
        <f t="shared" si="6291"/>
        <v>27997</v>
      </c>
      <c r="M32000">
        <f t="shared" si="6288"/>
        <v>6.9992500000000003E-3</v>
      </c>
      <c r="N32000">
        <f t="shared" si="6281"/>
        <v>0</v>
      </c>
      <c r="O32000">
        <f t="shared" si="6282"/>
        <v>0</v>
      </c>
      <c r="P32000">
        <f t="shared" si="6283"/>
        <v>0</v>
      </c>
      <c r="Q32000">
        <f t="shared" si="6292"/>
        <v>0.2421875</v>
      </c>
      <c r="R32000">
        <f>Random!A31998</f>
        <v>0.12137097577703171</v>
      </c>
      <c r="T32000">
        <f t="shared" ca="1" si="6293"/>
        <v>5.9162103208960176E-2</v>
      </c>
      <c r="U32000">
        <f t="shared" ca="1" si="6285"/>
        <v>0</v>
      </c>
      <c r="V32000">
        <f t="shared" ca="1" si="6294"/>
        <v>0</v>
      </c>
    </row>
    <row r="32001" spans="6:22" x14ac:dyDescent="0.25">
      <c r="F32001">
        <f t="shared" si="6289"/>
        <v>31998</v>
      </c>
      <c r="G32001">
        <f t="shared" si="6286"/>
        <v>7.9994999999999997E-3</v>
      </c>
      <c r="H32001">
        <f t="shared" si="6290"/>
        <v>0</v>
      </c>
      <c r="I32001">
        <f t="shared" si="6284"/>
        <v>0</v>
      </c>
      <c r="J32001">
        <f t="shared" si="6287"/>
        <v>0</v>
      </c>
      <c r="L32001">
        <f t="shared" si="6291"/>
        <v>27998</v>
      </c>
      <c r="M32001">
        <f t="shared" si="6288"/>
        <v>6.9994999999999996E-3</v>
      </c>
      <c r="N32001">
        <f t="shared" si="6281"/>
        <v>0</v>
      </c>
      <c r="O32001">
        <f t="shared" si="6282"/>
        <v>0</v>
      </c>
      <c r="P32001">
        <f t="shared" si="6283"/>
        <v>0</v>
      </c>
      <c r="Q32001">
        <f t="shared" si="6292"/>
        <v>0.6015625</v>
      </c>
      <c r="R32001">
        <f>Random!A31999</f>
        <v>0.30085950428539143</v>
      </c>
      <c r="T32001">
        <f t="shared" ca="1" si="6293"/>
        <v>7.5393849232979412E-2</v>
      </c>
      <c r="U32001">
        <f t="shared" ca="1" si="6285"/>
        <v>0</v>
      </c>
      <c r="V32001">
        <f t="shared" ca="1" si="6294"/>
        <v>0</v>
      </c>
    </row>
    <row r="32002" spans="6:22" x14ac:dyDescent="0.25">
      <c r="F32002">
        <f t="shared" si="6289"/>
        <v>31999</v>
      </c>
      <c r="G32002">
        <f t="shared" si="6286"/>
        <v>7.9997499999999999E-3</v>
      </c>
      <c r="H32002">
        <f t="shared" si="6290"/>
        <v>0</v>
      </c>
      <c r="I32002">
        <f t="shared" si="6284"/>
        <v>0</v>
      </c>
      <c r="J32002">
        <f t="shared" si="6287"/>
        <v>0</v>
      </c>
      <c r="L32002">
        <f t="shared" si="6291"/>
        <v>27999</v>
      </c>
      <c r="M32002">
        <f t="shared" si="6288"/>
        <v>6.9997499999999999E-3</v>
      </c>
      <c r="N32002">
        <f t="shared" si="6281"/>
        <v>0</v>
      </c>
      <c r="O32002">
        <f t="shared" si="6282"/>
        <v>0</v>
      </c>
      <c r="P32002">
        <f t="shared" si="6283"/>
        <v>0</v>
      </c>
      <c r="Q32002">
        <f t="shared" si="6292"/>
        <v>-0.5546875</v>
      </c>
      <c r="R32002">
        <f>Random!A32000</f>
        <v>-0.27784175435189173</v>
      </c>
      <c r="T32002">
        <f t="shared" ca="1" si="6293"/>
        <v>6.3293973328726938E-2</v>
      </c>
      <c r="U32002">
        <f t="shared" ca="1" si="6285"/>
        <v>0</v>
      </c>
      <c r="V32002">
        <f t="shared" ca="1" si="6294"/>
        <v>0</v>
      </c>
    </row>
    <row r="32003" spans="6:22" x14ac:dyDescent="0.25">
      <c r="F32003">
        <f t="shared" si="6289"/>
        <v>32000</v>
      </c>
      <c r="G32003">
        <f t="shared" si="6286"/>
        <v>8.0000000000000002E-3</v>
      </c>
      <c r="H32003">
        <f t="shared" si="6290"/>
        <v>0</v>
      </c>
      <c r="I32003">
        <f t="shared" si="6284"/>
        <v>0</v>
      </c>
      <c r="J32003">
        <f t="shared" si="6287"/>
        <v>0</v>
      </c>
      <c r="L32003">
        <f t="shared" si="6291"/>
        <v>28000</v>
      </c>
      <c r="M32003">
        <f t="shared" si="6288"/>
        <v>7.0000000000000001E-3</v>
      </c>
      <c r="N32003">
        <f t="shared" si="6281"/>
        <v>0</v>
      </c>
      <c r="O32003">
        <f t="shared" si="6282"/>
        <v>0</v>
      </c>
      <c r="P32003">
        <f t="shared" si="6283"/>
        <v>0</v>
      </c>
      <c r="Q32003">
        <f t="shared" si="6292"/>
        <v>0.1484375</v>
      </c>
      <c r="R32003">
        <f>Random!A32001</f>
        <v>7.5227805044123963E-2</v>
      </c>
      <c r="T32003">
        <f t="shared" ca="1" si="6293"/>
        <v>3.1891397243723731E-2</v>
      </c>
      <c r="U32003">
        <f t="shared" ca="1" si="6285"/>
        <v>0</v>
      </c>
      <c r="V32003">
        <f t="shared" ca="1" si="6294"/>
        <v>0</v>
      </c>
    </row>
    <row r="32004" spans="6:22" x14ac:dyDescent="0.25">
      <c r="F32004">
        <f t="shared" si="6289"/>
        <v>32001</v>
      </c>
      <c r="G32004">
        <f t="shared" si="6286"/>
        <v>8.0002500000000004E-3</v>
      </c>
      <c r="H32004">
        <f t="shared" si="6290"/>
        <v>0</v>
      </c>
      <c r="I32004">
        <f t="shared" si="6284"/>
        <v>0</v>
      </c>
      <c r="J32004">
        <f t="shared" si="6287"/>
        <v>0</v>
      </c>
      <c r="L32004">
        <f t="shared" si="6291"/>
        <v>28001</v>
      </c>
      <c r="M32004">
        <f t="shared" si="6288"/>
        <v>7.0002500000000004E-3</v>
      </c>
      <c r="N32004">
        <f t="shared" ref="N32004:N32067" si="6295">IF(AND(0&lt;=M32004,M32004&lt;=$D$6),2*PI()*($D$8+$D$5*M32004/(2*$D$6))*M32004,0)</f>
        <v>0</v>
      </c>
      <c r="O32004">
        <f t="shared" ref="O32004:O32067" si="6296">SIN(N32004)</f>
        <v>0</v>
      </c>
      <c r="P32004">
        <f t="shared" ref="P32004:P32067" si="6297">ROUND(O32004*$D$3,0)/($D$3)</f>
        <v>0</v>
      </c>
      <c r="Q32004">
        <f t="shared" si="6292"/>
        <v>-0.6328125</v>
      </c>
      <c r="R32004">
        <f>Random!A32002</f>
        <v>-0.31761569357841157</v>
      </c>
      <c r="T32004">
        <f t="shared" ca="1" si="6293"/>
        <v>-1.1576058227806198E-2</v>
      </c>
      <c r="U32004">
        <f t="shared" ca="1" si="6285"/>
        <v>0</v>
      </c>
      <c r="V32004">
        <f t="shared" ca="1" si="6294"/>
        <v>0</v>
      </c>
    </row>
    <row r="32005" spans="6:22" x14ac:dyDescent="0.25">
      <c r="F32005">
        <f t="shared" si="6289"/>
        <v>32002</v>
      </c>
      <c r="G32005">
        <f t="shared" si="6286"/>
        <v>8.0005000000000007E-3</v>
      </c>
      <c r="H32005">
        <f t="shared" si="6290"/>
        <v>0</v>
      </c>
      <c r="I32005">
        <f t="shared" ref="I32005:I32068" si="6298">SIN(H32005)</f>
        <v>0</v>
      </c>
      <c r="J32005">
        <f t="shared" si="6287"/>
        <v>0</v>
      </c>
      <c r="L32005">
        <f t="shared" si="6291"/>
        <v>28002</v>
      </c>
      <c r="M32005">
        <f t="shared" si="6288"/>
        <v>7.0004999999999998E-3</v>
      </c>
      <c r="N32005">
        <f t="shared" si="6295"/>
        <v>0</v>
      </c>
      <c r="O32005">
        <f t="shared" si="6296"/>
        <v>0</v>
      </c>
      <c r="P32005">
        <f t="shared" si="6297"/>
        <v>0</v>
      </c>
      <c r="Q32005">
        <f t="shared" si="6292"/>
        <v>-0.2109375</v>
      </c>
      <c r="R32005">
        <f>Random!A32003</f>
        <v>-0.10548041312754464</v>
      </c>
      <c r="T32005">
        <f t="shared" ca="1" si="6293"/>
        <v>-4.7359533100841379E-2</v>
      </c>
      <c r="U32005">
        <f t="shared" ca="1" si="6285"/>
        <v>0</v>
      </c>
      <c r="V32005">
        <f t="shared" ca="1" si="6294"/>
        <v>0</v>
      </c>
    </row>
    <row r="32006" spans="6:22" x14ac:dyDescent="0.25">
      <c r="F32006">
        <f t="shared" si="6289"/>
        <v>32003</v>
      </c>
      <c r="G32006">
        <f t="shared" si="6286"/>
        <v>8.0007499999999992E-3</v>
      </c>
      <c r="H32006">
        <f t="shared" si="6290"/>
        <v>0</v>
      </c>
      <c r="I32006">
        <f t="shared" si="6298"/>
        <v>0</v>
      </c>
      <c r="J32006">
        <f t="shared" si="6287"/>
        <v>0</v>
      </c>
      <c r="L32006">
        <f t="shared" si="6291"/>
        <v>28003</v>
      </c>
      <c r="M32006">
        <f t="shared" si="6288"/>
        <v>7.00075E-3</v>
      </c>
      <c r="N32006">
        <f t="shared" si="6295"/>
        <v>0</v>
      </c>
      <c r="O32006">
        <f t="shared" si="6296"/>
        <v>0</v>
      </c>
      <c r="P32006">
        <f t="shared" si="6297"/>
        <v>0</v>
      </c>
      <c r="Q32006">
        <f t="shared" si="6292"/>
        <v>-0.796875</v>
      </c>
      <c r="R32006">
        <f>Random!A32004</f>
        <v>-0.39710953267137894</v>
      </c>
      <c r="T32006">
        <f t="shared" ca="1" si="6293"/>
        <v>-6.3347588392946227E-2</v>
      </c>
      <c r="U32006">
        <f t="shared" ca="1" si="6285"/>
        <v>0</v>
      </c>
      <c r="V32006">
        <f t="shared" ca="1" si="6294"/>
        <v>0</v>
      </c>
    </row>
    <row r="32007" spans="6:22" x14ac:dyDescent="0.25">
      <c r="F32007">
        <f t="shared" si="6289"/>
        <v>32004</v>
      </c>
      <c r="G32007">
        <f t="shared" si="6286"/>
        <v>8.0009999999999994E-3</v>
      </c>
      <c r="H32007">
        <f t="shared" si="6290"/>
        <v>0</v>
      </c>
      <c r="I32007">
        <f t="shared" si="6298"/>
        <v>0</v>
      </c>
      <c r="J32007">
        <f t="shared" si="6287"/>
        <v>0</v>
      </c>
      <c r="L32007">
        <f t="shared" si="6291"/>
        <v>28004</v>
      </c>
      <c r="M32007">
        <f t="shared" si="6288"/>
        <v>7.0010000000000003E-3</v>
      </c>
      <c r="N32007">
        <f t="shared" si="6295"/>
        <v>0</v>
      </c>
      <c r="O32007">
        <f t="shared" si="6296"/>
        <v>0</v>
      </c>
      <c r="P32007">
        <f t="shared" si="6297"/>
        <v>0</v>
      </c>
      <c r="Q32007">
        <f t="shared" si="6292"/>
        <v>0.7109375</v>
      </c>
      <c r="R32007">
        <f>Random!A32005</f>
        <v>0.35658958891519776</v>
      </c>
      <c r="T32007">
        <f t="shared" ca="1" si="6293"/>
        <v>-5.5000990799608483E-2</v>
      </c>
      <c r="U32007">
        <f t="shared" ca="1" si="6285"/>
        <v>0</v>
      </c>
      <c r="V32007">
        <f t="shared" ca="1" si="6294"/>
        <v>0</v>
      </c>
    </row>
    <row r="32008" spans="6:22" x14ac:dyDescent="0.25">
      <c r="F32008">
        <f t="shared" si="6289"/>
        <v>32005</v>
      </c>
      <c r="G32008">
        <f t="shared" si="6286"/>
        <v>8.0012499999999997E-3</v>
      </c>
      <c r="H32008">
        <f t="shared" si="6290"/>
        <v>0</v>
      </c>
      <c r="I32008">
        <f t="shared" si="6298"/>
        <v>0</v>
      </c>
      <c r="J32008">
        <f t="shared" si="6287"/>
        <v>0</v>
      </c>
      <c r="L32008">
        <f t="shared" si="6291"/>
        <v>28005</v>
      </c>
      <c r="M32008">
        <f t="shared" si="6288"/>
        <v>7.0012499999999997E-3</v>
      </c>
      <c r="N32008">
        <f t="shared" si="6295"/>
        <v>0</v>
      </c>
      <c r="O32008">
        <f t="shared" si="6296"/>
        <v>0</v>
      </c>
      <c r="P32008">
        <f t="shared" si="6297"/>
        <v>0</v>
      </c>
      <c r="Q32008">
        <f t="shared" si="6292"/>
        <v>-0.703125</v>
      </c>
      <c r="R32008">
        <f>Random!A32006</f>
        <v>-0.35184159518069757</v>
      </c>
      <c r="T32008">
        <f t="shared" ca="1" si="6293"/>
        <v>-2.9108491087393815E-2</v>
      </c>
      <c r="U32008">
        <f t="shared" ca="1" si="6285"/>
        <v>0</v>
      </c>
      <c r="V32008">
        <f t="shared" ca="1" si="6294"/>
        <v>0</v>
      </c>
    </row>
    <row r="32009" spans="6:22" x14ac:dyDescent="0.25">
      <c r="F32009">
        <f t="shared" si="6289"/>
        <v>32006</v>
      </c>
      <c r="G32009">
        <f t="shared" si="6286"/>
        <v>8.0014999999999999E-3</v>
      </c>
      <c r="H32009">
        <f t="shared" si="6290"/>
        <v>0</v>
      </c>
      <c r="I32009">
        <f t="shared" si="6298"/>
        <v>0</v>
      </c>
      <c r="J32009">
        <f t="shared" si="6287"/>
        <v>0</v>
      </c>
      <c r="L32009">
        <f t="shared" si="6291"/>
        <v>28006</v>
      </c>
      <c r="M32009">
        <f t="shared" si="6288"/>
        <v>7.0014999999999999E-3</v>
      </c>
      <c r="N32009">
        <f t="shared" si="6295"/>
        <v>0</v>
      </c>
      <c r="O32009">
        <f t="shared" si="6296"/>
        <v>0</v>
      </c>
      <c r="P32009">
        <f t="shared" si="6297"/>
        <v>0</v>
      </c>
      <c r="Q32009">
        <f t="shared" si="6292"/>
        <v>0.8359375</v>
      </c>
      <c r="R32009">
        <f>Random!A32007</f>
        <v>0.4188919798127988</v>
      </c>
      <c r="T32009">
        <f t="shared" ca="1" si="6293"/>
        <v>7.2837917768682741E-3</v>
      </c>
      <c r="U32009">
        <f t="shared" ca="1" si="6285"/>
        <v>0</v>
      </c>
      <c r="V32009">
        <f t="shared" ca="1" si="6294"/>
        <v>0</v>
      </c>
    </row>
    <row r="32010" spans="6:22" x14ac:dyDescent="0.25">
      <c r="F32010">
        <f t="shared" si="6289"/>
        <v>32007</v>
      </c>
      <c r="G32010">
        <f t="shared" si="6286"/>
        <v>8.0017500000000002E-3</v>
      </c>
      <c r="H32010">
        <f t="shared" si="6290"/>
        <v>0</v>
      </c>
      <c r="I32010">
        <f t="shared" si="6298"/>
        <v>0</v>
      </c>
      <c r="J32010">
        <f t="shared" si="6287"/>
        <v>0</v>
      </c>
      <c r="L32010">
        <f t="shared" si="6291"/>
        <v>28007</v>
      </c>
      <c r="M32010">
        <f t="shared" si="6288"/>
        <v>7.0017500000000002E-3</v>
      </c>
      <c r="N32010">
        <f t="shared" si="6295"/>
        <v>0</v>
      </c>
      <c r="O32010">
        <f t="shared" si="6296"/>
        <v>0</v>
      </c>
      <c r="P32010">
        <f t="shared" si="6297"/>
        <v>0</v>
      </c>
      <c r="Q32010">
        <f t="shared" si="6292"/>
        <v>-0.1484375</v>
      </c>
      <c r="R32010">
        <f>Random!A32008</f>
        <v>-7.4275374493801172E-2</v>
      </c>
      <c r="T32010">
        <f t="shared" ca="1" si="6293"/>
        <v>3.7424454994363615E-2</v>
      </c>
      <c r="U32010">
        <f t="shared" ca="1" si="6285"/>
        <v>0</v>
      </c>
      <c r="V32010">
        <f t="shared" ca="1" si="6294"/>
        <v>0</v>
      </c>
    </row>
    <row r="32011" spans="6:22" x14ac:dyDescent="0.25">
      <c r="F32011">
        <f t="shared" si="6289"/>
        <v>32008</v>
      </c>
      <c r="G32011">
        <f t="shared" si="6286"/>
        <v>8.0020000000000004E-3</v>
      </c>
      <c r="H32011">
        <f t="shared" si="6290"/>
        <v>0</v>
      </c>
      <c r="I32011">
        <f t="shared" si="6298"/>
        <v>0</v>
      </c>
      <c r="J32011">
        <f t="shared" si="6287"/>
        <v>0</v>
      </c>
      <c r="L32011">
        <f t="shared" si="6291"/>
        <v>28008</v>
      </c>
      <c r="M32011">
        <f t="shared" si="6288"/>
        <v>7.0020000000000004E-3</v>
      </c>
      <c r="N32011">
        <f t="shared" si="6295"/>
        <v>0</v>
      </c>
      <c r="O32011">
        <f t="shared" si="6296"/>
        <v>0</v>
      </c>
      <c r="P32011">
        <f t="shared" si="6297"/>
        <v>0</v>
      </c>
      <c r="Q32011">
        <f t="shared" si="6292"/>
        <v>0.875</v>
      </c>
      <c r="R32011">
        <f>Random!A32009</f>
        <v>0.43920515392140713</v>
      </c>
      <c r="T32011">
        <f t="shared" ca="1" si="6293"/>
        <v>5.3704218487597696E-2</v>
      </c>
      <c r="U32011">
        <f t="shared" ca="1" si="6285"/>
        <v>0</v>
      </c>
      <c r="V32011">
        <f t="shared" ca="1" si="6294"/>
        <v>0</v>
      </c>
    </row>
    <row r="32012" spans="6:22" x14ac:dyDescent="0.25">
      <c r="F32012">
        <f t="shared" si="6289"/>
        <v>32009</v>
      </c>
      <c r="G32012">
        <f t="shared" si="6286"/>
        <v>8.0022500000000007E-3</v>
      </c>
      <c r="H32012">
        <f t="shared" si="6290"/>
        <v>0</v>
      </c>
      <c r="I32012">
        <f t="shared" si="6298"/>
        <v>0</v>
      </c>
      <c r="J32012">
        <f t="shared" si="6287"/>
        <v>0</v>
      </c>
      <c r="L32012">
        <f t="shared" si="6291"/>
        <v>28009</v>
      </c>
      <c r="M32012">
        <f t="shared" si="6288"/>
        <v>7.0022499999999998E-3</v>
      </c>
      <c r="N32012">
        <f t="shared" si="6295"/>
        <v>0</v>
      </c>
      <c r="O32012">
        <f t="shared" si="6296"/>
        <v>0</v>
      </c>
      <c r="P32012">
        <f t="shared" si="6297"/>
        <v>0</v>
      </c>
      <c r="Q32012">
        <f t="shared" si="6292"/>
        <v>-0.9609375</v>
      </c>
      <c r="R32012">
        <f>Random!A32010</f>
        <v>-0.48022854889683075</v>
      </c>
      <c r="T32012">
        <f t="shared" ca="1" si="6293"/>
        <v>5.178998578398715E-2</v>
      </c>
      <c r="U32012">
        <f t="shared" ca="1" si="6285"/>
        <v>0</v>
      </c>
      <c r="V32012">
        <f t="shared" ca="1" si="6294"/>
        <v>0</v>
      </c>
    </row>
    <row r="32013" spans="6:22" x14ac:dyDescent="0.25">
      <c r="F32013">
        <f t="shared" si="6289"/>
        <v>32010</v>
      </c>
      <c r="G32013">
        <f t="shared" si="6286"/>
        <v>8.0024999999999992E-3</v>
      </c>
      <c r="H32013">
        <f t="shared" si="6290"/>
        <v>0</v>
      </c>
      <c r="I32013">
        <f t="shared" si="6298"/>
        <v>0</v>
      </c>
      <c r="J32013">
        <f t="shared" si="6287"/>
        <v>0</v>
      </c>
      <c r="L32013">
        <f t="shared" si="6291"/>
        <v>28010</v>
      </c>
      <c r="M32013">
        <f t="shared" si="6288"/>
        <v>7.0025E-3</v>
      </c>
      <c r="N32013">
        <f t="shared" si="6295"/>
        <v>0</v>
      </c>
      <c r="O32013">
        <f t="shared" si="6296"/>
        <v>0</v>
      </c>
      <c r="P32013">
        <f t="shared" si="6297"/>
        <v>0</v>
      </c>
      <c r="Q32013">
        <f t="shared" si="6292"/>
        <v>-9.375E-2</v>
      </c>
      <c r="R32013">
        <f>Random!A32011</f>
        <v>-4.517298386119295E-2</v>
      </c>
      <c r="T32013">
        <f t="shared" ca="1" si="6293"/>
        <v>3.6131226873694425E-2</v>
      </c>
      <c r="U32013">
        <f t="shared" ca="1" si="6285"/>
        <v>0</v>
      </c>
      <c r="V32013">
        <f t="shared" ca="1" si="6294"/>
        <v>0</v>
      </c>
    </row>
    <row r="32014" spans="6:22" x14ac:dyDescent="0.25">
      <c r="F32014">
        <f t="shared" si="6289"/>
        <v>32011</v>
      </c>
      <c r="G32014">
        <f t="shared" si="6286"/>
        <v>8.0027499999999994E-3</v>
      </c>
      <c r="H32014">
        <f t="shared" si="6290"/>
        <v>0</v>
      </c>
      <c r="I32014">
        <f t="shared" si="6298"/>
        <v>0</v>
      </c>
      <c r="J32014">
        <f t="shared" si="6287"/>
        <v>0</v>
      </c>
      <c r="L32014">
        <f t="shared" si="6291"/>
        <v>28011</v>
      </c>
      <c r="M32014">
        <f t="shared" si="6288"/>
        <v>7.0027500000000003E-3</v>
      </c>
      <c r="N32014">
        <f t="shared" si="6295"/>
        <v>0</v>
      </c>
      <c r="O32014">
        <f t="shared" si="6296"/>
        <v>0</v>
      </c>
      <c r="P32014">
        <f t="shared" si="6297"/>
        <v>0</v>
      </c>
      <c r="Q32014">
        <f t="shared" si="6292"/>
        <v>-0.671875</v>
      </c>
      <c r="R32014">
        <f>Random!A32012</f>
        <v>-0.33574867186273727</v>
      </c>
      <c r="T32014">
        <f t="shared" ca="1" si="6293"/>
        <v>8.4121777498999805E-3</v>
      </c>
      <c r="U320